88590</v>
      </c>
      <c r="B87762">
        <v>228.4</v>
      </c>
      <c r="C87762">
        <f t="shared" si="3383"/>
        <v>230.3156050833054</v>
      </c>
      <c r="D87762">
        <f t="shared" si="3384"/>
        <v>3.6695428351854651</v>
      </c>
    </row>
    <row r="87763" spans="1:4" x14ac:dyDescent="0.45">
      <c r="A87763">
        <v>88591</v>
      </c>
      <c r="B87763">
        <v>228.4</v>
      </c>
      <c r="C87763">
        <f t="shared" si="3383"/>
        <v>230.31613642114434</v>
      </c>
      <c r="D87763">
        <f t="shared" si="3384"/>
        <v>3.671578784435801</v>
      </c>
    </row>
    <row r="87764" spans="1:4" x14ac:dyDescent="0.45">
      <c r="A87764">
        <v>88592</v>
      </c>
      <c r="B87764">
        <v>228.4</v>
      </c>
      <c r="C87764">
        <f t="shared" si="3383"/>
        <v>230.31666775110699</v>
      </c>
      <c r="D87764">
        <f t="shared" si="3384"/>
        <v>3.6736152681335073</v>
      </c>
    </row>
    <row r="87765" spans="1:4" x14ac:dyDescent="0.45">
      <c r="A87765">
        <v>88593</v>
      </c>
      <c r="B87765">
        <v>228.4</v>
      </c>
      <c r="C87765">
        <f t="shared" si="3383"/>
        <v>230.31719907319342</v>
      </c>
      <c r="D87765">
        <f t="shared" si="3384"/>
        <v>3.6756522862536927</v>
      </c>
    </row>
    <row r="87766" spans="1:4" x14ac:dyDescent="0.45">
      <c r="A87766">
        <v>88594</v>
      </c>
      <c r="B87766">
        <v>228.4</v>
      </c>
      <c r="C87766">
        <f t="shared" si="3383"/>
        <v>230.31773038740374</v>
      </c>
      <c r="D87766">
        <f t="shared" si="3384"/>
        <v>3.6776898387716845</v>
      </c>
    </row>
    <row r="87767" spans="1:4" x14ac:dyDescent="0.45">
      <c r="A87767">
        <v>88595</v>
      </c>
      <c r="B87767">
        <v>228.4</v>
      </c>
      <c r="C87767">
        <f t="shared" si="3383"/>
        <v>230.31826169373809</v>
      </c>
      <c r="D87767">
        <f t="shared" si="3384"/>
        <v>3.6797279256629203</v>
      </c>
    </row>
    <row r="87768" spans="1:4" x14ac:dyDescent="0.45">
      <c r="A87768">
        <v>88596</v>
      </c>
      <c r="B87768">
        <v>228.4</v>
      </c>
      <c r="C87768">
        <f t="shared" si="3383"/>
        <v>230.31879299219659</v>
      </c>
      <c r="D87768">
        <f t="shared" si="3384"/>
        <v>3.6817665469027281</v>
      </c>
    </row>
    <row r="87769" spans="1:4" x14ac:dyDescent="0.45">
      <c r="A87769">
        <v>88597</v>
      </c>
      <c r="B87769">
        <v>228.4</v>
      </c>
      <c r="C87769">
        <f t="shared" si="3383"/>
        <v>230.31932428277935</v>
      </c>
      <c r="D87769">
        <f t="shared" si="3384"/>
        <v>3.6838057024664379</v>
      </c>
    </row>
    <row r="87770" spans="1:4" x14ac:dyDescent="0.45">
      <c r="A87770">
        <v>88598</v>
      </c>
      <c r="B87770">
        <v>228.4</v>
      </c>
      <c r="C87770">
        <f t="shared" si="3383"/>
        <v>230.31985556548648</v>
      </c>
      <c r="D87770">
        <f t="shared" si="3384"/>
        <v>3.685845392329381</v>
      </c>
    </row>
    <row r="87771" spans="1:4" x14ac:dyDescent="0.45">
      <c r="A87771">
        <v>88599</v>
      </c>
      <c r="B87771">
        <v>228.4</v>
      </c>
      <c r="C87771">
        <f t="shared" si="3383"/>
        <v>230.32038684031812</v>
      </c>
      <c r="D87771">
        <f t="shared" si="3384"/>
        <v>3.6878856164669975</v>
      </c>
    </row>
    <row r="87772" spans="1:4" x14ac:dyDescent="0.45">
      <c r="A87772">
        <v>88600</v>
      </c>
      <c r="B87772">
        <v>228.4</v>
      </c>
      <c r="C87772">
        <f t="shared" si="3383"/>
        <v>230.32091810727434</v>
      </c>
      <c r="D87772">
        <f t="shared" si="3384"/>
        <v>3.689926374854402</v>
      </c>
    </row>
    <row r="87773" spans="1:4" x14ac:dyDescent="0.45">
      <c r="A87773">
        <v>88601</v>
      </c>
      <c r="B87773">
        <v>228.4</v>
      </c>
      <c r="C87773">
        <f t="shared" si="3383"/>
        <v>230.3214493663553</v>
      </c>
      <c r="D87773">
        <f t="shared" si="3384"/>
        <v>3.6919676674671456</v>
      </c>
    </row>
    <row r="87774" spans="1:4" x14ac:dyDescent="0.45">
      <c r="A87774">
        <v>88602</v>
      </c>
      <c r="B87774">
        <v>228.4</v>
      </c>
      <c r="C87774">
        <f t="shared" si="3383"/>
        <v>230.32198061756111</v>
      </c>
      <c r="D87774">
        <f t="shared" si="3384"/>
        <v>3.694009494280563</v>
      </c>
    </row>
    <row r="87775" spans="1:4" x14ac:dyDescent="0.45">
      <c r="A87775">
        <v>88603</v>
      </c>
      <c r="B87775">
        <v>228.4</v>
      </c>
      <c r="C87775">
        <f t="shared" si="3383"/>
        <v>230.32251186089184</v>
      </c>
      <c r="D87775">
        <f t="shared" si="3384"/>
        <v>3.6960518552697703</v>
      </c>
    </row>
    <row r="87776" spans="1:4" x14ac:dyDescent="0.45">
      <c r="A87776">
        <v>88604</v>
      </c>
      <c r="B87776">
        <v>228.4</v>
      </c>
      <c r="C87776">
        <f t="shared" si="3383"/>
        <v>230.32304309634767</v>
      </c>
      <c r="D87776">
        <f t="shared" si="3384"/>
        <v>3.6980947504104309</v>
      </c>
    </row>
    <row r="87777" spans="1:4" x14ac:dyDescent="0.45">
      <c r="A87777">
        <v>88605</v>
      </c>
      <c r="B87777">
        <v>228.4</v>
      </c>
      <c r="C87777">
        <f t="shared" si="3383"/>
        <v>230.32357432392871</v>
      </c>
      <c r="D87777">
        <f t="shared" si="3384"/>
        <v>3.700138179677773</v>
      </c>
    </row>
    <row r="87778" spans="1:4" x14ac:dyDescent="0.45">
      <c r="A87778">
        <v>88606</v>
      </c>
      <c r="B87778">
        <v>228.4</v>
      </c>
      <c r="C87778">
        <f t="shared" si="3383"/>
        <v>230.32410554363503</v>
      </c>
      <c r="D87778">
        <f t="shared" si="3384"/>
        <v>3.7021821430470245</v>
      </c>
    </row>
    <row r="87779" spans="1:4" x14ac:dyDescent="0.45">
      <c r="A87779">
        <v>88607</v>
      </c>
      <c r="B87779">
        <v>228.4</v>
      </c>
      <c r="C87779">
        <f t="shared" si="3383"/>
        <v>230.32463675546677</v>
      </c>
      <c r="D87779">
        <f t="shared" si="3384"/>
        <v>3.7042266404936335</v>
      </c>
    </row>
    <row r="87780" spans="1:4" x14ac:dyDescent="0.45">
      <c r="A87780">
        <v>88608</v>
      </c>
      <c r="B87780">
        <v>228.4</v>
      </c>
      <c r="C87780">
        <f t="shared" si="3383"/>
        <v>230.32516795942408</v>
      </c>
      <c r="D87780">
        <f t="shared" si="3384"/>
        <v>3.706271671993048</v>
      </c>
    </row>
    <row r="87781" spans="1:4" x14ac:dyDescent="0.45">
      <c r="A87781">
        <v>88609</v>
      </c>
      <c r="B87781">
        <v>228.4</v>
      </c>
      <c r="C87781">
        <f t="shared" si="3383"/>
        <v>230.32569915550704</v>
      </c>
      <c r="D87781">
        <f t="shared" si="3384"/>
        <v>3.7083172375204994</v>
      </c>
    </row>
    <row r="87782" spans="1:4" x14ac:dyDescent="0.45">
      <c r="A87782">
        <v>88610</v>
      </c>
      <c r="B87782">
        <v>228.4</v>
      </c>
      <c r="C87782">
        <f t="shared" si="3383"/>
        <v>230.32623034371576</v>
      </c>
      <c r="D87782">
        <f t="shared" si="3384"/>
        <v>3.7103633370513287</v>
      </c>
    </row>
    <row r="87783" spans="1:4" x14ac:dyDescent="0.45">
      <c r="A87783">
        <v>88611</v>
      </c>
      <c r="B87783">
        <v>228.4</v>
      </c>
      <c r="C87783">
        <f t="shared" si="3383"/>
        <v>230.32676152405037</v>
      </c>
      <c r="D87783">
        <f t="shared" si="3384"/>
        <v>3.712409970560878</v>
      </c>
    </row>
    <row r="87784" spans="1:4" x14ac:dyDescent="0.45">
      <c r="A87784">
        <v>88612</v>
      </c>
      <c r="B87784">
        <v>228.4</v>
      </c>
      <c r="C87784">
        <f t="shared" si="3383"/>
        <v>230.32729269651099</v>
      </c>
      <c r="D87784">
        <f t="shared" si="3384"/>
        <v>3.7144571380245988</v>
      </c>
    </row>
    <row r="87785" spans="1:4" x14ac:dyDescent="0.45">
      <c r="A87785">
        <v>88613</v>
      </c>
      <c r="B87785">
        <v>228.4</v>
      </c>
      <c r="C87785">
        <f t="shared" si="3383"/>
        <v>230.32782386109776</v>
      </c>
      <c r="D87785">
        <f t="shared" si="3384"/>
        <v>3.7165048394178353</v>
      </c>
    </row>
    <row r="87786" spans="1:4" x14ac:dyDescent="0.45">
      <c r="A87786">
        <v>88614</v>
      </c>
      <c r="B87786">
        <v>228.4</v>
      </c>
      <c r="C87786">
        <f t="shared" si="3383"/>
        <v>230.32835501781076</v>
      </c>
      <c r="D87786">
        <f t="shared" si="3384"/>
        <v>3.7185530747159321</v>
      </c>
    </row>
    <row r="87787" spans="1:4" x14ac:dyDescent="0.45">
      <c r="A87787">
        <v>88615</v>
      </c>
      <c r="B87787">
        <v>228.4</v>
      </c>
      <c r="C87787">
        <f t="shared" si="3383"/>
        <v>230.32888616665011</v>
      </c>
      <c r="D87787">
        <f t="shared" si="3384"/>
        <v>3.7206018438941251</v>
      </c>
    </row>
    <row r="87788" spans="1:4" x14ac:dyDescent="0.45">
      <c r="A87788">
        <v>88616</v>
      </c>
      <c r="B87788">
        <v>228.4</v>
      </c>
      <c r="C87788">
        <f t="shared" si="3383"/>
        <v>230.32941730761593</v>
      </c>
      <c r="D87788">
        <f t="shared" si="3384"/>
        <v>3.7226511469278698</v>
      </c>
    </row>
    <row r="87789" spans="1:4" x14ac:dyDescent="0.45">
      <c r="A87789">
        <v>88617</v>
      </c>
      <c r="B87789">
        <v>228.4</v>
      </c>
      <c r="C87789">
        <f t="shared" si="3383"/>
        <v>230.32994844070836</v>
      </c>
      <c r="D87789">
        <f t="shared" si="3384"/>
        <v>3.7247009837926233</v>
      </c>
    </row>
    <row r="87790" spans="1:4" x14ac:dyDescent="0.45">
      <c r="A87790">
        <v>88618</v>
      </c>
      <c r="B87790">
        <v>228.4</v>
      </c>
      <c r="C87790">
        <f t="shared" si="3383"/>
        <v>230.33047956592748</v>
      </c>
      <c r="D87790">
        <f t="shared" si="3384"/>
        <v>3.7267513544635142</v>
      </c>
    </row>
    <row r="87791" spans="1:4" x14ac:dyDescent="0.45">
      <c r="A87791">
        <v>88619</v>
      </c>
      <c r="B87791">
        <v>228.4</v>
      </c>
      <c r="C87791">
        <f t="shared" si="3383"/>
        <v>230.33101068327346</v>
      </c>
      <c r="D87791">
        <f t="shared" si="3384"/>
        <v>3.72880225891622</v>
      </c>
    </row>
    <row r="87792" spans="1:4" x14ac:dyDescent="0.45">
      <c r="A87792">
        <v>88620</v>
      </c>
      <c r="B87792">
        <v>228.4</v>
      </c>
      <c r="C87792">
        <f t="shared" si="3383"/>
        <v>230.33154179274635</v>
      </c>
      <c r="D87792">
        <f t="shared" si="3384"/>
        <v>3.7308536971257618</v>
      </c>
    </row>
    <row r="87793" spans="1:4" x14ac:dyDescent="0.45">
      <c r="A87793">
        <v>88621</v>
      </c>
      <c r="B87793">
        <v>228.4</v>
      </c>
      <c r="C87793">
        <f t="shared" si="3383"/>
        <v>230.33207289434631</v>
      </c>
      <c r="D87793">
        <f t="shared" si="3384"/>
        <v>3.7329056690677094</v>
      </c>
    </row>
    <row r="87794" spans="1:4" x14ac:dyDescent="0.45">
      <c r="A87794">
        <v>88622</v>
      </c>
      <c r="B87794">
        <v>228.4</v>
      </c>
      <c r="C87794">
        <f t="shared" si="3383"/>
        <v>230.33260398807343</v>
      </c>
      <c r="D87794">
        <f t="shared" si="3384"/>
        <v>3.7349581747173044</v>
      </c>
    </row>
    <row r="87795" spans="1:4" x14ac:dyDescent="0.45">
      <c r="A87795">
        <v>88623</v>
      </c>
      <c r="B87795">
        <v>228.4</v>
      </c>
      <c r="C87795">
        <f t="shared" si="3383"/>
        <v>230.33313507392788</v>
      </c>
      <c r="D87795">
        <f t="shared" si="3384"/>
        <v>3.7370112140501188</v>
      </c>
    </row>
    <row r="87796" spans="1:4" x14ac:dyDescent="0.45">
      <c r="A87796">
        <v>88624</v>
      </c>
      <c r="B87796">
        <v>228.4</v>
      </c>
      <c r="C87796">
        <f t="shared" si="3383"/>
        <v>230.33366615190971</v>
      </c>
      <c r="D87796">
        <f t="shared" si="3384"/>
        <v>3.7390647870412859</v>
      </c>
    </row>
    <row r="87797" spans="1:4" x14ac:dyDescent="0.45">
      <c r="A87797">
        <v>88625</v>
      </c>
      <c r="B87797">
        <v>228.4</v>
      </c>
      <c r="C87797">
        <f t="shared" si="3383"/>
        <v>230.33419722201907</v>
      </c>
      <c r="D87797">
        <f t="shared" si="3384"/>
        <v>3.74111889366627</v>
      </c>
    </row>
    <row r="87798" spans="1:4" x14ac:dyDescent="0.45">
      <c r="A87798">
        <v>88626</v>
      </c>
      <c r="B87798">
        <v>228.4</v>
      </c>
      <c r="C87798">
        <f t="shared" si="3383"/>
        <v>230.33472828425607</v>
      </c>
      <c r="D87798">
        <f t="shared" si="3384"/>
        <v>3.7431735339004262</v>
      </c>
    </row>
    <row r="87799" spans="1:4" x14ac:dyDescent="0.45">
      <c r="A87799">
        <v>88627</v>
      </c>
      <c r="B87799">
        <v>228.4</v>
      </c>
      <c r="C87799">
        <f t="shared" si="3383"/>
        <v>230.33525933862083</v>
      </c>
      <c r="D87799">
        <f t="shared" si="3384"/>
        <v>3.7452287077191095</v>
      </c>
    </row>
    <row r="87800" spans="1:4" x14ac:dyDescent="0.45">
      <c r="A87800">
        <v>88628</v>
      </c>
      <c r="B87800">
        <v>228.4</v>
      </c>
      <c r="C87800">
        <f t="shared" si="3383"/>
        <v>230.33579038511346</v>
      </c>
      <c r="D87800">
        <f t="shared" si="3384"/>
        <v>3.7472844150976772</v>
      </c>
    </row>
    <row r="87801" spans="1:4" x14ac:dyDescent="0.45">
      <c r="A87801">
        <v>88629</v>
      </c>
      <c r="B87801">
        <v>228.4</v>
      </c>
      <c r="C87801">
        <f t="shared" si="3383"/>
        <v>230.33632142373409</v>
      </c>
      <c r="D87801">
        <f t="shared" si="3384"/>
        <v>3.7493406560115963</v>
      </c>
    </row>
    <row r="87802" spans="1:4" x14ac:dyDescent="0.45">
      <c r="A87802">
        <v>88630</v>
      </c>
      <c r="B87802">
        <v>228.4</v>
      </c>
      <c r="C87802">
        <f t="shared" si="3383"/>
        <v>230.33685245448285</v>
      </c>
      <c r="D87802">
        <f t="shared" si="3384"/>
        <v>3.7513974304362252</v>
      </c>
    </row>
    <row r="87803" spans="1:4" x14ac:dyDescent="0.45">
      <c r="A87803">
        <v>88631</v>
      </c>
      <c r="B87803">
        <v>228.4</v>
      </c>
      <c r="C87803">
        <f t="shared" si="3383"/>
        <v>230.33738347735982</v>
      </c>
      <c r="D87803">
        <f t="shared" si="3384"/>
        <v>3.7534547383468135</v>
      </c>
    </row>
    <row r="87804" spans="1:4" x14ac:dyDescent="0.45">
      <c r="A87804">
        <v>88632</v>
      </c>
      <c r="B87804">
        <v>228.4</v>
      </c>
      <c r="C87804">
        <f t="shared" si="3383"/>
        <v>230.33791449236512</v>
      </c>
      <c r="D87804">
        <f t="shared" si="3384"/>
        <v>3.755512579718721</v>
      </c>
    </row>
    <row r="87805" spans="1:4" x14ac:dyDescent="0.45">
      <c r="A87805">
        <v>88633</v>
      </c>
      <c r="B87805">
        <v>228.4</v>
      </c>
      <c r="C87805">
        <f t="shared" si="3383"/>
        <v>230.3384454994989</v>
      </c>
      <c r="D87805">
        <f t="shared" si="3384"/>
        <v>3.7575709545275289</v>
      </c>
    </row>
    <row r="87806" spans="1:4" x14ac:dyDescent="0.45">
      <c r="A87806">
        <v>88634</v>
      </c>
      <c r="B87806">
        <v>228.4</v>
      </c>
      <c r="C87806">
        <f t="shared" si="3383"/>
        <v>230.33897649876124</v>
      </c>
      <c r="D87806">
        <f t="shared" si="3384"/>
        <v>3.7596298627483784</v>
      </c>
    </row>
    <row r="87807" spans="1:4" x14ac:dyDescent="0.45">
      <c r="A87807">
        <v>88635</v>
      </c>
      <c r="B87807">
        <v>228.4</v>
      </c>
      <c r="C87807">
        <f t="shared" si="3383"/>
        <v>230.33950749015227</v>
      </c>
      <c r="D87807">
        <f t="shared" si="3384"/>
        <v>3.761689304356743</v>
      </c>
    </row>
    <row r="87808" spans="1:4" x14ac:dyDescent="0.45">
      <c r="A87808">
        <v>88636</v>
      </c>
      <c r="B87808">
        <v>228.4</v>
      </c>
      <c r="C87808">
        <f t="shared" si="3383"/>
        <v>230.34003847367211</v>
      </c>
      <c r="D87808">
        <f t="shared" si="3384"/>
        <v>3.7637492793279859</v>
      </c>
    </row>
    <row r="87809" spans="1:4" x14ac:dyDescent="0.45">
      <c r="A87809">
        <v>88637</v>
      </c>
      <c r="B87809">
        <v>228.4</v>
      </c>
      <c r="C87809">
        <f t="shared" si="3383"/>
        <v>230.3405694493209</v>
      </c>
      <c r="D87809">
        <f t="shared" si="3384"/>
        <v>3.7658097876375813</v>
      </c>
    </row>
    <row r="87810" spans="1:4" x14ac:dyDescent="0.45">
      <c r="A87810">
        <v>88638</v>
      </c>
      <c r="B87810">
        <v>228.4</v>
      </c>
      <c r="C87810">
        <f t="shared" si="3383"/>
        <v>230.34110041709869</v>
      </c>
      <c r="D87810">
        <f t="shared" si="3384"/>
        <v>3.7678708292606751</v>
      </c>
    </row>
    <row r="87811" spans="1:4" x14ac:dyDescent="0.45">
      <c r="A87811">
        <v>88639</v>
      </c>
      <c r="B87811">
        <v>228.4</v>
      </c>
      <c r="C87811">
        <f t="shared" si="3383"/>
        <v>230.34163137700568</v>
      </c>
      <c r="D87811">
        <f t="shared" si="3384"/>
        <v>3.7699324041729634</v>
      </c>
    </row>
    <row r="87812" spans="1:4" x14ac:dyDescent="0.45">
      <c r="A87812">
        <v>88640</v>
      </c>
      <c r="B87812">
        <v>228.4</v>
      </c>
      <c r="C87812">
        <f t="shared" ref="C87812:C87875" si="3385">$H$4 - $I$4*EXP(-A87812/$J$4)</f>
        <v>230.34216232904191</v>
      </c>
      <c r="D87812">
        <f t="shared" ref="D87812:D87875" si="3386">(B87812-C87812)^2</f>
        <v>3.7719945123494822</v>
      </c>
    </row>
    <row r="87813" spans="1:4" x14ac:dyDescent="0.45">
      <c r="A87813">
        <v>88641</v>
      </c>
      <c r="B87813">
        <v>228.4</v>
      </c>
      <c r="C87813">
        <f t="shared" si="3385"/>
        <v>230.34269327320757</v>
      </c>
      <c r="D87813">
        <f t="shared" si="3386"/>
        <v>3.7740571537659307</v>
      </c>
    </row>
    <row r="87814" spans="1:4" x14ac:dyDescent="0.45">
      <c r="A87814">
        <v>88642</v>
      </c>
      <c r="B87814">
        <v>228.4</v>
      </c>
      <c r="C87814">
        <f t="shared" si="3385"/>
        <v>230.34322420950272</v>
      </c>
      <c r="D87814">
        <f t="shared" si="3386"/>
        <v>3.7761203283974569</v>
      </c>
    </row>
    <row r="87815" spans="1:4" x14ac:dyDescent="0.45">
      <c r="A87815">
        <v>88643</v>
      </c>
      <c r="B87815">
        <v>228.4</v>
      </c>
      <c r="C87815">
        <f t="shared" si="3385"/>
        <v>230.3437551379275</v>
      </c>
      <c r="D87815">
        <f t="shared" si="3386"/>
        <v>3.7781840362195407</v>
      </c>
    </row>
    <row r="87816" spans="1:4" x14ac:dyDescent="0.45">
      <c r="A87816">
        <v>88644</v>
      </c>
      <c r="B87816">
        <v>228.4</v>
      </c>
      <c r="C87816">
        <f t="shared" si="3385"/>
        <v>230.34428605848203</v>
      </c>
      <c r="D87816">
        <f t="shared" si="3386"/>
        <v>3.7802482772075527</v>
      </c>
    </row>
    <row r="87817" spans="1:4" x14ac:dyDescent="0.45">
      <c r="A87817">
        <v>88645</v>
      </c>
      <c r="B87817">
        <v>228.4</v>
      </c>
      <c r="C87817">
        <f t="shared" si="3385"/>
        <v>230.34481697116641</v>
      </c>
      <c r="D87817">
        <f t="shared" si="3386"/>
        <v>3.7823130513368639</v>
      </c>
    </row>
    <row r="87818" spans="1:4" x14ac:dyDescent="0.45">
      <c r="A87818">
        <v>88646</v>
      </c>
      <c r="B87818">
        <v>228.4</v>
      </c>
      <c r="C87818">
        <f t="shared" si="3385"/>
        <v>230.34534787598076</v>
      </c>
      <c r="D87818">
        <f t="shared" si="3386"/>
        <v>3.7843783585828468</v>
      </c>
    </row>
    <row r="87819" spans="1:4" x14ac:dyDescent="0.45">
      <c r="A87819">
        <v>88647</v>
      </c>
      <c r="B87819">
        <v>228.4</v>
      </c>
      <c r="C87819">
        <f t="shared" si="3385"/>
        <v>230.34587877292523</v>
      </c>
      <c r="D87819">
        <f t="shared" si="3386"/>
        <v>3.7864441989209849</v>
      </c>
    </row>
    <row r="87820" spans="1:4" x14ac:dyDescent="0.45">
      <c r="A87820">
        <v>88648</v>
      </c>
      <c r="B87820">
        <v>228.4</v>
      </c>
      <c r="C87820">
        <f t="shared" si="3385"/>
        <v>230.34640966199987</v>
      </c>
      <c r="D87820">
        <f t="shared" si="3386"/>
        <v>3.7885105723264312</v>
      </c>
    </row>
    <row r="87821" spans="1:4" x14ac:dyDescent="0.45">
      <c r="A87821">
        <v>88649</v>
      </c>
      <c r="B87821">
        <v>228.4</v>
      </c>
      <c r="C87821">
        <f t="shared" si="3385"/>
        <v>230.34694054320488</v>
      </c>
      <c r="D87821">
        <f t="shared" si="3386"/>
        <v>3.790577478774892</v>
      </c>
    </row>
    <row r="87822" spans="1:4" x14ac:dyDescent="0.45">
      <c r="A87822">
        <v>88650</v>
      </c>
      <c r="B87822">
        <v>228.4</v>
      </c>
      <c r="C87822">
        <f t="shared" si="3385"/>
        <v>230.34747141654029</v>
      </c>
      <c r="D87822">
        <f t="shared" si="3386"/>
        <v>3.792644918241411</v>
      </c>
    </row>
    <row r="87823" spans="1:4" x14ac:dyDescent="0.45">
      <c r="A87823">
        <v>88651</v>
      </c>
      <c r="B87823">
        <v>228.4</v>
      </c>
      <c r="C87823">
        <f t="shared" si="3385"/>
        <v>230.34800228200629</v>
      </c>
      <c r="D87823">
        <f t="shared" si="3386"/>
        <v>3.7947128907016965</v>
      </c>
    </row>
    <row r="87824" spans="1:4" x14ac:dyDescent="0.45">
      <c r="A87824">
        <v>88652</v>
      </c>
      <c r="B87824">
        <v>228.4</v>
      </c>
      <c r="C87824">
        <f t="shared" si="3385"/>
        <v>230.34853313960295</v>
      </c>
      <c r="D87824">
        <f t="shared" si="3386"/>
        <v>3.7967813961309052</v>
      </c>
    </row>
    <row r="87825" spans="1:4" x14ac:dyDescent="0.45">
      <c r="A87825">
        <v>88653</v>
      </c>
      <c r="B87825">
        <v>228.4</v>
      </c>
      <c r="C87825">
        <f t="shared" si="3385"/>
        <v>230.3490639893304</v>
      </c>
      <c r="D87825">
        <f t="shared" si="3386"/>
        <v>3.7988504345045251</v>
      </c>
    </row>
    <row r="87826" spans="1:4" x14ac:dyDescent="0.45">
      <c r="A87826">
        <v>88654</v>
      </c>
      <c r="B87826">
        <v>228.4</v>
      </c>
      <c r="C87826">
        <f t="shared" si="3385"/>
        <v>230.34959483118877</v>
      </c>
      <c r="D87826">
        <f t="shared" si="3386"/>
        <v>3.800920005797936</v>
      </c>
    </row>
    <row r="87827" spans="1:4" x14ac:dyDescent="0.45">
      <c r="A87827">
        <v>88655</v>
      </c>
      <c r="B87827">
        <v>228.4</v>
      </c>
      <c r="C87827">
        <f t="shared" si="3385"/>
        <v>230.35012566517815</v>
      </c>
      <c r="D87827">
        <f t="shared" si="3386"/>
        <v>3.8029901099865175</v>
      </c>
    </row>
    <row r="87828" spans="1:4" x14ac:dyDescent="0.45">
      <c r="A87828">
        <v>88656</v>
      </c>
      <c r="B87828">
        <v>228.4</v>
      </c>
      <c r="C87828">
        <f t="shared" si="3385"/>
        <v>230.35065649129868</v>
      </c>
      <c r="D87828">
        <f t="shared" si="3386"/>
        <v>3.8050607470456508</v>
      </c>
    </row>
    <row r="87829" spans="1:4" x14ac:dyDescent="0.45">
      <c r="A87829">
        <v>88657</v>
      </c>
      <c r="B87829">
        <v>228.4</v>
      </c>
      <c r="C87829">
        <f t="shared" si="3385"/>
        <v>230.35118730955048</v>
      </c>
      <c r="D87829">
        <f t="shared" si="3386"/>
        <v>3.8071319169508282</v>
      </c>
    </row>
    <row r="87830" spans="1:4" x14ac:dyDescent="0.45">
      <c r="A87830">
        <v>88658</v>
      </c>
      <c r="B87830">
        <v>228.4</v>
      </c>
      <c r="C87830">
        <f t="shared" si="3385"/>
        <v>230.35171811993365</v>
      </c>
      <c r="D87830">
        <f t="shared" si="3386"/>
        <v>3.8092036196773211</v>
      </c>
    </row>
    <row r="87831" spans="1:4" x14ac:dyDescent="0.45">
      <c r="A87831">
        <v>88659</v>
      </c>
      <c r="B87831">
        <v>228.4</v>
      </c>
      <c r="C87831">
        <f t="shared" si="3385"/>
        <v>230.35224892244833</v>
      </c>
      <c r="D87831">
        <f t="shared" si="3386"/>
        <v>3.8112758552006247</v>
      </c>
    </row>
    <row r="87832" spans="1:4" x14ac:dyDescent="0.45">
      <c r="A87832">
        <v>88660</v>
      </c>
      <c r="B87832">
        <v>228.4</v>
      </c>
      <c r="C87832">
        <f t="shared" si="3385"/>
        <v>230.35277971709459</v>
      </c>
      <c r="D87832">
        <f t="shared" si="3386"/>
        <v>3.8133486234960112</v>
      </c>
    </row>
    <row r="87833" spans="1:4" x14ac:dyDescent="0.45">
      <c r="A87833">
        <v>88661</v>
      </c>
      <c r="B87833">
        <v>228.4</v>
      </c>
      <c r="C87833">
        <f t="shared" si="3385"/>
        <v>230.35331050387259</v>
      </c>
      <c r="D87833">
        <f t="shared" si="3386"/>
        <v>3.8154219245389775</v>
      </c>
    </row>
    <row r="87834" spans="1:4" x14ac:dyDescent="0.45">
      <c r="A87834">
        <v>88662</v>
      </c>
      <c r="B87834">
        <v>228.4</v>
      </c>
      <c r="C87834">
        <f t="shared" si="3385"/>
        <v>230.35384128278241</v>
      </c>
      <c r="D87834">
        <f t="shared" si="3386"/>
        <v>3.8174957583047981</v>
      </c>
    </row>
    <row r="87835" spans="1:4" x14ac:dyDescent="0.45">
      <c r="A87835">
        <v>88663</v>
      </c>
      <c r="B87835">
        <v>228.4</v>
      </c>
      <c r="C87835">
        <f t="shared" si="3385"/>
        <v>230.35437205382422</v>
      </c>
      <c r="D87835">
        <f t="shared" si="3386"/>
        <v>3.8195701247690823</v>
      </c>
    </row>
    <row r="87836" spans="1:4" x14ac:dyDescent="0.45">
      <c r="A87836">
        <v>88664</v>
      </c>
      <c r="B87836">
        <v>228.4</v>
      </c>
      <c r="C87836">
        <f t="shared" si="3385"/>
        <v>230.35490281699811</v>
      </c>
      <c r="D87836">
        <f t="shared" si="3386"/>
        <v>3.8216450239071067</v>
      </c>
    </row>
    <row r="87837" spans="1:4" x14ac:dyDescent="0.45">
      <c r="A87837">
        <v>88665</v>
      </c>
      <c r="B87837">
        <v>228.4</v>
      </c>
      <c r="C87837">
        <f t="shared" si="3385"/>
        <v>230.35543357230418</v>
      </c>
      <c r="D87837">
        <f t="shared" si="3386"/>
        <v>3.8237204556942599</v>
      </c>
    </row>
    <row r="87838" spans="1:4" x14ac:dyDescent="0.45">
      <c r="A87838">
        <v>88666</v>
      </c>
      <c r="B87838">
        <v>228.4</v>
      </c>
      <c r="C87838">
        <f t="shared" si="3385"/>
        <v>230.35596431974255</v>
      </c>
      <c r="D87838">
        <f t="shared" si="3386"/>
        <v>3.8257964201059314</v>
      </c>
    </row>
    <row r="87839" spans="1:4" x14ac:dyDescent="0.45">
      <c r="A87839">
        <v>88667</v>
      </c>
      <c r="B87839">
        <v>228.4</v>
      </c>
      <c r="C87839">
        <f t="shared" si="3385"/>
        <v>230.35649505931335</v>
      </c>
      <c r="D87839">
        <f t="shared" si="3386"/>
        <v>3.827872917117511</v>
      </c>
    </row>
    <row r="87840" spans="1:4" x14ac:dyDescent="0.45">
      <c r="A87840">
        <v>88668</v>
      </c>
      <c r="B87840">
        <v>228.4</v>
      </c>
      <c r="C87840">
        <f t="shared" si="3385"/>
        <v>230.3570257910167</v>
      </c>
      <c r="D87840">
        <f t="shared" si="3386"/>
        <v>3.829949946704502</v>
      </c>
    </row>
    <row r="87841" spans="1:4" x14ac:dyDescent="0.45">
      <c r="A87841">
        <v>88669</v>
      </c>
      <c r="B87841">
        <v>228.4</v>
      </c>
      <c r="C87841">
        <f t="shared" si="3385"/>
        <v>230.35755651485269</v>
      </c>
      <c r="D87841">
        <f t="shared" si="3386"/>
        <v>3.8320275088421845</v>
      </c>
    </row>
    <row r="87842" spans="1:4" x14ac:dyDescent="0.45">
      <c r="A87842">
        <v>88670</v>
      </c>
      <c r="B87842">
        <v>228.4</v>
      </c>
      <c r="C87842">
        <f t="shared" si="3385"/>
        <v>230.35808723082147</v>
      </c>
      <c r="D87842">
        <f t="shared" si="3386"/>
        <v>3.8341056035060626</v>
      </c>
    </row>
    <row r="87843" spans="1:4" x14ac:dyDescent="0.45">
      <c r="A87843">
        <v>88671</v>
      </c>
      <c r="B87843">
        <v>228.4</v>
      </c>
      <c r="C87843">
        <f t="shared" si="3385"/>
        <v>230.35861793892315</v>
      </c>
      <c r="D87843">
        <f t="shared" si="3386"/>
        <v>3.8361842306715306</v>
      </c>
    </row>
    <row r="87844" spans="1:4" x14ac:dyDescent="0.45">
      <c r="A87844">
        <v>88672</v>
      </c>
      <c r="B87844">
        <v>228.4</v>
      </c>
      <c r="C87844">
        <f t="shared" si="3385"/>
        <v>230.35914863915781</v>
      </c>
      <c r="D87844">
        <f t="shared" si="3386"/>
        <v>3.8382633903138714</v>
      </c>
    </row>
    <row r="87845" spans="1:4" x14ac:dyDescent="0.45">
      <c r="A87845">
        <v>88673</v>
      </c>
      <c r="B87845">
        <v>228.4</v>
      </c>
      <c r="C87845">
        <f t="shared" si="3385"/>
        <v>230.35967933152563</v>
      </c>
      <c r="D87845">
        <f t="shared" si="3386"/>
        <v>3.8403430824087037</v>
      </c>
    </row>
    <row r="87846" spans="1:4" x14ac:dyDescent="0.45">
      <c r="A87846">
        <v>88674</v>
      </c>
      <c r="B87846">
        <v>228.4</v>
      </c>
      <c r="C87846">
        <f t="shared" si="3385"/>
        <v>230.36021001602666</v>
      </c>
      <c r="D87846">
        <f t="shared" si="3386"/>
        <v>3.8424233069312006</v>
      </c>
    </row>
    <row r="87847" spans="1:4" x14ac:dyDescent="0.45">
      <c r="A87847">
        <v>88675</v>
      </c>
      <c r="B87847">
        <v>228.4</v>
      </c>
      <c r="C87847">
        <f t="shared" si="3385"/>
        <v>230.36074069266107</v>
      </c>
      <c r="D87847">
        <f t="shared" si="3386"/>
        <v>3.8445040638569821</v>
      </c>
    </row>
    <row r="87848" spans="1:4" x14ac:dyDescent="0.45">
      <c r="A87848">
        <v>88676</v>
      </c>
      <c r="B87848">
        <v>228.4</v>
      </c>
      <c r="C87848">
        <f t="shared" si="3385"/>
        <v>230.36127136142898</v>
      </c>
      <c r="D87848">
        <f t="shared" si="3386"/>
        <v>3.8465853531614465</v>
      </c>
    </row>
    <row r="87849" spans="1:4" x14ac:dyDescent="0.45">
      <c r="A87849">
        <v>88677</v>
      </c>
      <c r="B87849">
        <v>228.4</v>
      </c>
      <c r="C87849">
        <f t="shared" si="3385"/>
        <v>230.36180202233044</v>
      </c>
      <c r="D87849">
        <f t="shared" si="3386"/>
        <v>3.8486671748197701</v>
      </c>
    </row>
    <row r="87850" spans="1:4" x14ac:dyDescent="0.45">
      <c r="A87850">
        <v>88678</v>
      </c>
      <c r="B87850">
        <v>228.4</v>
      </c>
      <c r="C87850">
        <f t="shared" si="3385"/>
        <v>230.36233267536562</v>
      </c>
      <c r="D87850">
        <f t="shared" si="3386"/>
        <v>3.8507495288075755</v>
      </c>
    </row>
    <row r="87851" spans="1:4" x14ac:dyDescent="0.45">
      <c r="A87851">
        <v>88679</v>
      </c>
      <c r="B87851">
        <v>228.4</v>
      </c>
      <c r="C87851">
        <f t="shared" si="3385"/>
        <v>230.36286332053461</v>
      </c>
      <c r="D87851">
        <f t="shared" si="3386"/>
        <v>3.8528324151001514</v>
      </c>
    </row>
    <row r="87852" spans="1:4" x14ac:dyDescent="0.45">
      <c r="A87852">
        <v>88680</v>
      </c>
      <c r="B87852">
        <v>228.4</v>
      </c>
      <c r="C87852">
        <f t="shared" si="3385"/>
        <v>230.36339395783756</v>
      </c>
      <c r="D87852">
        <f t="shared" si="3386"/>
        <v>3.8549158336730116</v>
      </c>
    </row>
    <row r="87853" spans="1:4" x14ac:dyDescent="0.45">
      <c r="A87853">
        <v>88681</v>
      </c>
      <c r="B87853">
        <v>228.4</v>
      </c>
      <c r="C87853">
        <f t="shared" si="3385"/>
        <v>230.36392458727457</v>
      </c>
      <c r="D87853">
        <f t="shared" si="3386"/>
        <v>3.856999784501558</v>
      </c>
    </row>
    <row r="87854" spans="1:4" x14ac:dyDescent="0.45">
      <c r="A87854">
        <v>88682</v>
      </c>
      <c r="B87854">
        <v>228.4</v>
      </c>
      <c r="C87854">
        <f t="shared" si="3385"/>
        <v>230.36445520884575</v>
      </c>
      <c r="D87854">
        <f t="shared" si="3386"/>
        <v>3.8590842675611943</v>
      </c>
    </row>
    <row r="87855" spans="1:4" x14ac:dyDescent="0.45">
      <c r="A87855">
        <v>88683</v>
      </c>
      <c r="B87855">
        <v>228.4</v>
      </c>
      <c r="C87855">
        <f t="shared" si="3385"/>
        <v>230.36498582255123</v>
      </c>
      <c r="D87855">
        <f t="shared" si="3386"/>
        <v>3.8611692828273245</v>
      </c>
    </row>
    <row r="87856" spans="1:4" x14ac:dyDescent="0.45">
      <c r="A87856">
        <v>88684</v>
      </c>
      <c r="B87856">
        <v>228.4</v>
      </c>
      <c r="C87856">
        <f t="shared" si="3385"/>
        <v>230.36551642839112</v>
      </c>
      <c r="D87856">
        <f t="shared" si="3386"/>
        <v>3.8632548302753533</v>
      </c>
    </row>
    <row r="87857" spans="1:4" x14ac:dyDescent="0.45">
      <c r="A87857">
        <v>88685</v>
      </c>
      <c r="B87857">
        <v>228.4</v>
      </c>
      <c r="C87857">
        <f t="shared" si="3385"/>
        <v>230.36604702636549</v>
      </c>
      <c r="D87857">
        <f t="shared" si="3386"/>
        <v>3.8653409098805747</v>
      </c>
    </row>
    <row r="87858" spans="1:4" x14ac:dyDescent="0.45">
      <c r="A87858">
        <v>88686</v>
      </c>
      <c r="B87858">
        <v>228.4</v>
      </c>
      <c r="C87858">
        <f t="shared" si="3385"/>
        <v>230.36657761647456</v>
      </c>
      <c r="D87858">
        <f t="shared" si="3386"/>
        <v>3.8674275216187315</v>
      </c>
    </row>
    <row r="87859" spans="1:4" x14ac:dyDescent="0.45">
      <c r="A87859">
        <v>88687</v>
      </c>
      <c r="B87859">
        <v>228.4</v>
      </c>
      <c r="C87859">
        <f t="shared" si="3385"/>
        <v>230.36710819871834</v>
      </c>
      <c r="D87859">
        <f t="shared" si="3386"/>
        <v>3.8695146654648949</v>
      </c>
    </row>
    <row r="87860" spans="1:4" x14ac:dyDescent="0.45">
      <c r="A87860">
        <v>88688</v>
      </c>
      <c r="B87860">
        <v>228.4</v>
      </c>
      <c r="C87860">
        <f t="shared" si="3385"/>
        <v>230.36763877309704</v>
      </c>
      <c r="D87860">
        <f t="shared" si="3386"/>
        <v>3.87160234139481</v>
      </c>
    </row>
    <row r="87861" spans="1:4" x14ac:dyDescent="0.45">
      <c r="A87861">
        <v>88689</v>
      </c>
      <c r="B87861">
        <v>228.4</v>
      </c>
      <c r="C87861">
        <f t="shared" si="3385"/>
        <v>230.36816933961072</v>
      </c>
      <c r="D87861">
        <f t="shared" si="3386"/>
        <v>3.8736905493836611</v>
      </c>
    </row>
    <row r="87862" spans="1:4" x14ac:dyDescent="0.45">
      <c r="A87862">
        <v>88690</v>
      </c>
      <c r="B87862">
        <v>228.4</v>
      </c>
      <c r="C87862">
        <f t="shared" si="3385"/>
        <v>230.36869989825948</v>
      </c>
      <c r="D87862">
        <f t="shared" si="3386"/>
        <v>3.8757792894068595</v>
      </c>
    </row>
    <row r="87863" spans="1:4" x14ac:dyDescent="0.45">
      <c r="A87863">
        <v>88691</v>
      </c>
      <c r="B87863">
        <v>228.4</v>
      </c>
      <c r="C87863">
        <f t="shared" si="3385"/>
        <v>230.36923044904347</v>
      </c>
      <c r="D87863">
        <f t="shared" si="3386"/>
        <v>3.8778685614399273</v>
      </c>
    </row>
    <row r="87864" spans="1:4" x14ac:dyDescent="0.45">
      <c r="A87864">
        <v>88692</v>
      </c>
      <c r="B87864">
        <v>228.4</v>
      </c>
      <c r="C87864">
        <f t="shared" si="3385"/>
        <v>230.36976099196283</v>
      </c>
      <c r="D87864">
        <f t="shared" si="3386"/>
        <v>3.8799583654583887</v>
      </c>
    </row>
    <row r="87865" spans="1:4" x14ac:dyDescent="0.45">
      <c r="A87865">
        <v>88693</v>
      </c>
      <c r="B87865">
        <v>228.4</v>
      </c>
      <c r="C87865">
        <f t="shared" si="3385"/>
        <v>230.37029152701763</v>
      </c>
      <c r="D87865">
        <f t="shared" si="3386"/>
        <v>3.8820487014374327</v>
      </c>
    </row>
    <row r="87866" spans="1:4" x14ac:dyDescent="0.45">
      <c r="A87866">
        <v>88694</v>
      </c>
      <c r="B87866">
        <v>228.4</v>
      </c>
      <c r="C87866">
        <f t="shared" si="3385"/>
        <v>230.37082205420799</v>
      </c>
      <c r="D87866">
        <f t="shared" si="3386"/>
        <v>3.8841395693525844</v>
      </c>
    </row>
    <row r="87867" spans="1:4" x14ac:dyDescent="0.45">
      <c r="A87867">
        <v>88695</v>
      </c>
      <c r="B87867">
        <v>228.4</v>
      </c>
      <c r="C87867">
        <f t="shared" si="3385"/>
        <v>230.37135257353407</v>
      </c>
      <c r="D87867">
        <f t="shared" si="3386"/>
        <v>3.8862309691793713</v>
      </c>
    </row>
    <row r="87868" spans="1:4" x14ac:dyDescent="0.45">
      <c r="A87868">
        <v>88696</v>
      </c>
      <c r="B87868">
        <v>228.4</v>
      </c>
      <c r="C87868">
        <f t="shared" si="3385"/>
        <v>230.37188308499594</v>
      </c>
      <c r="D87868">
        <f t="shared" si="3386"/>
        <v>3.8883229008930953</v>
      </c>
    </row>
    <row r="87869" spans="1:4" x14ac:dyDescent="0.45">
      <c r="A87869">
        <v>88697</v>
      </c>
      <c r="B87869">
        <v>228.4</v>
      </c>
      <c r="C87869">
        <f t="shared" si="3385"/>
        <v>230.37241358859373</v>
      </c>
      <c r="D87869">
        <f t="shared" si="3386"/>
        <v>3.8904153644691739</v>
      </c>
    </row>
    <row r="87870" spans="1:4" x14ac:dyDescent="0.45">
      <c r="A87870">
        <v>88698</v>
      </c>
      <c r="B87870">
        <v>228.4</v>
      </c>
      <c r="C87870">
        <f t="shared" si="3385"/>
        <v>230.37294408432757</v>
      </c>
      <c r="D87870">
        <f t="shared" si="3386"/>
        <v>3.8925083598831356</v>
      </c>
    </row>
    <row r="87871" spans="1:4" x14ac:dyDescent="0.45">
      <c r="A87871">
        <v>88699</v>
      </c>
      <c r="B87871">
        <v>228.4</v>
      </c>
      <c r="C87871">
        <f t="shared" si="3385"/>
        <v>230.37347457219755</v>
      </c>
      <c r="D87871">
        <f t="shared" si="3386"/>
        <v>3.8946018871102863</v>
      </c>
    </row>
    <row r="87872" spans="1:4" x14ac:dyDescent="0.45">
      <c r="A87872">
        <v>88700</v>
      </c>
      <c r="B87872">
        <v>228.4</v>
      </c>
      <c r="C87872">
        <f t="shared" si="3385"/>
        <v>230.37400505220381</v>
      </c>
      <c r="D87872">
        <f t="shared" si="3386"/>
        <v>3.8966959461261568</v>
      </c>
    </row>
    <row r="87873" spans="1:4" x14ac:dyDescent="0.45">
      <c r="A87873">
        <v>88701</v>
      </c>
      <c r="B87873">
        <v>228.4</v>
      </c>
      <c r="C87873">
        <f t="shared" si="3385"/>
        <v>230.37453552434647</v>
      </c>
      <c r="D87873">
        <f t="shared" si="3386"/>
        <v>3.8987905369061671</v>
      </c>
    </row>
    <row r="87874" spans="1:4" x14ac:dyDescent="0.45">
      <c r="A87874">
        <v>88702</v>
      </c>
      <c r="B87874">
        <v>228.4</v>
      </c>
      <c r="C87874">
        <f t="shared" si="3385"/>
        <v>230.37506598862564</v>
      </c>
      <c r="D87874">
        <f t="shared" si="3386"/>
        <v>3.9008856594257377</v>
      </c>
    </row>
    <row r="87875" spans="1:4" x14ac:dyDescent="0.45">
      <c r="A87875">
        <v>88703</v>
      </c>
      <c r="B87875">
        <v>228.4</v>
      </c>
      <c r="C87875">
        <f t="shared" si="3385"/>
        <v>230.37559644504142</v>
      </c>
      <c r="D87875">
        <f t="shared" si="3386"/>
        <v>3.9029813136602898</v>
      </c>
    </row>
    <row r="87876" spans="1:4" x14ac:dyDescent="0.45">
      <c r="A87876">
        <v>88704</v>
      </c>
      <c r="B87876">
        <v>228.4</v>
      </c>
      <c r="C87876">
        <f t="shared" ref="C87876:C87939" si="3387">$H$4 - $I$4*EXP(-A87876/$J$4)</f>
        <v>230.37612689359395</v>
      </c>
      <c r="D87876">
        <f t="shared" ref="D87876:D87939" si="3388">(B87876-C87876)^2</f>
        <v>3.9050774995852455</v>
      </c>
    </row>
    <row r="87877" spans="1:4" x14ac:dyDescent="0.45">
      <c r="A87877">
        <v>88705</v>
      </c>
      <c r="B87877">
        <v>228.4</v>
      </c>
      <c r="C87877">
        <f t="shared" si="3387"/>
        <v>230.37665733428332</v>
      </c>
      <c r="D87877">
        <f t="shared" si="3388"/>
        <v>3.9071742171760286</v>
      </c>
    </row>
    <row r="87878" spans="1:4" x14ac:dyDescent="0.45">
      <c r="A87878">
        <v>88706</v>
      </c>
      <c r="B87878">
        <v>228.4</v>
      </c>
      <c r="C87878">
        <f t="shared" si="3387"/>
        <v>230.37718776710966</v>
      </c>
      <c r="D87878">
        <f t="shared" si="3388"/>
        <v>3.9092714664080623</v>
      </c>
    </row>
    <row r="87879" spans="1:4" x14ac:dyDescent="0.45">
      <c r="A87879">
        <v>88707</v>
      </c>
      <c r="B87879">
        <v>228.4</v>
      </c>
      <c r="C87879">
        <f t="shared" si="3387"/>
        <v>230.3777181920731</v>
      </c>
      <c r="D87879">
        <f t="shared" si="3388"/>
        <v>3.911369247256884</v>
      </c>
    </row>
    <row r="87880" spans="1:4" x14ac:dyDescent="0.45">
      <c r="A87880">
        <v>88708</v>
      </c>
      <c r="B87880">
        <v>228.4</v>
      </c>
      <c r="C87880">
        <f t="shared" si="3387"/>
        <v>230.37824860917377</v>
      </c>
      <c r="D87880">
        <f t="shared" si="3388"/>
        <v>3.9134675596979198</v>
      </c>
    </row>
    <row r="87881" spans="1:4" x14ac:dyDescent="0.45">
      <c r="A87881">
        <v>88709</v>
      </c>
      <c r="B87881">
        <v>228.4</v>
      </c>
      <c r="C87881">
        <f t="shared" si="3387"/>
        <v>230.37877901841173</v>
      </c>
      <c r="D87881">
        <f t="shared" si="3388"/>
        <v>3.9155664037064835</v>
      </c>
    </row>
    <row r="87882" spans="1:4" x14ac:dyDescent="0.45">
      <c r="A87882">
        <v>88710</v>
      </c>
      <c r="B87882">
        <v>228.4</v>
      </c>
      <c r="C87882">
        <f t="shared" si="3387"/>
        <v>230.37930941978715</v>
      </c>
      <c r="D87882">
        <f t="shared" si="3388"/>
        <v>3.9176657792581149</v>
      </c>
    </row>
    <row r="87883" spans="1:4" x14ac:dyDescent="0.45">
      <c r="A87883">
        <v>88711</v>
      </c>
      <c r="B87883">
        <v>228.4</v>
      </c>
      <c r="C87883">
        <f t="shared" si="3387"/>
        <v>230.37983981330009</v>
      </c>
      <c r="D87883">
        <f t="shared" si="3388"/>
        <v>3.9197656863281303</v>
      </c>
    </row>
    <row r="87884" spans="1:4" x14ac:dyDescent="0.45">
      <c r="A87884">
        <v>88712</v>
      </c>
      <c r="B87884">
        <v>228.4</v>
      </c>
      <c r="C87884">
        <f t="shared" si="3387"/>
        <v>230.38037019895074</v>
      </c>
      <c r="D87884">
        <f t="shared" si="3388"/>
        <v>3.9218661248921833</v>
      </c>
    </row>
    <row r="87885" spans="1:4" x14ac:dyDescent="0.45">
      <c r="A87885">
        <v>88713</v>
      </c>
      <c r="B87885">
        <v>228.4</v>
      </c>
      <c r="C87885">
        <f t="shared" si="3387"/>
        <v>230.38090057673915</v>
      </c>
      <c r="D87885">
        <f t="shared" si="3388"/>
        <v>3.9239670949254788</v>
      </c>
    </row>
    <row r="87886" spans="1:4" x14ac:dyDescent="0.45">
      <c r="A87886">
        <v>88714</v>
      </c>
      <c r="B87886">
        <v>228.4</v>
      </c>
      <c r="C87886">
        <f t="shared" si="3387"/>
        <v>230.38143094666549</v>
      </c>
      <c r="D87886">
        <f t="shared" si="3388"/>
        <v>3.9260685964036734</v>
      </c>
    </row>
    <row r="87887" spans="1:4" x14ac:dyDescent="0.45">
      <c r="A87887">
        <v>88715</v>
      </c>
      <c r="B87887">
        <v>228.4</v>
      </c>
      <c r="C87887">
        <f t="shared" si="3387"/>
        <v>230.38196130872984</v>
      </c>
      <c r="D87887">
        <f t="shared" si="3388"/>
        <v>3.9281706293020862</v>
      </c>
    </row>
    <row r="87888" spans="1:4" x14ac:dyDescent="0.45">
      <c r="A87888">
        <v>88716</v>
      </c>
      <c r="B87888">
        <v>228.4</v>
      </c>
      <c r="C87888">
        <f t="shared" si="3387"/>
        <v>230.38249166293232</v>
      </c>
      <c r="D87888">
        <f t="shared" si="3388"/>
        <v>3.930273193596149</v>
      </c>
    </row>
    <row r="87889" spans="1:4" x14ac:dyDescent="0.45">
      <c r="A87889">
        <v>88717</v>
      </c>
      <c r="B87889">
        <v>228.4</v>
      </c>
      <c r="C87889">
        <f t="shared" si="3387"/>
        <v>230.38302200927308</v>
      </c>
      <c r="D87889">
        <f t="shared" si="3388"/>
        <v>3.9323762892614087</v>
      </c>
    </row>
    <row r="87890" spans="1:4" x14ac:dyDescent="0.45">
      <c r="A87890">
        <v>88718</v>
      </c>
      <c r="B87890">
        <v>228.4</v>
      </c>
      <c r="C87890">
        <f t="shared" si="3387"/>
        <v>230.38355234775219</v>
      </c>
      <c r="D87890">
        <f t="shared" si="3388"/>
        <v>3.9344799162731867</v>
      </c>
    </row>
    <row r="87891" spans="1:4" x14ac:dyDescent="0.45">
      <c r="A87891">
        <v>88719</v>
      </c>
      <c r="B87891">
        <v>228.4</v>
      </c>
      <c r="C87891">
        <f t="shared" si="3387"/>
        <v>230.38408267836979</v>
      </c>
      <c r="D87891">
        <f t="shared" si="3388"/>
        <v>3.9365840746070306</v>
      </c>
    </row>
    <row r="87892" spans="1:4" x14ac:dyDescent="0.45">
      <c r="A87892">
        <v>88720</v>
      </c>
      <c r="B87892">
        <v>228.4</v>
      </c>
      <c r="C87892">
        <f t="shared" si="3387"/>
        <v>230.38461300112601</v>
      </c>
      <c r="D87892">
        <f t="shared" si="3388"/>
        <v>3.9386887642383774</v>
      </c>
    </row>
    <row r="87893" spans="1:4" x14ac:dyDescent="0.45">
      <c r="A87893">
        <v>88721</v>
      </c>
      <c r="B87893">
        <v>228.4</v>
      </c>
      <c r="C87893">
        <f t="shared" si="3387"/>
        <v>230.38514331602096</v>
      </c>
      <c r="D87893">
        <f t="shared" si="3388"/>
        <v>3.9407939851426628</v>
      </c>
    </row>
    <row r="87894" spans="1:4" x14ac:dyDescent="0.45">
      <c r="A87894">
        <v>88722</v>
      </c>
      <c r="B87894">
        <v>228.4</v>
      </c>
      <c r="C87894">
        <f t="shared" si="3387"/>
        <v>230.38567362305471</v>
      </c>
      <c r="D87894">
        <f t="shared" si="3388"/>
        <v>3.9428997372952126</v>
      </c>
    </row>
    <row r="87895" spans="1:4" x14ac:dyDescent="0.45">
      <c r="A87895">
        <v>88723</v>
      </c>
      <c r="B87895">
        <v>228.4</v>
      </c>
      <c r="C87895">
        <f t="shared" si="3387"/>
        <v>230.38620392222742</v>
      </c>
      <c r="D87895">
        <f t="shared" si="3388"/>
        <v>3.945006020671578</v>
      </c>
    </row>
    <row r="87896" spans="1:4" x14ac:dyDescent="0.45">
      <c r="A87896">
        <v>88724</v>
      </c>
      <c r="B87896">
        <v>228.4</v>
      </c>
      <c r="C87896">
        <f t="shared" si="3387"/>
        <v>230.38673421353923</v>
      </c>
      <c r="D87896">
        <f t="shared" si="3388"/>
        <v>3.9471128352473115</v>
      </c>
    </row>
    <row r="87897" spans="1:4" x14ac:dyDescent="0.45">
      <c r="A87897">
        <v>88725</v>
      </c>
      <c r="B87897">
        <v>228.4</v>
      </c>
      <c r="C87897">
        <f t="shared" si="3387"/>
        <v>230.38726449699018</v>
      </c>
      <c r="D87897">
        <f t="shared" si="3388"/>
        <v>3.9492201809976271</v>
      </c>
    </row>
    <row r="87898" spans="1:4" x14ac:dyDescent="0.45">
      <c r="A87898">
        <v>88726</v>
      </c>
      <c r="B87898">
        <v>228.4</v>
      </c>
      <c r="C87898">
        <f t="shared" si="3387"/>
        <v>230.38779477258049</v>
      </c>
      <c r="D87898">
        <f t="shared" si="3388"/>
        <v>3.9513280578983054</v>
      </c>
    </row>
    <row r="87899" spans="1:4" x14ac:dyDescent="0.45">
      <c r="A87899">
        <v>88727</v>
      </c>
      <c r="B87899">
        <v>228.4</v>
      </c>
      <c r="C87899">
        <f t="shared" si="3387"/>
        <v>230.38832504031018</v>
      </c>
      <c r="D87899">
        <f t="shared" si="3388"/>
        <v>3.9534364659244496</v>
      </c>
    </row>
    <row r="87900" spans="1:4" x14ac:dyDescent="0.45">
      <c r="A87900">
        <v>88728</v>
      </c>
      <c r="B87900">
        <v>228.4</v>
      </c>
      <c r="C87900">
        <f t="shared" si="3387"/>
        <v>230.38885530017942</v>
      </c>
      <c r="D87900">
        <f t="shared" si="3388"/>
        <v>3.9555454050517285</v>
      </c>
    </row>
    <row r="87901" spans="1:4" x14ac:dyDescent="0.45">
      <c r="A87901">
        <v>88729</v>
      </c>
      <c r="B87901">
        <v>228.4</v>
      </c>
      <c r="C87901">
        <f t="shared" si="3387"/>
        <v>230.38938555218832</v>
      </c>
      <c r="D87901">
        <f t="shared" si="3388"/>
        <v>3.957654875255586</v>
      </c>
    </row>
    <row r="87902" spans="1:4" x14ac:dyDescent="0.45">
      <c r="A87902">
        <v>88730</v>
      </c>
      <c r="B87902">
        <v>228.4</v>
      </c>
      <c r="C87902">
        <f t="shared" si="3387"/>
        <v>230.38991579633699</v>
      </c>
      <c r="D87902">
        <f t="shared" si="3388"/>
        <v>3.9597648765114664</v>
      </c>
    </row>
    <row r="87903" spans="1:4" x14ac:dyDescent="0.45">
      <c r="A87903">
        <v>88731</v>
      </c>
      <c r="B87903">
        <v>228.4</v>
      </c>
      <c r="C87903">
        <f t="shared" si="3387"/>
        <v>230.3904460326255</v>
      </c>
      <c r="D87903">
        <f t="shared" si="3388"/>
        <v>3.9618754087945893</v>
      </c>
    </row>
    <row r="87904" spans="1:4" x14ac:dyDescent="0.45">
      <c r="A87904">
        <v>88732</v>
      </c>
      <c r="B87904">
        <v>228.4</v>
      </c>
      <c r="C87904">
        <f t="shared" si="3387"/>
        <v>230.39097626105408</v>
      </c>
      <c r="D87904">
        <f t="shared" si="3388"/>
        <v>3.9639864720808542</v>
      </c>
    </row>
    <row r="87905" spans="1:4" x14ac:dyDescent="0.45">
      <c r="A87905">
        <v>88733</v>
      </c>
      <c r="B87905">
        <v>228.4</v>
      </c>
      <c r="C87905">
        <f t="shared" si="3387"/>
        <v>230.39150648162274</v>
      </c>
      <c r="D87905">
        <f t="shared" si="3388"/>
        <v>3.9660980663453675</v>
      </c>
    </row>
    <row r="87906" spans="1:4" x14ac:dyDescent="0.45">
      <c r="A87906">
        <v>88734</v>
      </c>
      <c r="B87906">
        <v>228.4</v>
      </c>
      <c r="C87906">
        <f t="shared" si="3387"/>
        <v>230.39203669433164</v>
      </c>
      <c r="D87906">
        <f t="shared" si="3388"/>
        <v>3.968210191563692</v>
      </c>
    </row>
    <row r="87907" spans="1:4" x14ac:dyDescent="0.45">
      <c r="A87907">
        <v>88735</v>
      </c>
      <c r="B87907">
        <v>228.4</v>
      </c>
      <c r="C87907">
        <f t="shared" si="3387"/>
        <v>230.39256689918091</v>
      </c>
      <c r="D87907">
        <f t="shared" si="3388"/>
        <v>3.9703228477113885</v>
      </c>
    </row>
    <row r="87908" spans="1:4" x14ac:dyDescent="0.45">
      <c r="A87908">
        <v>88736</v>
      </c>
      <c r="B87908">
        <v>228.4</v>
      </c>
      <c r="C87908">
        <f t="shared" si="3387"/>
        <v>230.39309709617064</v>
      </c>
      <c r="D87908">
        <f t="shared" si="3388"/>
        <v>3.972436034763795</v>
      </c>
    </row>
    <row r="87909" spans="1:4" x14ac:dyDescent="0.45">
      <c r="A87909">
        <v>88737</v>
      </c>
      <c r="B87909">
        <v>228.4</v>
      </c>
      <c r="C87909">
        <f t="shared" si="3387"/>
        <v>230.39362728530094</v>
      </c>
      <c r="D87909">
        <f t="shared" si="3388"/>
        <v>3.9745497526963613</v>
      </c>
    </row>
    <row r="87910" spans="1:4" x14ac:dyDescent="0.45">
      <c r="A87910">
        <v>88738</v>
      </c>
      <c r="B87910">
        <v>228.4</v>
      </c>
      <c r="C87910">
        <f t="shared" si="3387"/>
        <v>230.39415746657195</v>
      </c>
      <c r="D87910">
        <f t="shared" si="3388"/>
        <v>3.9766640014846524</v>
      </c>
    </row>
    <row r="87911" spans="1:4" x14ac:dyDescent="0.45">
      <c r="A87911">
        <v>88739</v>
      </c>
      <c r="B87911">
        <v>228.4</v>
      </c>
      <c r="C87911">
        <f t="shared" si="3387"/>
        <v>230.39468763998377</v>
      </c>
      <c r="D87911">
        <f t="shared" si="3388"/>
        <v>3.9787787811040074</v>
      </c>
    </row>
    <row r="87912" spans="1:4" x14ac:dyDescent="0.45">
      <c r="A87912">
        <v>88740</v>
      </c>
      <c r="B87912">
        <v>228.4</v>
      </c>
      <c r="C87912">
        <f t="shared" si="3387"/>
        <v>230.39521780553656</v>
      </c>
      <c r="D87912">
        <f t="shared" si="3388"/>
        <v>3.9808940915301063</v>
      </c>
    </row>
    <row r="87913" spans="1:4" x14ac:dyDescent="0.45">
      <c r="A87913">
        <v>88741</v>
      </c>
      <c r="B87913">
        <v>228.4</v>
      </c>
      <c r="C87913">
        <f t="shared" si="3387"/>
        <v>230.39574796323038</v>
      </c>
      <c r="D87913">
        <f t="shared" si="3388"/>
        <v>3.9830099327381769</v>
      </c>
    </row>
    <row r="87914" spans="1:4" x14ac:dyDescent="0.45">
      <c r="A87914">
        <v>88742</v>
      </c>
      <c r="B87914">
        <v>228.4</v>
      </c>
      <c r="C87914">
        <f t="shared" si="3387"/>
        <v>230.39627811306536</v>
      </c>
      <c r="D87914">
        <f t="shared" si="3388"/>
        <v>3.9851263047037868</v>
      </c>
    </row>
    <row r="87915" spans="1:4" x14ac:dyDescent="0.45">
      <c r="A87915">
        <v>88743</v>
      </c>
      <c r="B87915">
        <v>228.4</v>
      </c>
      <c r="C87915">
        <f t="shared" si="3387"/>
        <v>230.39680825504163</v>
      </c>
      <c r="D87915">
        <f t="shared" si="3388"/>
        <v>3.9872432074023929</v>
      </c>
    </row>
    <row r="87916" spans="1:4" x14ac:dyDescent="0.45">
      <c r="A87916">
        <v>88744</v>
      </c>
      <c r="B87916">
        <v>228.4</v>
      </c>
      <c r="C87916">
        <f t="shared" si="3387"/>
        <v>230.3973383891593</v>
      </c>
      <c r="D87916">
        <f t="shared" si="3388"/>
        <v>3.9893606408094513</v>
      </c>
    </row>
    <row r="87917" spans="1:4" x14ac:dyDescent="0.45">
      <c r="A87917">
        <v>88745</v>
      </c>
      <c r="B87917">
        <v>228.4</v>
      </c>
      <c r="C87917">
        <f t="shared" si="3387"/>
        <v>230.39786851541848</v>
      </c>
      <c r="D87917">
        <f t="shared" si="3388"/>
        <v>3.9914786049004194</v>
      </c>
    </row>
    <row r="87918" spans="1:4" x14ac:dyDescent="0.45">
      <c r="A87918">
        <v>88746</v>
      </c>
      <c r="B87918">
        <v>228.4</v>
      </c>
      <c r="C87918">
        <f t="shared" si="3387"/>
        <v>230.39839863381931</v>
      </c>
      <c r="D87918">
        <f t="shared" si="3388"/>
        <v>3.9935970996508696</v>
      </c>
    </row>
    <row r="87919" spans="1:4" x14ac:dyDescent="0.45">
      <c r="A87919">
        <v>88747</v>
      </c>
      <c r="B87919">
        <v>228.4</v>
      </c>
      <c r="C87919">
        <f t="shared" si="3387"/>
        <v>230.39892874436188</v>
      </c>
      <c r="D87919">
        <f t="shared" si="3388"/>
        <v>3.9957161250361479</v>
      </c>
    </row>
    <row r="87920" spans="1:4" x14ac:dyDescent="0.45">
      <c r="A87920">
        <v>88748</v>
      </c>
      <c r="B87920">
        <v>228.4</v>
      </c>
      <c r="C87920">
        <f t="shared" si="3387"/>
        <v>230.39945884704633</v>
      </c>
      <c r="D87920">
        <f t="shared" si="3388"/>
        <v>3.9978356810318276</v>
      </c>
    </row>
    <row r="87921" spans="1:4" x14ac:dyDescent="0.45">
      <c r="A87921">
        <v>88749</v>
      </c>
      <c r="B87921">
        <v>228.4</v>
      </c>
      <c r="C87921">
        <f t="shared" si="3387"/>
        <v>230.39998894187275</v>
      </c>
      <c r="D87921">
        <f t="shared" si="3388"/>
        <v>3.999955767613256</v>
      </c>
    </row>
    <row r="87922" spans="1:4" x14ac:dyDescent="0.45">
      <c r="A87922">
        <v>88750</v>
      </c>
      <c r="B87922">
        <v>228.4</v>
      </c>
      <c r="C87922">
        <f t="shared" si="3387"/>
        <v>230.40051902884127</v>
      </c>
      <c r="D87922">
        <f t="shared" si="3388"/>
        <v>4.002076384756009</v>
      </c>
    </row>
    <row r="87923" spans="1:4" x14ac:dyDescent="0.45">
      <c r="A87923">
        <v>88751</v>
      </c>
      <c r="B87923">
        <v>228.4</v>
      </c>
      <c r="C87923">
        <f t="shared" si="3387"/>
        <v>230.40104910795202</v>
      </c>
      <c r="D87923">
        <f t="shared" si="3388"/>
        <v>4.0041975324355494</v>
      </c>
    </row>
    <row r="87924" spans="1:4" x14ac:dyDescent="0.45">
      <c r="A87924">
        <v>88752</v>
      </c>
      <c r="B87924">
        <v>228.4</v>
      </c>
      <c r="C87924">
        <f t="shared" si="3387"/>
        <v>230.40157917920507</v>
      </c>
      <c r="D87924">
        <f t="shared" si="3388"/>
        <v>4.0063192106272272</v>
      </c>
    </row>
    <row r="87925" spans="1:4" x14ac:dyDescent="0.45">
      <c r="A87925">
        <v>88753</v>
      </c>
      <c r="B87925">
        <v>228.4</v>
      </c>
      <c r="C87925">
        <f t="shared" si="3387"/>
        <v>230.4021092426006</v>
      </c>
      <c r="D87925">
        <f t="shared" si="3388"/>
        <v>4.0084414193067337</v>
      </c>
    </row>
    <row r="87926" spans="1:4" x14ac:dyDescent="0.45">
      <c r="A87926">
        <v>88754</v>
      </c>
      <c r="B87926">
        <v>228.4</v>
      </c>
      <c r="C87926">
        <f t="shared" si="3387"/>
        <v>230.40263929813869</v>
      </c>
      <c r="D87926">
        <f t="shared" si="3388"/>
        <v>4.0105641584494212</v>
      </c>
    </row>
    <row r="87927" spans="1:4" x14ac:dyDescent="0.45">
      <c r="A87927">
        <v>88755</v>
      </c>
      <c r="B87927">
        <v>228.4</v>
      </c>
      <c r="C87927">
        <f t="shared" si="3387"/>
        <v>230.40316934581944</v>
      </c>
      <c r="D87927">
        <f t="shared" si="3388"/>
        <v>4.0126874280306417</v>
      </c>
    </row>
    <row r="87928" spans="1:4" x14ac:dyDescent="0.45">
      <c r="A87928">
        <v>88756</v>
      </c>
      <c r="B87928">
        <v>228.4</v>
      </c>
      <c r="C87928">
        <f t="shared" si="3387"/>
        <v>230.40369938564302</v>
      </c>
      <c r="D87928">
        <f t="shared" si="3388"/>
        <v>4.0148112280262049</v>
      </c>
    </row>
    <row r="87929" spans="1:4" x14ac:dyDescent="0.45">
      <c r="A87929">
        <v>88757</v>
      </c>
      <c r="B87929">
        <v>228.4</v>
      </c>
      <c r="C87929">
        <f t="shared" si="3387"/>
        <v>230.40422941760949</v>
      </c>
      <c r="D87929">
        <f t="shared" si="3388"/>
        <v>4.0169355584112347</v>
      </c>
    </row>
    <row r="87930" spans="1:4" x14ac:dyDescent="0.45">
      <c r="A87930">
        <v>88758</v>
      </c>
      <c r="B87930">
        <v>228.4</v>
      </c>
      <c r="C87930">
        <f t="shared" si="3387"/>
        <v>230.40475944171902</v>
      </c>
      <c r="D87930">
        <f t="shared" si="3388"/>
        <v>4.0190604191615442</v>
      </c>
    </row>
    <row r="87931" spans="1:4" x14ac:dyDescent="0.45">
      <c r="A87931">
        <v>88759</v>
      </c>
      <c r="B87931">
        <v>228.4</v>
      </c>
      <c r="C87931">
        <f t="shared" si="3387"/>
        <v>230.40528945797166</v>
      </c>
      <c r="D87931">
        <f t="shared" si="3388"/>
        <v>4.02118581025226</v>
      </c>
    </row>
    <row r="87932" spans="1:4" x14ac:dyDescent="0.45">
      <c r="A87932">
        <v>88760</v>
      </c>
      <c r="B87932">
        <v>228.4</v>
      </c>
      <c r="C87932">
        <f t="shared" si="3387"/>
        <v>230.40581946636757</v>
      </c>
      <c r="D87932">
        <f t="shared" si="3388"/>
        <v>4.0233117316590805</v>
      </c>
    </row>
    <row r="87933" spans="1:4" x14ac:dyDescent="0.45">
      <c r="A87933">
        <v>88761</v>
      </c>
      <c r="B87933">
        <v>228.4</v>
      </c>
      <c r="C87933">
        <f t="shared" si="3387"/>
        <v>230.40634946690687</v>
      </c>
      <c r="D87933">
        <f t="shared" si="3388"/>
        <v>4.0254381833574771</v>
      </c>
    </row>
    <row r="87934" spans="1:4" x14ac:dyDescent="0.45">
      <c r="A87934">
        <v>88762</v>
      </c>
      <c r="B87934">
        <v>228.4</v>
      </c>
      <c r="C87934">
        <f t="shared" si="3387"/>
        <v>230.4068794595897</v>
      </c>
      <c r="D87934">
        <f t="shared" si="3388"/>
        <v>4.0275651653230362</v>
      </c>
    </row>
    <row r="87935" spans="1:4" x14ac:dyDescent="0.45">
      <c r="A87935">
        <v>88763</v>
      </c>
      <c r="B87935">
        <v>228.4</v>
      </c>
      <c r="C87935">
        <f t="shared" si="3387"/>
        <v>230.40740944441612</v>
      </c>
      <c r="D87935">
        <f t="shared" si="3388"/>
        <v>4.0296926775310027</v>
      </c>
    </row>
    <row r="87936" spans="1:4" x14ac:dyDescent="0.45">
      <c r="A87936">
        <v>88764</v>
      </c>
      <c r="B87936">
        <v>228.4</v>
      </c>
      <c r="C87936">
        <f t="shared" si="3387"/>
        <v>230.40793942138626</v>
      </c>
      <c r="D87936">
        <f t="shared" si="3388"/>
        <v>4.0318207199569658</v>
      </c>
    </row>
    <row r="87937" spans="1:4" x14ac:dyDescent="0.45">
      <c r="A87937">
        <v>88765</v>
      </c>
      <c r="B87937">
        <v>228.4</v>
      </c>
      <c r="C87937">
        <f t="shared" si="3387"/>
        <v>230.40846939050024</v>
      </c>
      <c r="D87937">
        <f t="shared" si="3388"/>
        <v>4.0339492925763984</v>
      </c>
    </row>
    <row r="87938" spans="1:4" x14ac:dyDescent="0.45">
      <c r="A87938">
        <v>88766</v>
      </c>
      <c r="B87938">
        <v>228.4</v>
      </c>
      <c r="C87938">
        <f t="shared" si="3387"/>
        <v>230.40899935175821</v>
      </c>
      <c r="D87938">
        <f t="shared" si="3388"/>
        <v>4.0360783953648918</v>
      </c>
    </row>
    <row r="87939" spans="1:4" x14ac:dyDescent="0.45">
      <c r="A87939">
        <v>88767</v>
      </c>
      <c r="B87939">
        <v>228.4</v>
      </c>
      <c r="C87939">
        <f t="shared" si="3387"/>
        <v>230.40952930516025</v>
      </c>
      <c r="D87939">
        <f t="shared" si="3388"/>
        <v>4.0382080282978068</v>
      </c>
    </row>
    <row r="87940" spans="1:4" x14ac:dyDescent="0.45">
      <c r="A87940">
        <v>88768</v>
      </c>
      <c r="B87940">
        <v>228.4</v>
      </c>
      <c r="C87940">
        <f t="shared" ref="C87940:C88003" si="3389">$H$4 - $I$4*EXP(-A87940/$J$4)</f>
        <v>230.41005925070647</v>
      </c>
      <c r="D87940">
        <f t="shared" ref="D87940:D88003" si="3390">(B87940-C87940)^2</f>
        <v>4.0403381913506227</v>
      </c>
    </row>
    <row r="87941" spans="1:4" x14ac:dyDescent="0.45">
      <c r="A87941">
        <v>88769</v>
      </c>
      <c r="B87941">
        <v>228.4</v>
      </c>
      <c r="C87941">
        <f t="shared" si="3389"/>
        <v>230.41058918839701</v>
      </c>
      <c r="D87941">
        <f t="shared" si="3390"/>
        <v>4.0424688844989314</v>
      </c>
    </row>
    <row r="87942" spans="1:4" x14ac:dyDescent="0.45">
      <c r="A87942">
        <v>88770</v>
      </c>
      <c r="B87942">
        <v>228.4</v>
      </c>
      <c r="C87942">
        <f t="shared" si="3389"/>
        <v>230.41111911823199</v>
      </c>
      <c r="D87942">
        <f t="shared" si="3390"/>
        <v>4.0446001077182112</v>
      </c>
    </row>
    <row r="87943" spans="1:4" x14ac:dyDescent="0.45">
      <c r="A87943">
        <v>88771</v>
      </c>
      <c r="B87943">
        <v>228.4</v>
      </c>
      <c r="C87943">
        <f t="shared" si="3389"/>
        <v>230.4116490402115</v>
      </c>
      <c r="D87943">
        <f t="shared" si="3390"/>
        <v>4.0467318609838285</v>
      </c>
    </row>
    <row r="87944" spans="1:4" x14ac:dyDescent="0.45">
      <c r="A87944">
        <v>88772</v>
      </c>
      <c r="B87944">
        <v>228.4</v>
      </c>
      <c r="C87944">
        <f t="shared" si="3389"/>
        <v>230.4121789543357</v>
      </c>
      <c r="D87944">
        <f t="shared" si="3390"/>
        <v>4.0488641442714925</v>
      </c>
    </row>
    <row r="87945" spans="1:4" x14ac:dyDescent="0.45">
      <c r="A87945">
        <v>88773</v>
      </c>
      <c r="B87945">
        <v>228.4</v>
      </c>
      <c r="C87945">
        <f t="shared" si="3389"/>
        <v>230.41270886060465</v>
      </c>
      <c r="D87945">
        <f t="shared" si="3390"/>
        <v>4.0509969575564568</v>
      </c>
    </row>
    <row r="87946" spans="1:4" x14ac:dyDescent="0.45">
      <c r="A87946">
        <v>88774</v>
      </c>
      <c r="B87946">
        <v>228.4</v>
      </c>
      <c r="C87946">
        <f t="shared" si="3389"/>
        <v>230.4132387590185</v>
      </c>
      <c r="D87946">
        <f t="shared" si="3390"/>
        <v>4.0531303008143178</v>
      </c>
    </row>
    <row r="87947" spans="1:4" x14ac:dyDescent="0.45">
      <c r="A87947">
        <v>88775</v>
      </c>
      <c r="B87947">
        <v>228.4</v>
      </c>
      <c r="C87947">
        <f t="shared" si="3389"/>
        <v>230.41376864957738</v>
      </c>
      <c r="D87947">
        <f t="shared" si="3390"/>
        <v>4.0552641740206727</v>
      </c>
    </row>
    <row r="87948" spans="1:4" x14ac:dyDescent="0.45">
      <c r="A87948">
        <v>88776</v>
      </c>
      <c r="B87948">
        <v>228.4</v>
      </c>
      <c r="C87948">
        <f t="shared" si="3389"/>
        <v>230.41429853228138</v>
      </c>
      <c r="D87948">
        <f t="shared" si="3390"/>
        <v>4.0573985771508934</v>
      </c>
    </row>
    <row r="87949" spans="1:4" x14ac:dyDescent="0.45">
      <c r="A87949">
        <v>88777</v>
      </c>
      <c r="B87949">
        <v>228.4</v>
      </c>
      <c r="C87949">
        <f t="shared" si="3389"/>
        <v>230.41482840713061</v>
      </c>
      <c r="D87949">
        <f t="shared" si="3390"/>
        <v>4.0595335101804633</v>
      </c>
    </row>
    <row r="87950" spans="1:4" x14ac:dyDescent="0.45">
      <c r="A87950">
        <v>88778</v>
      </c>
      <c r="B87950">
        <v>228.4</v>
      </c>
      <c r="C87950">
        <f t="shared" si="3389"/>
        <v>230.4153582741252</v>
      </c>
      <c r="D87950">
        <f t="shared" si="3390"/>
        <v>4.0616689730848687</v>
      </c>
    </row>
    <row r="87951" spans="1:4" x14ac:dyDescent="0.45">
      <c r="A87951">
        <v>88779</v>
      </c>
      <c r="B87951">
        <v>228.4</v>
      </c>
      <c r="C87951">
        <f t="shared" si="3389"/>
        <v>230.4158881332653</v>
      </c>
      <c r="D87951">
        <f t="shared" si="3390"/>
        <v>4.0638049658398252</v>
      </c>
    </row>
    <row r="87952" spans="1:4" x14ac:dyDescent="0.45">
      <c r="A87952">
        <v>88780</v>
      </c>
      <c r="B87952">
        <v>228.4</v>
      </c>
      <c r="C87952">
        <f t="shared" si="3389"/>
        <v>230.41641798455095</v>
      </c>
      <c r="D87952">
        <f t="shared" si="3390"/>
        <v>4.0659414884204788</v>
      </c>
    </row>
    <row r="87953" spans="1:4" x14ac:dyDescent="0.45">
      <c r="A87953">
        <v>88781</v>
      </c>
      <c r="B87953">
        <v>228.4</v>
      </c>
      <c r="C87953">
        <f t="shared" si="3389"/>
        <v>230.41694782798234</v>
      </c>
      <c r="D87953">
        <f t="shared" si="3390"/>
        <v>4.0680785408026594</v>
      </c>
    </row>
    <row r="87954" spans="1:4" x14ac:dyDescent="0.45">
      <c r="A87954">
        <v>88782</v>
      </c>
      <c r="B87954">
        <v>228.4</v>
      </c>
      <c r="C87954">
        <f t="shared" si="3389"/>
        <v>230.41747766355954</v>
      </c>
      <c r="D87954">
        <f t="shared" si="3390"/>
        <v>4.0702161229616287</v>
      </c>
    </row>
    <row r="87955" spans="1:4" x14ac:dyDescent="0.45">
      <c r="A87955">
        <v>88783</v>
      </c>
      <c r="B87955">
        <v>228.4</v>
      </c>
      <c r="C87955">
        <f t="shared" si="3389"/>
        <v>230.41800749128268</v>
      </c>
      <c r="D87955">
        <f t="shared" si="3390"/>
        <v>4.0723542348729911</v>
      </c>
    </row>
    <row r="87956" spans="1:4" x14ac:dyDescent="0.45">
      <c r="A87956">
        <v>88784</v>
      </c>
      <c r="B87956">
        <v>228.4</v>
      </c>
      <c r="C87956">
        <f t="shared" si="3389"/>
        <v>230.41853731115188</v>
      </c>
      <c r="D87956">
        <f t="shared" si="3390"/>
        <v>4.0744928765122381</v>
      </c>
    </row>
    <row r="87957" spans="1:4" x14ac:dyDescent="0.45">
      <c r="A87957">
        <v>88785</v>
      </c>
      <c r="B87957">
        <v>228.4</v>
      </c>
      <c r="C87957">
        <f t="shared" si="3389"/>
        <v>230.41906712316728</v>
      </c>
      <c r="D87957">
        <f t="shared" si="3390"/>
        <v>4.0766320478549769</v>
      </c>
    </row>
    <row r="87958" spans="1:4" x14ac:dyDescent="0.45">
      <c r="A87958">
        <v>88786</v>
      </c>
      <c r="B87958">
        <v>228.4</v>
      </c>
      <c r="C87958">
        <f t="shared" si="3389"/>
        <v>230.41959692732894</v>
      </c>
      <c r="D87958">
        <f t="shared" si="3390"/>
        <v>4.0787717488764699</v>
      </c>
    </row>
    <row r="87959" spans="1:4" x14ac:dyDescent="0.45">
      <c r="A87959">
        <v>88787</v>
      </c>
      <c r="B87959">
        <v>228.4</v>
      </c>
      <c r="C87959">
        <f t="shared" si="3389"/>
        <v>230.42012672363703</v>
      </c>
      <c r="D87959">
        <f t="shared" si="3390"/>
        <v>4.0809119795524404</v>
      </c>
    </row>
    <row r="87960" spans="1:4" x14ac:dyDescent="0.45">
      <c r="A87960">
        <v>88788</v>
      </c>
      <c r="B87960">
        <v>228.4</v>
      </c>
      <c r="C87960">
        <f t="shared" si="3389"/>
        <v>230.42065651209163</v>
      </c>
      <c r="D87960">
        <f t="shared" si="3390"/>
        <v>4.0830527398582692</v>
      </c>
    </row>
    <row r="87961" spans="1:4" x14ac:dyDescent="0.45">
      <c r="A87961">
        <v>88789</v>
      </c>
      <c r="B87961">
        <v>228.4</v>
      </c>
      <c r="C87961">
        <f t="shared" si="3389"/>
        <v>230.42118629269288</v>
      </c>
      <c r="D87961">
        <f t="shared" si="3390"/>
        <v>4.0851940297695659</v>
      </c>
    </row>
    <row r="87962" spans="1:4" x14ac:dyDescent="0.45">
      <c r="A87962">
        <v>88790</v>
      </c>
      <c r="B87962">
        <v>228.4</v>
      </c>
      <c r="C87962">
        <f t="shared" si="3389"/>
        <v>230.42171606544088</v>
      </c>
      <c r="D87962">
        <f t="shared" si="3390"/>
        <v>4.0873358492617129</v>
      </c>
    </row>
    <row r="87963" spans="1:4" x14ac:dyDescent="0.45">
      <c r="A87963">
        <v>88791</v>
      </c>
      <c r="B87963">
        <v>228.4</v>
      </c>
      <c r="C87963">
        <f t="shared" si="3389"/>
        <v>230.42224583033575</v>
      </c>
      <c r="D87963">
        <f t="shared" si="3390"/>
        <v>4.0894781983103208</v>
      </c>
    </row>
    <row r="87964" spans="1:4" x14ac:dyDescent="0.45">
      <c r="A87964">
        <v>88792</v>
      </c>
      <c r="B87964">
        <v>228.4</v>
      </c>
      <c r="C87964">
        <f t="shared" si="3389"/>
        <v>230.42277558737763</v>
      </c>
      <c r="D87964">
        <f t="shared" si="3390"/>
        <v>4.0916210768908883</v>
      </c>
    </row>
    <row r="87965" spans="1:4" x14ac:dyDescent="0.45">
      <c r="A87965">
        <v>88793</v>
      </c>
      <c r="B87965">
        <v>228.4</v>
      </c>
      <c r="C87965">
        <f t="shared" si="3389"/>
        <v>230.42330533656661</v>
      </c>
      <c r="D87965">
        <f t="shared" si="3390"/>
        <v>4.093764484978915</v>
      </c>
    </row>
    <row r="87966" spans="1:4" x14ac:dyDescent="0.45">
      <c r="A87966">
        <v>88794</v>
      </c>
      <c r="B87966">
        <v>228.4</v>
      </c>
      <c r="C87966">
        <f t="shared" si="3389"/>
        <v>230.42383507790279</v>
      </c>
      <c r="D87966">
        <f t="shared" si="3390"/>
        <v>4.095908422549785</v>
      </c>
    </row>
    <row r="87967" spans="1:4" x14ac:dyDescent="0.45">
      <c r="A87967">
        <v>88795</v>
      </c>
      <c r="B87967">
        <v>228.4</v>
      </c>
      <c r="C87967">
        <f t="shared" si="3389"/>
        <v>230.42436481138634</v>
      </c>
      <c r="D87967">
        <f t="shared" si="3390"/>
        <v>4.098052889579229</v>
      </c>
    </row>
    <row r="87968" spans="1:4" x14ac:dyDescent="0.45">
      <c r="A87968">
        <v>88796</v>
      </c>
      <c r="B87968">
        <v>228.4</v>
      </c>
      <c r="C87968">
        <f t="shared" si="3389"/>
        <v>230.42489453701734</v>
      </c>
      <c r="D87968">
        <f t="shared" si="3390"/>
        <v>4.1001978860426345</v>
      </c>
    </row>
    <row r="87969" spans="1:4" x14ac:dyDescent="0.45">
      <c r="A87969">
        <v>88797</v>
      </c>
      <c r="B87969">
        <v>228.4</v>
      </c>
      <c r="C87969">
        <f t="shared" si="3389"/>
        <v>230.42542425479593</v>
      </c>
      <c r="D87969">
        <f t="shared" si="3390"/>
        <v>4.1023434119156166</v>
      </c>
    </row>
    <row r="87970" spans="1:4" x14ac:dyDescent="0.45">
      <c r="A87970">
        <v>88798</v>
      </c>
      <c r="B87970">
        <v>228.4</v>
      </c>
      <c r="C87970">
        <f t="shared" si="3389"/>
        <v>230.42595396472217</v>
      </c>
      <c r="D87970">
        <f t="shared" si="3390"/>
        <v>4.1044894671734511</v>
      </c>
    </row>
    <row r="87971" spans="1:4" x14ac:dyDescent="0.45">
      <c r="A87971">
        <v>88799</v>
      </c>
      <c r="B87971">
        <v>228.4</v>
      </c>
      <c r="C87971">
        <f t="shared" si="3389"/>
        <v>230.42648366679623</v>
      </c>
      <c r="D87971">
        <f t="shared" si="3390"/>
        <v>4.1066360517918703</v>
      </c>
    </row>
    <row r="87972" spans="1:4" x14ac:dyDescent="0.45">
      <c r="A87972">
        <v>88800</v>
      </c>
      <c r="B87972">
        <v>228.4</v>
      </c>
      <c r="C87972">
        <f t="shared" si="3389"/>
        <v>230.42701336101823</v>
      </c>
      <c r="D87972">
        <f t="shared" si="3390"/>
        <v>4.10878316574638</v>
      </c>
    </row>
    <row r="87973" spans="1:4" x14ac:dyDescent="0.45">
      <c r="A87973">
        <v>88801</v>
      </c>
      <c r="B87973">
        <v>228.4</v>
      </c>
      <c r="C87973">
        <f t="shared" si="3389"/>
        <v>230.42754304738824</v>
      </c>
      <c r="D87973">
        <f t="shared" si="3390"/>
        <v>4.1109308090123715</v>
      </c>
    </row>
    <row r="87974" spans="1:4" x14ac:dyDescent="0.45">
      <c r="A87974">
        <v>88802</v>
      </c>
      <c r="B87974">
        <v>228.4</v>
      </c>
      <c r="C87974">
        <f t="shared" si="3389"/>
        <v>230.42807272590642</v>
      </c>
      <c r="D87974">
        <f t="shared" si="3390"/>
        <v>4.1130789815654651</v>
      </c>
    </row>
    <row r="87975" spans="1:4" x14ac:dyDescent="0.45">
      <c r="A87975">
        <v>88803</v>
      </c>
      <c r="B87975">
        <v>228.4</v>
      </c>
      <c r="C87975">
        <f t="shared" si="3389"/>
        <v>230.42860239657287</v>
      </c>
      <c r="D87975">
        <f t="shared" si="3390"/>
        <v>4.1152276833811694</v>
      </c>
    </row>
    <row r="87976" spans="1:4" x14ac:dyDescent="0.45">
      <c r="A87976">
        <v>88804</v>
      </c>
      <c r="B87976">
        <v>228.4</v>
      </c>
      <c r="C87976">
        <f t="shared" si="3389"/>
        <v>230.42913205938771</v>
      </c>
      <c r="D87976">
        <f t="shared" si="3390"/>
        <v>4.1173769144349928</v>
      </c>
    </row>
    <row r="87977" spans="1:4" x14ac:dyDescent="0.45">
      <c r="A87977">
        <v>88805</v>
      </c>
      <c r="B87977">
        <v>228.4</v>
      </c>
      <c r="C87977">
        <f t="shared" si="3389"/>
        <v>230.42966171435103</v>
      </c>
      <c r="D87977">
        <f t="shared" si="3390"/>
        <v>4.1195266747023291</v>
      </c>
    </row>
    <row r="87978" spans="1:4" x14ac:dyDescent="0.45">
      <c r="A87978">
        <v>88806</v>
      </c>
      <c r="B87978">
        <v>228.4</v>
      </c>
      <c r="C87978">
        <f t="shared" si="3389"/>
        <v>230.43019136146299</v>
      </c>
      <c r="D87978">
        <f t="shared" si="3390"/>
        <v>4.1216769641589188</v>
      </c>
    </row>
    <row r="87979" spans="1:4" x14ac:dyDescent="0.45">
      <c r="A87979">
        <v>88807</v>
      </c>
      <c r="B87979">
        <v>228.4</v>
      </c>
      <c r="C87979">
        <f t="shared" si="3389"/>
        <v>230.43072100072368</v>
      </c>
      <c r="D87979">
        <f t="shared" si="3390"/>
        <v>4.1238277827801575</v>
      </c>
    </row>
    <row r="87980" spans="1:4" x14ac:dyDescent="0.45">
      <c r="A87980">
        <v>88808</v>
      </c>
      <c r="B87980">
        <v>228.4</v>
      </c>
      <c r="C87980">
        <f t="shared" si="3389"/>
        <v>230.43125063213324</v>
      </c>
      <c r="D87980">
        <f t="shared" si="3390"/>
        <v>4.1259791305416726</v>
      </c>
    </row>
    <row r="87981" spans="1:4" x14ac:dyDescent="0.45">
      <c r="A87981">
        <v>88809</v>
      </c>
      <c r="B87981">
        <v>228.4</v>
      </c>
      <c r="C87981">
        <f t="shared" si="3389"/>
        <v>230.43178025569176</v>
      </c>
      <c r="D87981">
        <f t="shared" si="3390"/>
        <v>4.1281310074188617</v>
      </c>
    </row>
    <row r="87982" spans="1:4" x14ac:dyDescent="0.45">
      <c r="A87982">
        <v>88810</v>
      </c>
      <c r="B87982">
        <v>228.4</v>
      </c>
      <c r="C87982">
        <f t="shared" si="3389"/>
        <v>230.43230987139935</v>
      </c>
      <c r="D87982">
        <f t="shared" si="3390"/>
        <v>4.1302834133872377</v>
      </c>
    </row>
    <row r="87983" spans="1:4" x14ac:dyDescent="0.45">
      <c r="A87983">
        <v>88811</v>
      </c>
      <c r="B87983">
        <v>228.4</v>
      </c>
      <c r="C87983">
        <f t="shared" si="3389"/>
        <v>230.43283947925616</v>
      </c>
      <c r="D87983">
        <f t="shared" si="3390"/>
        <v>4.1324363484224307</v>
      </c>
    </row>
    <row r="87984" spans="1:4" x14ac:dyDescent="0.45">
      <c r="A87984">
        <v>88812</v>
      </c>
      <c r="B87984">
        <v>228.4</v>
      </c>
      <c r="C87984">
        <f t="shared" si="3389"/>
        <v>230.43336907926229</v>
      </c>
      <c r="D87984">
        <f t="shared" si="3390"/>
        <v>4.1345898124999572</v>
      </c>
    </row>
    <row r="87985" spans="1:4" x14ac:dyDescent="0.45">
      <c r="A87985">
        <v>88813</v>
      </c>
      <c r="B87985">
        <v>228.4</v>
      </c>
      <c r="C87985">
        <f t="shared" si="3389"/>
        <v>230.43389867141784</v>
      </c>
      <c r="D87985">
        <f t="shared" si="3390"/>
        <v>4.1367438055952155</v>
      </c>
    </row>
    <row r="87986" spans="1:4" x14ac:dyDescent="0.45">
      <c r="A87986">
        <v>88814</v>
      </c>
      <c r="B87986">
        <v>228.4</v>
      </c>
      <c r="C87986">
        <f t="shared" si="3389"/>
        <v>230.43442825572296</v>
      </c>
      <c r="D87986">
        <f t="shared" si="3390"/>
        <v>4.1388983276839557</v>
      </c>
    </row>
    <row r="87987" spans="1:4" x14ac:dyDescent="0.45">
      <c r="A87987">
        <v>88815</v>
      </c>
      <c r="B87987">
        <v>228.4</v>
      </c>
      <c r="C87987">
        <f t="shared" si="3389"/>
        <v>230.43495783217773</v>
      </c>
      <c r="D87987">
        <f t="shared" si="3390"/>
        <v>4.1410533787414634</v>
      </c>
    </row>
    <row r="87988" spans="1:4" x14ac:dyDescent="0.45">
      <c r="A87988">
        <v>88816</v>
      </c>
      <c r="B87988">
        <v>228.4</v>
      </c>
      <c r="C87988">
        <f t="shared" si="3389"/>
        <v>230.43548740078228</v>
      </c>
      <c r="D87988">
        <f t="shared" si="3390"/>
        <v>4.1432089587433731</v>
      </c>
    </row>
    <row r="87989" spans="1:4" x14ac:dyDescent="0.45">
      <c r="A87989">
        <v>88817</v>
      </c>
      <c r="B87989">
        <v>228.4</v>
      </c>
      <c r="C87989">
        <f t="shared" si="3389"/>
        <v>230.43601696153672</v>
      </c>
      <c r="D87989">
        <f t="shared" si="3390"/>
        <v>4.145365067665205</v>
      </c>
    </row>
    <row r="87990" spans="1:4" x14ac:dyDescent="0.45">
      <c r="A87990">
        <v>88818</v>
      </c>
      <c r="B87990">
        <v>228.4</v>
      </c>
      <c r="C87990">
        <f t="shared" si="3389"/>
        <v>230.4365465144412</v>
      </c>
      <c r="D87990">
        <f t="shared" si="3390"/>
        <v>4.1475217054825944</v>
      </c>
    </row>
    <row r="87991" spans="1:4" x14ac:dyDescent="0.45">
      <c r="A87991">
        <v>88819</v>
      </c>
      <c r="B87991">
        <v>228.4</v>
      </c>
      <c r="C87991">
        <f t="shared" si="3389"/>
        <v>230.43707605949584</v>
      </c>
      <c r="D87991">
        <f t="shared" si="3390"/>
        <v>4.1496788721710631</v>
      </c>
    </row>
    <row r="87992" spans="1:4" x14ac:dyDescent="0.45">
      <c r="A87992">
        <v>88820</v>
      </c>
      <c r="B87992">
        <v>228.4</v>
      </c>
      <c r="C87992">
        <f t="shared" si="3389"/>
        <v>230.43760559670068</v>
      </c>
      <c r="D87992">
        <f t="shared" si="3390"/>
        <v>4.1518365677059021</v>
      </c>
    </row>
    <row r="87993" spans="1:4" x14ac:dyDescent="0.45">
      <c r="A87993">
        <v>88821</v>
      </c>
      <c r="B87993">
        <v>228.4</v>
      </c>
      <c r="C87993">
        <f t="shared" si="3389"/>
        <v>230.4381351260559</v>
      </c>
      <c r="D87993">
        <f t="shared" si="3390"/>
        <v>4.153994792062865</v>
      </c>
    </row>
    <row r="87994" spans="1:4" x14ac:dyDescent="0.45">
      <c r="A87994">
        <v>88822</v>
      </c>
      <c r="B87994">
        <v>228.4</v>
      </c>
      <c r="C87994">
        <f t="shared" si="3389"/>
        <v>230.43866464756161</v>
      </c>
      <c r="D87994">
        <f t="shared" si="3390"/>
        <v>4.1561535452174763</v>
      </c>
    </row>
    <row r="87995" spans="1:4" x14ac:dyDescent="0.45">
      <c r="A87995">
        <v>88823</v>
      </c>
      <c r="B87995">
        <v>228.4</v>
      </c>
      <c r="C87995">
        <f t="shared" si="3389"/>
        <v>230.43919416121793</v>
      </c>
      <c r="D87995">
        <f t="shared" si="3390"/>
        <v>4.1583128271452603</v>
      </c>
    </row>
    <row r="87996" spans="1:4" x14ac:dyDescent="0.45">
      <c r="A87996">
        <v>88824</v>
      </c>
      <c r="B87996">
        <v>228.4</v>
      </c>
      <c r="C87996">
        <f t="shared" si="3389"/>
        <v>230.43972366702494</v>
      </c>
      <c r="D87996">
        <f t="shared" si="3390"/>
        <v>4.160472637821627</v>
      </c>
    </row>
    <row r="87997" spans="1:4" x14ac:dyDescent="0.45">
      <c r="A87997">
        <v>88825</v>
      </c>
      <c r="B87997">
        <v>228.4</v>
      </c>
      <c r="C87997">
        <f t="shared" si="3389"/>
        <v>230.44025316498278</v>
      </c>
      <c r="D87997">
        <f t="shared" si="3390"/>
        <v>4.162632977222219</v>
      </c>
    </row>
    <row r="87998" spans="1:4" x14ac:dyDescent="0.45">
      <c r="A87998">
        <v>88826</v>
      </c>
      <c r="B87998">
        <v>228.4</v>
      </c>
      <c r="C87998">
        <f t="shared" si="3389"/>
        <v>230.4407826550916</v>
      </c>
      <c r="D87998">
        <f t="shared" si="3390"/>
        <v>4.1647938453226798</v>
      </c>
    </row>
    <row r="87999" spans="1:4" x14ac:dyDescent="0.45">
      <c r="A87999">
        <v>88827</v>
      </c>
      <c r="B87999">
        <v>228.4</v>
      </c>
      <c r="C87999">
        <f t="shared" si="3389"/>
        <v>230.44131213735145</v>
      </c>
      <c r="D87999">
        <f t="shared" si="3390"/>
        <v>4.1669552420983047</v>
      </c>
    </row>
    <row r="88000" spans="1:4" x14ac:dyDescent="0.45">
      <c r="A88000">
        <v>88828</v>
      </c>
      <c r="B88000">
        <v>228.4</v>
      </c>
      <c r="C88000">
        <f t="shared" si="3389"/>
        <v>230.4418416117625</v>
      </c>
      <c r="D88000">
        <f t="shared" si="3390"/>
        <v>4.1691171675248544</v>
      </c>
    </row>
    <row r="88001" spans="1:4" x14ac:dyDescent="0.45">
      <c r="A88001">
        <v>88829</v>
      </c>
      <c r="B88001">
        <v>228.4</v>
      </c>
      <c r="C88001">
        <f t="shared" si="3389"/>
        <v>230.44237107832481</v>
      </c>
      <c r="D88001">
        <f t="shared" si="3390"/>
        <v>4.1712796215776287</v>
      </c>
    </row>
    <row r="88002" spans="1:4" x14ac:dyDescent="0.45">
      <c r="A88002">
        <v>88830</v>
      </c>
      <c r="B88002">
        <v>228.4</v>
      </c>
      <c r="C88002">
        <f t="shared" si="3389"/>
        <v>230.44290053703858</v>
      </c>
      <c r="D88002">
        <f t="shared" si="3390"/>
        <v>4.1734426042325046</v>
      </c>
    </row>
    <row r="88003" spans="1:4" x14ac:dyDescent="0.45">
      <c r="A88003">
        <v>88831</v>
      </c>
      <c r="B88003">
        <v>228.4</v>
      </c>
      <c r="C88003">
        <f t="shared" si="3389"/>
        <v>230.44342998790387</v>
      </c>
      <c r="D88003">
        <f t="shared" si="3390"/>
        <v>4.1756061154647828</v>
      </c>
    </row>
    <row r="88004" spans="1:4" x14ac:dyDescent="0.45">
      <c r="A88004">
        <v>88832</v>
      </c>
      <c r="B88004">
        <v>228.4</v>
      </c>
      <c r="C88004">
        <f t="shared" ref="C88004:C88067" si="3391">$H$4 - $I$4*EXP(-A88004/$J$4)</f>
        <v>230.44395943092078</v>
      </c>
      <c r="D88004">
        <f t="shared" ref="D88004:D88067" si="3392">(B88004-C88004)^2</f>
        <v>4.1777701552499957</v>
      </c>
    </row>
    <row r="88005" spans="1:4" x14ac:dyDescent="0.45">
      <c r="A88005">
        <v>88833</v>
      </c>
      <c r="B88005">
        <v>228.4</v>
      </c>
      <c r="C88005">
        <f t="shared" si="3391"/>
        <v>230.44448886608947</v>
      </c>
      <c r="D88005">
        <f t="shared" si="3392"/>
        <v>4.1799347235637914</v>
      </c>
    </row>
    <row r="88006" spans="1:4" x14ac:dyDescent="0.45">
      <c r="A88006">
        <v>88834</v>
      </c>
      <c r="B88006">
        <v>228.4</v>
      </c>
      <c r="C88006">
        <f t="shared" si="3391"/>
        <v>230.44501829341004</v>
      </c>
      <c r="D88006">
        <f t="shared" si="3392"/>
        <v>4.1820998203817057</v>
      </c>
    </row>
    <row r="88007" spans="1:4" x14ac:dyDescent="0.45">
      <c r="A88007">
        <v>88835</v>
      </c>
      <c r="B88007">
        <v>228.4</v>
      </c>
      <c r="C88007">
        <f t="shared" si="3391"/>
        <v>230.44554771288259</v>
      </c>
      <c r="D88007">
        <f t="shared" si="3392"/>
        <v>4.1842654456791557</v>
      </c>
    </row>
    <row r="88008" spans="1:4" x14ac:dyDescent="0.45">
      <c r="A88008">
        <v>88836</v>
      </c>
      <c r="B88008">
        <v>228.4</v>
      </c>
      <c r="C88008">
        <f t="shared" si="3391"/>
        <v>230.44607712450727</v>
      </c>
      <c r="D88008">
        <f t="shared" si="3392"/>
        <v>4.1864315994319119</v>
      </c>
    </row>
    <row r="88009" spans="1:4" x14ac:dyDescent="0.45">
      <c r="A88009">
        <v>88837</v>
      </c>
      <c r="B88009">
        <v>228.4</v>
      </c>
      <c r="C88009">
        <f t="shared" si="3391"/>
        <v>230.44660652828418</v>
      </c>
      <c r="D88009">
        <f t="shared" si="3392"/>
        <v>4.1885982816153939</v>
      </c>
    </row>
    <row r="88010" spans="1:4" x14ac:dyDescent="0.45">
      <c r="A88010">
        <v>88838</v>
      </c>
      <c r="B88010">
        <v>228.4</v>
      </c>
      <c r="C88010">
        <f t="shared" si="3391"/>
        <v>230.4471359242134</v>
      </c>
      <c r="D88010">
        <f t="shared" si="3392"/>
        <v>4.1907654922050224</v>
      </c>
    </row>
    <row r="88011" spans="1:4" x14ac:dyDescent="0.45">
      <c r="A88011">
        <v>88839</v>
      </c>
      <c r="B88011">
        <v>228.4</v>
      </c>
      <c r="C88011">
        <f t="shared" si="3391"/>
        <v>230.4476653122951</v>
      </c>
      <c r="D88011">
        <f t="shared" si="3392"/>
        <v>4.1929332311765686</v>
      </c>
    </row>
    <row r="88012" spans="1:4" x14ac:dyDescent="0.45">
      <c r="A88012">
        <v>88840</v>
      </c>
      <c r="B88012">
        <v>228.4</v>
      </c>
      <c r="C88012">
        <f t="shared" si="3391"/>
        <v>230.4481946925294</v>
      </c>
      <c r="D88012">
        <f t="shared" si="3392"/>
        <v>4.195101498505573</v>
      </c>
    </row>
    <row r="88013" spans="1:4" x14ac:dyDescent="0.45">
      <c r="A88013">
        <v>88841</v>
      </c>
      <c r="B88013">
        <v>228.4</v>
      </c>
      <c r="C88013">
        <f t="shared" si="3391"/>
        <v>230.44872406491635</v>
      </c>
      <c r="D88013">
        <f t="shared" si="3392"/>
        <v>4.1972702941673417</v>
      </c>
    </row>
    <row r="88014" spans="1:4" x14ac:dyDescent="0.45">
      <c r="A88014">
        <v>88842</v>
      </c>
      <c r="B88014">
        <v>228.4</v>
      </c>
      <c r="C88014">
        <f t="shared" si="3391"/>
        <v>230.44925342945612</v>
      </c>
      <c r="D88014">
        <f t="shared" si="3392"/>
        <v>4.1994396181376494</v>
      </c>
    </row>
    <row r="88015" spans="1:4" x14ac:dyDescent="0.45">
      <c r="A88015">
        <v>88843</v>
      </c>
      <c r="B88015">
        <v>228.4</v>
      </c>
      <c r="C88015">
        <f t="shared" si="3391"/>
        <v>230.44978278614883</v>
      </c>
      <c r="D88015">
        <f t="shared" si="3392"/>
        <v>4.2016094703920386</v>
      </c>
    </row>
    <row r="88016" spans="1:4" x14ac:dyDescent="0.45">
      <c r="A88016">
        <v>88844</v>
      </c>
      <c r="B88016">
        <v>228.4</v>
      </c>
      <c r="C88016">
        <f t="shared" si="3391"/>
        <v>230.45031213499459</v>
      </c>
      <c r="D88016">
        <f t="shared" si="3392"/>
        <v>4.2037798509060504</v>
      </c>
    </row>
    <row r="88017" spans="1:4" x14ac:dyDescent="0.45">
      <c r="A88017">
        <v>88845</v>
      </c>
      <c r="B88017">
        <v>228.4</v>
      </c>
      <c r="C88017">
        <f t="shared" si="3391"/>
        <v>230.45084147599349</v>
      </c>
      <c r="D88017">
        <f t="shared" si="3392"/>
        <v>4.2059507596551136</v>
      </c>
    </row>
    <row r="88018" spans="1:4" x14ac:dyDescent="0.45">
      <c r="A88018">
        <v>88846</v>
      </c>
      <c r="B88018">
        <v>228.4</v>
      </c>
      <c r="C88018">
        <f t="shared" si="3391"/>
        <v>230.45137080914566</v>
      </c>
      <c r="D88018">
        <f t="shared" si="3392"/>
        <v>4.2081221966148874</v>
      </c>
    </row>
    <row r="88019" spans="1:4" x14ac:dyDescent="0.45">
      <c r="A88019">
        <v>88847</v>
      </c>
      <c r="B88019">
        <v>228.4</v>
      </c>
      <c r="C88019">
        <f t="shared" si="3391"/>
        <v>230.45190013445122</v>
      </c>
      <c r="D88019">
        <f t="shared" si="3392"/>
        <v>4.2102941617609195</v>
      </c>
    </row>
    <row r="88020" spans="1:4" x14ac:dyDescent="0.45">
      <c r="A88020">
        <v>88848</v>
      </c>
      <c r="B88020">
        <v>228.4</v>
      </c>
      <c r="C88020">
        <f t="shared" si="3391"/>
        <v>230.45242945191029</v>
      </c>
      <c r="D88020">
        <f t="shared" si="3392"/>
        <v>4.212466655068754</v>
      </c>
    </row>
    <row r="88021" spans="1:4" x14ac:dyDescent="0.45">
      <c r="A88021">
        <v>88849</v>
      </c>
      <c r="B88021">
        <v>228.4</v>
      </c>
      <c r="C88021">
        <f t="shared" si="3391"/>
        <v>230.45295876152301</v>
      </c>
      <c r="D88021">
        <f t="shared" si="3392"/>
        <v>4.2146396765140555</v>
      </c>
    </row>
    <row r="88022" spans="1:4" x14ac:dyDescent="0.45">
      <c r="A88022">
        <v>88850</v>
      </c>
      <c r="B88022">
        <v>228.4</v>
      </c>
      <c r="C88022">
        <f t="shared" si="3391"/>
        <v>230.45348806328943</v>
      </c>
      <c r="D88022">
        <f t="shared" si="3392"/>
        <v>4.2168132260721389</v>
      </c>
    </row>
    <row r="88023" spans="1:4" x14ac:dyDescent="0.45">
      <c r="A88023">
        <v>88851</v>
      </c>
      <c r="B88023">
        <v>228.4</v>
      </c>
      <c r="C88023">
        <f t="shared" si="3391"/>
        <v>230.45401735720972</v>
      </c>
      <c r="D88023">
        <f t="shared" si="3392"/>
        <v>4.2189873037187864</v>
      </c>
    </row>
    <row r="88024" spans="1:4" x14ac:dyDescent="0.45">
      <c r="A88024">
        <v>88852</v>
      </c>
      <c r="B88024">
        <v>228.4</v>
      </c>
      <c r="C88024">
        <f t="shared" si="3391"/>
        <v>230.45454664328398</v>
      </c>
      <c r="D88024">
        <f t="shared" si="3392"/>
        <v>4.2211619094294299</v>
      </c>
    </row>
    <row r="88025" spans="1:4" x14ac:dyDescent="0.45">
      <c r="A88025">
        <v>88853</v>
      </c>
      <c r="B88025">
        <v>228.4</v>
      </c>
      <c r="C88025">
        <f t="shared" si="3391"/>
        <v>230.45507592151233</v>
      </c>
      <c r="D88025">
        <f t="shared" si="3392"/>
        <v>4.2233370431797379</v>
      </c>
    </row>
    <row r="88026" spans="1:4" x14ac:dyDescent="0.45">
      <c r="A88026">
        <v>88854</v>
      </c>
      <c r="B88026">
        <v>228.4</v>
      </c>
      <c r="C88026">
        <f t="shared" si="3391"/>
        <v>230.4556051918949</v>
      </c>
      <c r="D88026">
        <f t="shared" si="3392"/>
        <v>4.2255127049452605</v>
      </c>
    </row>
    <row r="88027" spans="1:4" x14ac:dyDescent="0.45">
      <c r="A88027">
        <v>88855</v>
      </c>
      <c r="B88027">
        <v>228.4</v>
      </c>
      <c r="C88027">
        <f t="shared" si="3391"/>
        <v>230.45613445443178</v>
      </c>
      <c r="D88027">
        <f t="shared" si="3392"/>
        <v>4.2276888947014344</v>
      </c>
    </row>
    <row r="88028" spans="1:4" x14ac:dyDescent="0.45">
      <c r="A88028">
        <v>88856</v>
      </c>
      <c r="B88028">
        <v>228.4</v>
      </c>
      <c r="C88028">
        <f t="shared" si="3391"/>
        <v>230.45666370912309</v>
      </c>
      <c r="D88028">
        <f t="shared" si="3392"/>
        <v>4.2298656124239296</v>
      </c>
    </row>
    <row r="88029" spans="1:4" x14ac:dyDescent="0.45">
      <c r="A88029">
        <v>88857</v>
      </c>
      <c r="B88029">
        <v>228.4</v>
      </c>
      <c r="C88029">
        <f t="shared" si="3391"/>
        <v>230.45719295596896</v>
      </c>
      <c r="D88029">
        <f t="shared" si="3392"/>
        <v>4.2320428580882989</v>
      </c>
    </row>
    <row r="88030" spans="1:4" x14ac:dyDescent="0.45">
      <c r="A88030">
        <v>88858</v>
      </c>
      <c r="B88030">
        <v>228.4</v>
      </c>
      <c r="C88030">
        <f t="shared" si="3391"/>
        <v>230.45772219496951</v>
      </c>
      <c r="D88030">
        <f t="shared" si="3392"/>
        <v>4.2342206316700972</v>
      </c>
    </row>
    <row r="88031" spans="1:4" x14ac:dyDescent="0.45">
      <c r="A88031">
        <v>88859</v>
      </c>
      <c r="B88031">
        <v>228.4</v>
      </c>
      <c r="C88031">
        <f t="shared" si="3391"/>
        <v>230.45825142612483</v>
      </c>
      <c r="D88031">
        <f t="shared" si="3392"/>
        <v>4.2363989331448817</v>
      </c>
    </row>
    <row r="88032" spans="1:4" x14ac:dyDescent="0.45">
      <c r="A88032">
        <v>88860</v>
      </c>
      <c r="B88032">
        <v>228.4</v>
      </c>
      <c r="C88032">
        <f t="shared" si="3391"/>
        <v>230.45878064943506</v>
      </c>
      <c r="D88032">
        <f t="shared" si="3392"/>
        <v>4.2385777624882071</v>
      </c>
    </row>
    <row r="88033" spans="1:4" x14ac:dyDescent="0.45">
      <c r="A88033">
        <v>88861</v>
      </c>
      <c r="B88033">
        <v>228.4</v>
      </c>
      <c r="C88033">
        <f t="shared" si="3391"/>
        <v>230.45930986490029</v>
      </c>
      <c r="D88033">
        <f t="shared" si="3392"/>
        <v>4.2407571196756315</v>
      </c>
    </row>
    <row r="88034" spans="1:4" x14ac:dyDescent="0.45">
      <c r="A88034">
        <v>88862</v>
      </c>
      <c r="B88034">
        <v>228.4</v>
      </c>
      <c r="C88034">
        <f t="shared" si="3391"/>
        <v>230.45983907252068</v>
      </c>
      <c r="D88034">
        <f t="shared" si="3392"/>
        <v>4.2429370046828305</v>
      </c>
    </row>
    <row r="88035" spans="1:4" x14ac:dyDescent="0.45">
      <c r="A88035">
        <v>88863</v>
      </c>
      <c r="B88035">
        <v>228.4</v>
      </c>
      <c r="C88035">
        <f t="shared" si="3391"/>
        <v>230.46036827229631</v>
      </c>
      <c r="D88035">
        <f t="shared" si="3392"/>
        <v>4.245117417485246</v>
      </c>
    </row>
    <row r="88036" spans="1:4" x14ac:dyDescent="0.45">
      <c r="A88036">
        <v>88864</v>
      </c>
      <c r="B88036">
        <v>228.4</v>
      </c>
      <c r="C88036">
        <f t="shared" si="3391"/>
        <v>230.46089746422732</v>
      </c>
      <c r="D88036">
        <f t="shared" si="3392"/>
        <v>4.247298358058555</v>
      </c>
    </row>
    <row r="88037" spans="1:4" x14ac:dyDescent="0.45">
      <c r="A88037">
        <v>88865</v>
      </c>
      <c r="B88037">
        <v>228.4</v>
      </c>
      <c r="C88037">
        <f t="shared" si="3391"/>
        <v>230.46142664831379</v>
      </c>
      <c r="D88037">
        <f t="shared" si="3392"/>
        <v>4.2494798263782014</v>
      </c>
    </row>
    <row r="88038" spans="1:4" x14ac:dyDescent="0.45">
      <c r="A88038">
        <v>88866</v>
      </c>
      <c r="B88038">
        <v>228.4</v>
      </c>
      <c r="C88038">
        <f t="shared" si="3391"/>
        <v>230.46195582455587</v>
      </c>
      <c r="D88038">
        <f t="shared" si="3392"/>
        <v>4.2516618224198632</v>
      </c>
    </row>
    <row r="88039" spans="1:4" x14ac:dyDescent="0.45">
      <c r="A88039">
        <v>88867</v>
      </c>
      <c r="B88039">
        <v>228.4</v>
      </c>
      <c r="C88039">
        <f t="shared" si="3391"/>
        <v>230.46248499295368</v>
      </c>
      <c r="D88039">
        <f t="shared" si="3392"/>
        <v>4.253844346159104</v>
      </c>
    </row>
    <row r="88040" spans="1:4" x14ac:dyDescent="0.45">
      <c r="A88040">
        <v>88868</v>
      </c>
      <c r="B88040">
        <v>228.4</v>
      </c>
      <c r="C88040">
        <f t="shared" si="3391"/>
        <v>230.46301415350729</v>
      </c>
      <c r="D88040">
        <f t="shared" si="3392"/>
        <v>4.2560273975713692</v>
      </c>
    </row>
    <row r="88041" spans="1:4" x14ac:dyDescent="0.45">
      <c r="A88041">
        <v>88869</v>
      </c>
      <c r="B88041">
        <v>228.4</v>
      </c>
      <c r="C88041">
        <f t="shared" si="3391"/>
        <v>230.46354330621688</v>
      </c>
      <c r="D88041">
        <f t="shared" si="3392"/>
        <v>4.2582109766324576</v>
      </c>
    </row>
    <row r="88042" spans="1:4" x14ac:dyDescent="0.45">
      <c r="A88042">
        <v>88870</v>
      </c>
      <c r="B88042">
        <v>228.4</v>
      </c>
      <c r="C88042">
        <f t="shared" si="3391"/>
        <v>230.46407245108253</v>
      </c>
      <c r="D88042">
        <f t="shared" si="3392"/>
        <v>4.2603950833178175</v>
      </c>
    </row>
    <row r="88043" spans="1:4" x14ac:dyDescent="0.45">
      <c r="A88043">
        <v>88871</v>
      </c>
      <c r="B88043">
        <v>228.4</v>
      </c>
      <c r="C88043">
        <f t="shared" si="3391"/>
        <v>230.46460158810436</v>
      </c>
      <c r="D88043">
        <f t="shared" si="3392"/>
        <v>4.262579717603014</v>
      </c>
    </row>
    <row r="88044" spans="1:4" x14ac:dyDescent="0.45">
      <c r="A88044">
        <v>88872</v>
      </c>
      <c r="B88044">
        <v>228.4</v>
      </c>
      <c r="C88044">
        <f t="shared" si="3391"/>
        <v>230.46513071728248</v>
      </c>
      <c r="D88044">
        <f t="shared" si="3392"/>
        <v>4.2647648794636153</v>
      </c>
    </row>
    <row r="88045" spans="1:4" x14ac:dyDescent="0.45">
      <c r="A88045">
        <v>88873</v>
      </c>
      <c r="B88045">
        <v>228.4</v>
      </c>
      <c r="C88045">
        <f t="shared" si="3391"/>
        <v>230.46565983861703</v>
      </c>
      <c r="D88045">
        <f t="shared" si="3392"/>
        <v>4.2669505688753055</v>
      </c>
    </row>
    <row r="88046" spans="1:4" x14ac:dyDescent="0.45">
      <c r="A88046">
        <v>88874</v>
      </c>
      <c r="B88046">
        <v>228.4</v>
      </c>
      <c r="C88046">
        <f t="shared" si="3391"/>
        <v>230.4661889521081</v>
      </c>
      <c r="D88046">
        <f t="shared" si="3392"/>
        <v>4.2691367858135365</v>
      </c>
    </row>
    <row r="88047" spans="1:4" x14ac:dyDescent="0.45">
      <c r="A88047">
        <v>88875</v>
      </c>
      <c r="B88047">
        <v>228.4</v>
      </c>
      <c r="C88047">
        <f t="shared" si="3391"/>
        <v>230.4667180577558</v>
      </c>
      <c r="D88047">
        <f t="shared" si="3392"/>
        <v>4.271323530253877</v>
      </c>
    </row>
    <row r="88048" spans="1:4" x14ac:dyDescent="0.45">
      <c r="A88048">
        <v>88876</v>
      </c>
      <c r="B88048">
        <v>228.4</v>
      </c>
      <c r="C88048">
        <f t="shared" si="3391"/>
        <v>230.4672471555603</v>
      </c>
      <c r="D88048">
        <f t="shared" si="3392"/>
        <v>4.2735108021721322</v>
      </c>
    </row>
    <row r="88049" spans="1:4" x14ac:dyDescent="0.45">
      <c r="A88049">
        <v>88877</v>
      </c>
      <c r="B88049">
        <v>228.4</v>
      </c>
      <c r="C88049">
        <f t="shared" si="3391"/>
        <v>230.46777624552163</v>
      </c>
      <c r="D88049">
        <f t="shared" si="3392"/>
        <v>4.275698601543521</v>
      </c>
    </row>
    <row r="88050" spans="1:4" x14ac:dyDescent="0.45">
      <c r="A88050">
        <v>88878</v>
      </c>
      <c r="B88050">
        <v>228.4</v>
      </c>
      <c r="C88050">
        <f t="shared" si="3391"/>
        <v>230.46830532764</v>
      </c>
      <c r="D88050">
        <f t="shared" si="3392"/>
        <v>4.2778869283439676</v>
      </c>
    </row>
    <row r="88051" spans="1:4" x14ac:dyDescent="0.45">
      <c r="A88051">
        <v>88879</v>
      </c>
      <c r="B88051">
        <v>228.4</v>
      </c>
      <c r="C88051">
        <f t="shared" si="3391"/>
        <v>230.46883440191547</v>
      </c>
      <c r="D88051">
        <f t="shared" si="3392"/>
        <v>4.280075782548928</v>
      </c>
    </row>
    <row r="88052" spans="1:4" x14ac:dyDescent="0.45">
      <c r="A88052">
        <v>88880</v>
      </c>
      <c r="B88052">
        <v>228.4</v>
      </c>
      <c r="C88052">
        <f t="shared" si="3391"/>
        <v>230.46936346834815</v>
      </c>
      <c r="D88052">
        <f t="shared" si="3392"/>
        <v>4.2822651641338574</v>
      </c>
    </row>
    <row r="88053" spans="1:4" x14ac:dyDescent="0.45">
      <c r="A88053">
        <v>88881</v>
      </c>
      <c r="B88053">
        <v>228.4</v>
      </c>
      <c r="C88053">
        <f t="shared" si="3391"/>
        <v>230.4698925269382</v>
      </c>
      <c r="D88053">
        <f t="shared" si="3392"/>
        <v>4.2844550730745663</v>
      </c>
    </row>
    <row r="88054" spans="1:4" x14ac:dyDescent="0.45">
      <c r="A88054">
        <v>88882</v>
      </c>
      <c r="B88054">
        <v>228.4</v>
      </c>
      <c r="C88054">
        <f t="shared" si="3391"/>
        <v>230.4704215776857</v>
      </c>
      <c r="D88054">
        <f t="shared" si="3392"/>
        <v>4.2866455093465126</v>
      </c>
    </row>
    <row r="88055" spans="1:4" x14ac:dyDescent="0.45">
      <c r="A88055">
        <v>88883</v>
      </c>
      <c r="B88055">
        <v>228.4</v>
      </c>
      <c r="C88055">
        <f t="shared" si="3391"/>
        <v>230.47095062059077</v>
      </c>
      <c r="D88055">
        <f t="shared" si="3392"/>
        <v>4.2888364729252721</v>
      </c>
    </row>
    <row r="88056" spans="1:4" x14ac:dyDescent="0.45">
      <c r="A88056">
        <v>88884</v>
      </c>
      <c r="B88056">
        <v>228.4</v>
      </c>
      <c r="C88056">
        <f t="shared" si="3391"/>
        <v>230.47147965565352</v>
      </c>
      <c r="D88056">
        <f t="shared" si="3392"/>
        <v>4.2910279637864219</v>
      </c>
    </row>
    <row r="88057" spans="1:4" x14ac:dyDescent="0.45">
      <c r="A88057">
        <v>88885</v>
      </c>
      <c r="B88057">
        <v>228.4</v>
      </c>
      <c r="C88057">
        <f t="shared" si="3391"/>
        <v>230.4720086828741</v>
      </c>
      <c r="D88057">
        <f t="shared" si="3392"/>
        <v>4.2932199819056578</v>
      </c>
    </row>
    <row r="88058" spans="1:4" x14ac:dyDescent="0.45">
      <c r="A88058">
        <v>88886</v>
      </c>
      <c r="B88058">
        <v>228.4</v>
      </c>
      <c r="C88058">
        <f t="shared" si="3391"/>
        <v>230.47253770225262</v>
      </c>
      <c r="D88058">
        <f t="shared" si="3392"/>
        <v>4.2954125272585593</v>
      </c>
    </row>
    <row r="88059" spans="1:4" x14ac:dyDescent="0.45">
      <c r="A88059">
        <v>88887</v>
      </c>
      <c r="B88059">
        <v>228.4</v>
      </c>
      <c r="C88059">
        <f t="shared" si="3391"/>
        <v>230.47306671378917</v>
      </c>
      <c r="D88059">
        <f t="shared" si="3392"/>
        <v>4.2976055998205878</v>
      </c>
    </row>
    <row r="88060" spans="1:4" x14ac:dyDescent="0.45">
      <c r="A88060">
        <v>88888</v>
      </c>
      <c r="B88060">
        <v>228.4</v>
      </c>
      <c r="C88060">
        <f t="shared" si="3391"/>
        <v>230.47359571748387</v>
      </c>
      <c r="D88060">
        <f t="shared" si="3392"/>
        <v>4.2997991995674409</v>
      </c>
    </row>
    <row r="88061" spans="1:4" x14ac:dyDescent="0.45">
      <c r="A88061">
        <v>88889</v>
      </c>
      <c r="B88061">
        <v>228.4</v>
      </c>
      <c r="C88061">
        <f t="shared" si="3391"/>
        <v>230.47412471333683</v>
      </c>
      <c r="D88061">
        <f t="shared" si="3392"/>
        <v>4.3019933264745829</v>
      </c>
    </row>
    <row r="88062" spans="1:4" x14ac:dyDescent="0.45">
      <c r="A88062">
        <v>88890</v>
      </c>
      <c r="B88062">
        <v>228.4</v>
      </c>
      <c r="C88062">
        <f t="shared" si="3391"/>
        <v>230.47465370134819</v>
      </c>
      <c r="D88062">
        <f t="shared" si="3392"/>
        <v>4.3041879805177148</v>
      </c>
    </row>
    <row r="88063" spans="1:4" x14ac:dyDescent="0.45">
      <c r="A88063">
        <v>88891</v>
      </c>
      <c r="B88063">
        <v>228.4</v>
      </c>
      <c r="C88063">
        <f t="shared" si="3391"/>
        <v>230.47518268151808</v>
      </c>
      <c r="D88063">
        <f t="shared" si="3392"/>
        <v>4.3063831616725361</v>
      </c>
    </row>
    <row r="88064" spans="1:4" x14ac:dyDescent="0.45">
      <c r="A88064">
        <v>88892</v>
      </c>
      <c r="B88064">
        <v>228.4</v>
      </c>
      <c r="C88064">
        <f t="shared" si="3391"/>
        <v>230.47571165384656</v>
      </c>
      <c r="D88064">
        <f t="shared" si="3392"/>
        <v>4.3085788699143963</v>
      </c>
    </row>
    <row r="88065" spans="1:4" x14ac:dyDescent="0.45">
      <c r="A88065">
        <v>88893</v>
      </c>
      <c r="B88065">
        <v>228.4</v>
      </c>
      <c r="C88065">
        <f t="shared" si="3391"/>
        <v>230.4762406183338</v>
      </c>
      <c r="D88065">
        <f t="shared" si="3392"/>
        <v>4.3107751052191148</v>
      </c>
    </row>
    <row r="88066" spans="1:4" x14ac:dyDescent="0.45">
      <c r="A88066">
        <v>88894</v>
      </c>
      <c r="B88066">
        <v>228.4</v>
      </c>
      <c r="C88066">
        <f t="shared" si="3391"/>
        <v>230.4767695749799</v>
      </c>
      <c r="D88066">
        <f t="shared" si="3392"/>
        <v>4.31297186756216</v>
      </c>
    </row>
    <row r="88067" spans="1:4" x14ac:dyDescent="0.45">
      <c r="A88067">
        <v>88895</v>
      </c>
      <c r="B88067">
        <v>228.4</v>
      </c>
      <c r="C88067">
        <f t="shared" si="3391"/>
        <v>230.47729852378495</v>
      </c>
      <c r="D88067">
        <f t="shared" si="3392"/>
        <v>4.3151691569191195</v>
      </c>
    </row>
    <row r="88068" spans="1:4" x14ac:dyDescent="0.45">
      <c r="A88068">
        <v>88896</v>
      </c>
      <c r="B88068">
        <v>228.4</v>
      </c>
      <c r="C88068">
        <f t="shared" ref="C88068:C88131" si="3393">$H$4 - $I$4*EXP(-A88068/$J$4)</f>
        <v>230.47782746474911</v>
      </c>
      <c r="D88068">
        <f t="shared" ref="D88068:D88131" si="3394">(B88068-C88068)^2</f>
        <v>4.3173669732656972</v>
      </c>
    </row>
    <row r="88069" spans="1:4" x14ac:dyDescent="0.45">
      <c r="A88069">
        <v>88897</v>
      </c>
      <c r="B88069">
        <v>228.4</v>
      </c>
      <c r="C88069">
        <f t="shared" si="3393"/>
        <v>230.47835639787246</v>
      </c>
      <c r="D88069">
        <f t="shared" si="3394"/>
        <v>4.3195653165773642</v>
      </c>
    </row>
    <row r="88070" spans="1:4" x14ac:dyDescent="0.45">
      <c r="A88070">
        <v>88898</v>
      </c>
      <c r="B88070">
        <v>228.4</v>
      </c>
      <c r="C88070">
        <f t="shared" si="3393"/>
        <v>230.47888532315511</v>
      </c>
      <c r="D88070">
        <f t="shared" si="3394"/>
        <v>4.321764186829709</v>
      </c>
    </row>
    <row r="88071" spans="1:4" x14ac:dyDescent="0.45">
      <c r="A88071">
        <v>88899</v>
      </c>
      <c r="B88071">
        <v>228.4</v>
      </c>
      <c r="C88071">
        <f t="shared" si="3393"/>
        <v>230.47941424059724</v>
      </c>
      <c r="D88071">
        <f t="shared" si="3394"/>
        <v>4.3239635839985588</v>
      </c>
    </row>
    <row r="88072" spans="1:4" x14ac:dyDescent="0.45">
      <c r="A88072">
        <v>88900</v>
      </c>
      <c r="B88072">
        <v>228.4</v>
      </c>
      <c r="C88072">
        <f t="shared" si="3393"/>
        <v>230.47994315019889</v>
      </c>
      <c r="D88072">
        <f t="shared" si="3394"/>
        <v>4.3261635080592669</v>
      </c>
    </row>
    <row r="88073" spans="1:4" x14ac:dyDescent="0.45">
      <c r="A88073">
        <v>88901</v>
      </c>
      <c r="B88073">
        <v>228.4</v>
      </c>
      <c r="C88073">
        <f t="shared" si="3393"/>
        <v>230.48047205196022</v>
      </c>
      <c r="D88073">
        <f t="shared" si="3394"/>
        <v>4.328363958987544</v>
      </c>
    </row>
    <row r="88074" spans="1:4" x14ac:dyDescent="0.45">
      <c r="A88074">
        <v>88902</v>
      </c>
      <c r="B88074">
        <v>228.4</v>
      </c>
      <c r="C88074">
        <f t="shared" si="3393"/>
        <v>230.48100094588136</v>
      </c>
      <c r="D88074">
        <f t="shared" si="3394"/>
        <v>4.3305649367591013</v>
      </c>
    </row>
    <row r="88075" spans="1:4" x14ac:dyDescent="0.45">
      <c r="A88075">
        <v>88903</v>
      </c>
      <c r="B88075">
        <v>228.4</v>
      </c>
      <c r="C88075">
        <f t="shared" si="3393"/>
        <v>230.48152983196238</v>
      </c>
      <c r="D88075">
        <f t="shared" si="3394"/>
        <v>4.3327664413492952</v>
      </c>
    </row>
    <row r="88076" spans="1:4" x14ac:dyDescent="0.45">
      <c r="A88076">
        <v>88904</v>
      </c>
      <c r="B88076">
        <v>228.4</v>
      </c>
      <c r="C88076">
        <f t="shared" si="3393"/>
        <v>230.4820587102034</v>
      </c>
      <c r="D88076">
        <f t="shared" si="3394"/>
        <v>4.3349684727338387</v>
      </c>
    </row>
    <row r="88077" spans="1:4" x14ac:dyDescent="0.45">
      <c r="A88077">
        <v>88905</v>
      </c>
      <c r="B88077">
        <v>228.4</v>
      </c>
      <c r="C88077">
        <f t="shared" si="3393"/>
        <v>230.48258758060456</v>
      </c>
      <c r="D88077">
        <f t="shared" si="3394"/>
        <v>4.3371710308883262</v>
      </c>
    </row>
    <row r="88078" spans="1:4" x14ac:dyDescent="0.45">
      <c r="A88078">
        <v>88906</v>
      </c>
      <c r="B88078">
        <v>228.4</v>
      </c>
      <c r="C88078">
        <f t="shared" si="3393"/>
        <v>230.48311644316601</v>
      </c>
      <c r="D88078">
        <f t="shared" si="3394"/>
        <v>4.3393741157885906</v>
      </c>
    </row>
    <row r="88079" spans="1:4" x14ac:dyDescent="0.45">
      <c r="A88079">
        <v>88907</v>
      </c>
      <c r="B88079">
        <v>228.4</v>
      </c>
      <c r="C88079">
        <f t="shared" si="3393"/>
        <v>230.48364529788779</v>
      </c>
      <c r="D88079">
        <f t="shared" si="3394"/>
        <v>4.3415777274098737</v>
      </c>
    </row>
    <row r="88080" spans="1:4" x14ac:dyDescent="0.45">
      <c r="A88080">
        <v>88908</v>
      </c>
      <c r="B88080">
        <v>228.4</v>
      </c>
      <c r="C88080">
        <f t="shared" si="3393"/>
        <v>230.48417414477007</v>
      </c>
      <c r="D88080">
        <f t="shared" si="3394"/>
        <v>4.3437818657280109</v>
      </c>
    </row>
    <row r="88081" spans="1:4" x14ac:dyDescent="0.45">
      <c r="A88081">
        <v>88909</v>
      </c>
      <c r="B88081">
        <v>228.4</v>
      </c>
      <c r="C88081">
        <f t="shared" si="3393"/>
        <v>230.48470298381292</v>
      </c>
      <c r="D88081">
        <f t="shared" si="3394"/>
        <v>4.3459865307184806</v>
      </c>
    </row>
    <row r="88082" spans="1:4" x14ac:dyDescent="0.45">
      <c r="A88082">
        <v>88910</v>
      </c>
      <c r="B88082">
        <v>228.4</v>
      </c>
      <c r="C88082">
        <f t="shared" si="3393"/>
        <v>230.4852318150165</v>
      </c>
      <c r="D88082">
        <f t="shared" si="3394"/>
        <v>4.3481917223570026</v>
      </c>
    </row>
    <row r="88083" spans="1:4" x14ac:dyDescent="0.45">
      <c r="A88083">
        <v>88911</v>
      </c>
      <c r="B88083">
        <v>228.4</v>
      </c>
      <c r="C88083">
        <f t="shared" si="3393"/>
        <v>230.4857606383809</v>
      </c>
      <c r="D88083">
        <f t="shared" si="3394"/>
        <v>4.3503974406190578</v>
      </c>
    </row>
    <row r="88084" spans="1:4" x14ac:dyDescent="0.45">
      <c r="A88084">
        <v>88912</v>
      </c>
      <c r="B88084">
        <v>228.4</v>
      </c>
      <c r="C88084">
        <f t="shared" si="3393"/>
        <v>230.48628945390627</v>
      </c>
      <c r="D88084">
        <f t="shared" si="3394"/>
        <v>4.3526036854804842</v>
      </c>
    </row>
    <row r="88085" spans="1:4" x14ac:dyDescent="0.45">
      <c r="A88085">
        <v>88913</v>
      </c>
      <c r="B88085">
        <v>228.4</v>
      </c>
      <c r="C88085">
        <f t="shared" si="3393"/>
        <v>230.4868182615927</v>
      </c>
      <c r="D88085">
        <f t="shared" si="3394"/>
        <v>4.3548104569167654</v>
      </c>
    </row>
    <row r="88086" spans="1:4" x14ac:dyDescent="0.45">
      <c r="A88086">
        <v>88914</v>
      </c>
      <c r="B88086">
        <v>228.4</v>
      </c>
      <c r="C88086">
        <f t="shared" si="3393"/>
        <v>230.48734706144029</v>
      </c>
      <c r="D88086">
        <f t="shared" si="3394"/>
        <v>4.3570177549033859</v>
      </c>
    </row>
    <row r="88087" spans="1:4" x14ac:dyDescent="0.45">
      <c r="A88087">
        <v>88915</v>
      </c>
      <c r="B88087">
        <v>228.4</v>
      </c>
      <c r="C88087">
        <f t="shared" si="3393"/>
        <v>230.4878758534492</v>
      </c>
      <c r="D88087">
        <f t="shared" si="3394"/>
        <v>4.3592255794161865</v>
      </c>
    </row>
    <row r="88088" spans="1:4" x14ac:dyDescent="0.45">
      <c r="A88088">
        <v>88916</v>
      </c>
      <c r="B88088">
        <v>228.4</v>
      </c>
      <c r="C88088">
        <f t="shared" si="3393"/>
        <v>230.48840463761951</v>
      </c>
      <c r="D88088">
        <f t="shared" si="3394"/>
        <v>4.3614339304306533</v>
      </c>
    </row>
    <row r="88089" spans="1:4" x14ac:dyDescent="0.45">
      <c r="A88089">
        <v>88917</v>
      </c>
      <c r="B88089">
        <v>228.4</v>
      </c>
      <c r="C88089">
        <f t="shared" si="3393"/>
        <v>230.48893341395134</v>
      </c>
      <c r="D88089">
        <f t="shared" si="3394"/>
        <v>4.3636428079223926</v>
      </c>
    </row>
    <row r="88090" spans="1:4" x14ac:dyDescent="0.45">
      <c r="A88090">
        <v>88918</v>
      </c>
      <c r="B88090">
        <v>228.4</v>
      </c>
      <c r="C88090">
        <f t="shared" si="3393"/>
        <v>230.48946218244484</v>
      </c>
      <c r="D88090">
        <f t="shared" si="3394"/>
        <v>4.3658522118671268</v>
      </c>
    </row>
    <row r="88091" spans="1:4" x14ac:dyDescent="0.45">
      <c r="A88091">
        <v>88919</v>
      </c>
      <c r="B88091">
        <v>228.4</v>
      </c>
      <c r="C88091">
        <f t="shared" si="3393"/>
        <v>230.48999094310008</v>
      </c>
      <c r="D88091">
        <f t="shared" si="3394"/>
        <v>4.3680621422403476</v>
      </c>
    </row>
    <row r="88092" spans="1:4" x14ac:dyDescent="0.45">
      <c r="A88092">
        <v>88920</v>
      </c>
      <c r="B88092">
        <v>228.4</v>
      </c>
      <c r="C88092">
        <f t="shared" si="3393"/>
        <v>230.49051969591721</v>
      </c>
      <c r="D88092">
        <f t="shared" si="3394"/>
        <v>4.3702725990177793</v>
      </c>
    </row>
    <row r="88093" spans="1:4" x14ac:dyDescent="0.45">
      <c r="A88093">
        <v>88921</v>
      </c>
      <c r="B88093">
        <v>228.4</v>
      </c>
      <c r="C88093">
        <f t="shared" si="3393"/>
        <v>230.49104844089632</v>
      </c>
      <c r="D88093">
        <f t="shared" si="3394"/>
        <v>4.3724835821749126</v>
      </c>
    </row>
    <row r="88094" spans="1:4" x14ac:dyDescent="0.45">
      <c r="A88094">
        <v>88922</v>
      </c>
      <c r="B88094">
        <v>228.4</v>
      </c>
      <c r="C88094">
        <f t="shared" si="3393"/>
        <v>230.49157717803755</v>
      </c>
      <c r="D88094">
        <f t="shared" si="3394"/>
        <v>4.3746950916874772</v>
      </c>
    </row>
    <row r="88095" spans="1:4" x14ac:dyDescent="0.45">
      <c r="A88095">
        <v>88923</v>
      </c>
      <c r="B88095">
        <v>228.4</v>
      </c>
      <c r="C88095">
        <f t="shared" si="3393"/>
        <v>230.492105907341</v>
      </c>
      <c r="D88095">
        <f t="shared" si="3394"/>
        <v>4.3769071275310818</v>
      </c>
    </row>
    <row r="88096" spans="1:4" x14ac:dyDescent="0.45">
      <c r="A88096">
        <v>88924</v>
      </c>
      <c r="B88096">
        <v>228.4</v>
      </c>
      <c r="C88096">
        <f t="shared" si="3393"/>
        <v>230.49263462880677</v>
      </c>
      <c r="D88096">
        <f t="shared" si="3394"/>
        <v>4.3791196896812208</v>
      </c>
    </row>
    <row r="88097" spans="1:4" x14ac:dyDescent="0.45">
      <c r="A88097">
        <v>88925</v>
      </c>
      <c r="B88097">
        <v>228.4</v>
      </c>
      <c r="C88097">
        <f t="shared" si="3393"/>
        <v>230.49316334243503</v>
      </c>
      <c r="D88097">
        <f t="shared" si="3394"/>
        <v>4.3813327781137428</v>
      </c>
    </row>
    <row r="88098" spans="1:4" x14ac:dyDescent="0.45">
      <c r="A88098">
        <v>88926</v>
      </c>
      <c r="B88098">
        <v>228.4</v>
      </c>
      <c r="C88098">
        <f t="shared" si="3393"/>
        <v>230.49369204822585</v>
      </c>
      <c r="D88098">
        <f t="shared" si="3394"/>
        <v>4.3835463928041429</v>
      </c>
    </row>
    <row r="88099" spans="1:4" x14ac:dyDescent="0.45">
      <c r="A88099">
        <v>88927</v>
      </c>
      <c r="B88099">
        <v>228.4</v>
      </c>
      <c r="C88099">
        <f t="shared" si="3393"/>
        <v>230.49422074617937</v>
      </c>
      <c r="D88099">
        <f t="shared" si="3394"/>
        <v>4.3857605337280354</v>
      </c>
    </row>
    <row r="88100" spans="1:4" x14ac:dyDescent="0.45">
      <c r="A88100">
        <v>88928</v>
      </c>
      <c r="B88100">
        <v>228.4</v>
      </c>
      <c r="C88100">
        <f t="shared" si="3393"/>
        <v>230.49474943629568</v>
      </c>
      <c r="D88100">
        <f t="shared" si="3394"/>
        <v>4.3879752008610344</v>
      </c>
    </row>
    <row r="88101" spans="1:4" x14ac:dyDescent="0.45">
      <c r="A88101">
        <v>88929</v>
      </c>
      <c r="B88101">
        <v>228.4</v>
      </c>
      <c r="C88101">
        <f t="shared" si="3393"/>
        <v>230.49527811857493</v>
      </c>
      <c r="D88101">
        <f t="shared" si="3394"/>
        <v>4.3901903941788758</v>
      </c>
    </row>
    <row r="88102" spans="1:4" x14ac:dyDescent="0.45">
      <c r="A88102">
        <v>88930</v>
      </c>
      <c r="B88102">
        <v>228.4</v>
      </c>
      <c r="C88102">
        <f t="shared" si="3393"/>
        <v>230.49580679301721</v>
      </c>
      <c r="D88102">
        <f t="shared" si="3394"/>
        <v>4.3924061136570556</v>
      </c>
    </row>
    <row r="88103" spans="1:4" x14ac:dyDescent="0.45">
      <c r="A88103">
        <v>88931</v>
      </c>
      <c r="B88103">
        <v>228.4</v>
      </c>
      <c r="C88103">
        <f t="shared" si="3393"/>
        <v>230.49633545962263</v>
      </c>
      <c r="D88103">
        <f t="shared" si="3394"/>
        <v>4.3946223592711915</v>
      </c>
    </row>
    <row r="88104" spans="1:4" x14ac:dyDescent="0.45">
      <c r="A88104">
        <v>88932</v>
      </c>
      <c r="B88104">
        <v>228.4</v>
      </c>
      <c r="C88104">
        <f t="shared" si="3393"/>
        <v>230.49686411839136</v>
      </c>
      <c r="D88104">
        <f t="shared" si="3394"/>
        <v>4.3968391309971411</v>
      </c>
    </row>
    <row r="88105" spans="1:4" x14ac:dyDescent="0.45">
      <c r="A88105">
        <v>88933</v>
      </c>
      <c r="B88105">
        <v>228.4</v>
      </c>
      <c r="C88105">
        <f t="shared" si="3393"/>
        <v>230.49739276932343</v>
      </c>
      <c r="D88105">
        <f t="shared" si="3394"/>
        <v>4.3990564288101659</v>
      </c>
    </row>
    <row r="88106" spans="1:4" x14ac:dyDescent="0.45">
      <c r="A88106">
        <v>88934</v>
      </c>
      <c r="B88106">
        <v>228.4</v>
      </c>
      <c r="C88106">
        <f t="shared" si="3393"/>
        <v>230.49792141241903</v>
      </c>
      <c r="D88106">
        <f t="shared" si="3394"/>
        <v>4.4012742526862425</v>
      </c>
    </row>
    <row r="88107" spans="1:4" x14ac:dyDescent="0.45">
      <c r="A88107">
        <v>88935</v>
      </c>
      <c r="B88107">
        <v>228.4</v>
      </c>
      <c r="C88107">
        <f t="shared" si="3393"/>
        <v>230.49845004767826</v>
      </c>
      <c r="D88107">
        <f t="shared" si="3394"/>
        <v>4.4034926026008741</v>
      </c>
    </row>
    <row r="88108" spans="1:4" x14ac:dyDescent="0.45">
      <c r="A88108">
        <v>88936</v>
      </c>
      <c r="B88108">
        <v>228.4</v>
      </c>
      <c r="C88108">
        <f t="shared" si="3393"/>
        <v>230.4989786751012</v>
      </c>
      <c r="D88108">
        <f t="shared" si="3394"/>
        <v>4.405711478529561</v>
      </c>
    </row>
    <row r="88109" spans="1:4" x14ac:dyDescent="0.45">
      <c r="A88109">
        <v>88937</v>
      </c>
      <c r="B88109">
        <v>228.4</v>
      </c>
      <c r="C88109">
        <f t="shared" si="3393"/>
        <v>230.49950729468802</v>
      </c>
      <c r="D88109">
        <f t="shared" si="3394"/>
        <v>4.4079308804481663</v>
      </c>
    </row>
    <row r="88110" spans="1:4" x14ac:dyDescent="0.45">
      <c r="A88110">
        <v>88938</v>
      </c>
      <c r="B88110">
        <v>228.4</v>
      </c>
      <c r="C88110">
        <f t="shared" si="3393"/>
        <v>230.5000359064388</v>
      </c>
      <c r="D88110">
        <f t="shared" si="3394"/>
        <v>4.4101508083321939</v>
      </c>
    </row>
    <row r="88111" spans="1:4" x14ac:dyDescent="0.45">
      <c r="A88111">
        <v>88939</v>
      </c>
      <c r="B88111">
        <v>228.4</v>
      </c>
      <c r="C88111">
        <f t="shared" si="3393"/>
        <v>230.50056451035363</v>
      </c>
      <c r="D88111">
        <f t="shared" si="3394"/>
        <v>4.4123712621571478</v>
      </c>
    </row>
    <row r="88112" spans="1:4" x14ac:dyDescent="0.45">
      <c r="A88112">
        <v>88940</v>
      </c>
      <c r="B88112">
        <v>228.4</v>
      </c>
      <c r="C88112">
        <f t="shared" si="3393"/>
        <v>230.50109310643271</v>
      </c>
      <c r="D88112">
        <f t="shared" si="3394"/>
        <v>4.4145922418990118</v>
      </c>
    </row>
    <row r="88113" spans="1:4" x14ac:dyDescent="0.45">
      <c r="A88113">
        <v>88941</v>
      </c>
      <c r="B88113">
        <v>228.4</v>
      </c>
      <c r="C88113">
        <f t="shared" si="3393"/>
        <v>230.50162169467609</v>
      </c>
      <c r="D88113">
        <f t="shared" si="3394"/>
        <v>4.4168137475331735</v>
      </c>
    </row>
    <row r="88114" spans="1:4" x14ac:dyDescent="0.45">
      <c r="A88114">
        <v>88942</v>
      </c>
      <c r="B88114">
        <v>228.4</v>
      </c>
      <c r="C88114">
        <f t="shared" si="3393"/>
        <v>230.50215027508386</v>
      </c>
      <c r="D88114">
        <f t="shared" si="3394"/>
        <v>4.4190357790351396</v>
      </c>
    </row>
    <row r="88115" spans="1:4" x14ac:dyDescent="0.45">
      <c r="A88115">
        <v>88943</v>
      </c>
      <c r="B88115">
        <v>228.4</v>
      </c>
      <c r="C88115">
        <f t="shared" si="3393"/>
        <v>230.50267884765623</v>
      </c>
      <c r="D88115">
        <f t="shared" si="3394"/>
        <v>4.4212583363808964</v>
      </c>
    </row>
    <row r="88116" spans="1:4" x14ac:dyDescent="0.45">
      <c r="A88116">
        <v>88944</v>
      </c>
      <c r="B88116">
        <v>228.4</v>
      </c>
      <c r="C88116">
        <f t="shared" si="3393"/>
        <v>230.50320741239327</v>
      </c>
      <c r="D88116">
        <f t="shared" si="3394"/>
        <v>4.4234814195459533</v>
      </c>
    </row>
    <row r="88117" spans="1:4" x14ac:dyDescent="0.45">
      <c r="A88117">
        <v>88945</v>
      </c>
      <c r="B88117">
        <v>228.4</v>
      </c>
      <c r="C88117">
        <f t="shared" si="3393"/>
        <v>230.50373596929506</v>
      </c>
      <c r="D88117">
        <f t="shared" si="3394"/>
        <v>4.4257050285058206</v>
      </c>
    </row>
    <row r="88118" spans="1:4" x14ac:dyDescent="0.45">
      <c r="A88118">
        <v>88946</v>
      </c>
      <c r="B88118">
        <v>228.4</v>
      </c>
      <c r="C88118">
        <f t="shared" si="3393"/>
        <v>230.50426451836177</v>
      </c>
      <c r="D88118">
        <f t="shared" si="3394"/>
        <v>4.4279291632362474</v>
      </c>
    </row>
    <row r="88119" spans="1:4" x14ac:dyDescent="0.45">
      <c r="A88119">
        <v>88947</v>
      </c>
      <c r="B88119">
        <v>228.4</v>
      </c>
      <c r="C88119">
        <f t="shared" si="3393"/>
        <v>230.50479305959345</v>
      </c>
      <c r="D88119">
        <f t="shared" si="3394"/>
        <v>4.4301538237127458</v>
      </c>
    </row>
    <row r="88120" spans="1:4" x14ac:dyDescent="0.45">
      <c r="A88120">
        <v>88948</v>
      </c>
      <c r="B88120">
        <v>228.4</v>
      </c>
      <c r="C88120">
        <f t="shared" si="3393"/>
        <v>230.5053215929903</v>
      </c>
      <c r="D88120">
        <f t="shared" si="3394"/>
        <v>4.4323790099111866</v>
      </c>
    </row>
    <row r="88121" spans="1:4" x14ac:dyDescent="0.45">
      <c r="A88121">
        <v>88949</v>
      </c>
      <c r="B88121">
        <v>228.4</v>
      </c>
      <c r="C88121">
        <f t="shared" si="3393"/>
        <v>230.50585011855239</v>
      </c>
      <c r="D88121">
        <f t="shared" si="3394"/>
        <v>4.4346047218070828</v>
      </c>
    </row>
    <row r="88122" spans="1:4" x14ac:dyDescent="0.45">
      <c r="A88122">
        <v>88950</v>
      </c>
      <c r="B88122">
        <v>228.4</v>
      </c>
      <c r="C88122">
        <f t="shared" si="3393"/>
        <v>230.50637863627983</v>
      </c>
      <c r="D88122">
        <f t="shared" si="3394"/>
        <v>4.4368309593760689</v>
      </c>
    </row>
    <row r="88123" spans="1:4" x14ac:dyDescent="0.45">
      <c r="A88123">
        <v>88951</v>
      </c>
      <c r="B88123">
        <v>228.4</v>
      </c>
      <c r="C88123">
        <f t="shared" si="3393"/>
        <v>230.50690714617275</v>
      </c>
      <c r="D88123">
        <f t="shared" si="3394"/>
        <v>4.4390577225937795</v>
      </c>
    </row>
    <row r="88124" spans="1:4" x14ac:dyDescent="0.45">
      <c r="A88124">
        <v>88952</v>
      </c>
      <c r="B88124">
        <v>228.4</v>
      </c>
      <c r="C88124">
        <f t="shared" si="3393"/>
        <v>230.50743564823128</v>
      </c>
      <c r="D88124">
        <f t="shared" si="3394"/>
        <v>4.4412850114359692</v>
      </c>
    </row>
    <row r="88125" spans="1:4" x14ac:dyDescent="0.45">
      <c r="A88125">
        <v>88953</v>
      </c>
      <c r="B88125">
        <v>228.4</v>
      </c>
      <c r="C88125">
        <f t="shared" si="3393"/>
        <v>230.50796414245551</v>
      </c>
      <c r="D88125">
        <f t="shared" si="3394"/>
        <v>4.4435128258781544</v>
      </c>
    </row>
    <row r="88126" spans="1:4" x14ac:dyDescent="0.45">
      <c r="A88126">
        <v>88954</v>
      </c>
      <c r="B88126">
        <v>228.4</v>
      </c>
      <c r="C88126">
        <f t="shared" si="3393"/>
        <v>230.50849262884557</v>
      </c>
      <c r="D88126">
        <f t="shared" si="3394"/>
        <v>4.4457411658960924</v>
      </c>
    </row>
    <row r="88127" spans="1:4" x14ac:dyDescent="0.45">
      <c r="A88127">
        <v>88955</v>
      </c>
      <c r="B88127">
        <v>228.4</v>
      </c>
      <c r="C88127">
        <f t="shared" si="3393"/>
        <v>230.50902110740157</v>
      </c>
      <c r="D88127">
        <f t="shared" si="3394"/>
        <v>4.4479700314653021</v>
      </c>
    </row>
    <row r="88128" spans="1:4" x14ac:dyDescent="0.45">
      <c r="A88128">
        <v>88956</v>
      </c>
      <c r="B88128">
        <v>228.4</v>
      </c>
      <c r="C88128">
        <f t="shared" si="3393"/>
        <v>230.50954957812363</v>
      </c>
      <c r="D88128">
        <f t="shared" si="3394"/>
        <v>4.4501994225615409</v>
      </c>
    </row>
    <row r="88129" spans="1:4" x14ac:dyDescent="0.45">
      <c r="A88129">
        <v>88957</v>
      </c>
      <c r="B88129">
        <v>228.4</v>
      </c>
      <c r="C88129">
        <f t="shared" si="3393"/>
        <v>230.51007804101187</v>
      </c>
      <c r="D88129">
        <f t="shared" si="3394"/>
        <v>4.4524293391604495</v>
      </c>
    </row>
    <row r="88130" spans="1:4" x14ac:dyDescent="0.45">
      <c r="A88130">
        <v>88958</v>
      </c>
      <c r="B88130">
        <v>228.4</v>
      </c>
      <c r="C88130">
        <f t="shared" si="3393"/>
        <v>230.51060649606637</v>
      </c>
      <c r="D88130">
        <f t="shared" si="3394"/>
        <v>4.4546597812375488</v>
      </c>
    </row>
    <row r="88131" spans="1:4" x14ac:dyDescent="0.45">
      <c r="A88131">
        <v>88959</v>
      </c>
      <c r="B88131">
        <v>228.4</v>
      </c>
      <c r="C88131">
        <f t="shared" si="3393"/>
        <v>230.51113494328732</v>
      </c>
      <c r="D88131">
        <f t="shared" si="3394"/>
        <v>4.4568907487687186</v>
      </c>
    </row>
    <row r="88132" spans="1:4" x14ac:dyDescent="0.45">
      <c r="A88132">
        <v>88960</v>
      </c>
      <c r="B88132">
        <v>228.4</v>
      </c>
      <c r="C88132">
        <f t="shared" ref="C88132:C88195" si="3395">$H$4 - $I$4*EXP(-A88132/$J$4)</f>
        <v>230.51166338267475</v>
      </c>
      <c r="D88132">
        <f t="shared" ref="D88132:D88195" si="3396">(B88132-C88132)^2</f>
        <v>4.4591222417293626</v>
      </c>
    </row>
    <row r="88133" spans="1:4" x14ac:dyDescent="0.45">
      <c r="A88133">
        <v>88961</v>
      </c>
      <c r="B88133">
        <v>228.4</v>
      </c>
      <c r="C88133">
        <f t="shared" si="3395"/>
        <v>230.51219181422886</v>
      </c>
      <c r="D88133">
        <f t="shared" si="3396"/>
        <v>4.461354260095364</v>
      </c>
    </row>
    <row r="88134" spans="1:4" x14ac:dyDescent="0.45">
      <c r="A88134">
        <v>88962</v>
      </c>
      <c r="B88134">
        <v>228.4</v>
      </c>
      <c r="C88134">
        <f t="shared" si="3395"/>
        <v>230.51272023794971</v>
      </c>
      <c r="D88134">
        <f t="shared" si="3396"/>
        <v>4.4635868038422455</v>
      </c>
    </row>
    <row r="88135" spans="1:4" x14ac:dyDescent="0.45">
      <c r="A88135">
        <v>88963</v>
      </c>
      <c r="B88135">
        <v>228.4</v>
      </c>
      <c r="C88135">
        <f t="shared" si="3395"/>
        <v>230.51324865383742</v>
      </c>
      <c r="D88135">
        <f t="shared" si="3396"/>
        <v>4.4658198729456533</v>
      </c>
    </row>
    <row r="88136" spans="1:4" x14ac:dyDescent="0.45">
      <c r="A88136">
        <v>88964</v>
      </c>
      <c r="B88136">
        <v>228.4</v>
      </c>
      <c r="C88136">
        <f t="shared" si="3395"/>
        <v>230.51377706189214</v>
      </c>
      <c r="D88136">
        <f t="shared" si="3396"/>
        <v>4.4680534673813534</v>
      </c>
    </row>
    <row r="88137" spans="1:4" x14ac:dyDescent="0.45">
      <c r="A88137">
        <v>88965</v>
      </c>
      <c r="B88137">
        <v>228.4</v>
      </c>
      <c r="C88137">
        <f t="shared" si="3395"/>
        <v>230.51430546211392</v>
      </c>
      <c r="D88137">
        <f t="shared" si="3396"/>
        <v>4.4702875871247505</v>
      </c>
    </row>
    <row r="88138" spans="1:4" x14ac:dyDescent="0.45">
      <c r="A88138">
        <v>88966</v>
      </c>
      <c r="B88138">
        <v>228.4</v>
      </c>
      <c r="C88138">
        <f t="shared" si="3395"/>
        <v>230.51483385450297</v>
      </c>
      <c r="D88138">
        <f t="shared" si="3396"/>
        <v>4.4725222321518538</v>
      </c>
    </row>
    <row r="88139" spans="1:4" x14ac:dyDescent="0.45">
      <c r="A88139">
        <v>88967</v>
      </c>
      <c r="B88139">
        <v>228.4</v>
      </c>
      <c r="C88139">
        <f t="shared" si="3395"/>
        <v>230.51536223905933</v>
      </c>
      <c r="D88139">
        <f t="shared" si="3396"/>
        <v>4.4747574024380716</v>
      </c>
    </row>
    <row r="88140" spans="1:4" x14ac:dyDescent="0.45">
      <c r="A88140">
        <v>88968</v>
      </c>
      <c r="B88140">
        <v>228.4</v>
      </c>
      <c r="C88140">
        <f t="shared" si="3395"/>
        <v>230.51589061578315</v>
      </c>
      <c r="D88140">
        <f t="shared" si="3396"/>
        <v>4.4769930979591717</v>
      </c>
    </row>
    <row r="88141" spans="1:4" x14ac:dyDescent="0.45">
      <c r="A88141">
        <v>88969</v>
      </c>
      <c r="B88141">
        <v>228.4</v>
      </c>
      <c r="C88141">
        <f t="shared" si="3395"/>
        <v>230.51641898467454</v>
      </c>
      <c r="D88141">
        <f t="shared" si="3396"/>
        <v>4.4792293186908054</v>
      </c>
    </row>
    <row r="88142" spans="1:4" x14ac:dyDescent="0.45">
      <c r="A88142">
        <v>88970</v>
      </c>
      <c r="B88142">
        <v>228.4</v>
      </c>
      <c r="C88142">
        <f t="shared" si="3395"/>
        <v>230.51694734573363</v>
      </c>
      <c r="D88142">
        <f t="shared" si="3396"/>
        <v>4.4814660646086226</v>
      </c>
    </row>
    <row r="88143" spans="1:4" x14ac:dyDescent="0.45">
      <c r="A88143">
        <v>88971</v>
      </c>
      <c r="B88143">
        <v>228.4</v>
      </c>
      <c r="C88143">
        <f t="shared" si="3395"/>
        <v>230.51747569896048</v>
      </c>
      <c r="D88143">
        <f t="shared" si="3396"/>
        <v>4.4837033356881557</v>
      </c>
    </row>
    <row r="88144" spans="1:4" x14ac:dyDescent="0.45">
      <c r="A88144">
        <v>88972</v>
      </c>
      <c r="B88144">
        <v>228.4</v>
      </c>
      <c r="C88144">
        <f t="shared" si="3395"/>
        <v>230.51800404435528</v>
      </c>
      <c r="D88144">
        <f t="shared" si="3396"/>
        <v>4.4859411319052978</v>
      </c>
    </row>
    <row r="88145" spans="1:4" x14ac:dyDescent="0.45">
      <c r="A88145">
        <v>88973</v>
      </c>
      <c r="B88145">
        <v>228.4</v>
      </c>
      <c r="C88145">
        <f t="shared" si="3395"/>
        <v>230.51853238191808</v>
      </c>
      <c r="D88145">
        <f t="shared" si="3396"/>
        <v>4.4881794532354613</v>
      </c>
    </row>
    <row r="88146" spans="1:4" x14ac:dyDescent="0.45">
      <c r="A88146">
        <v>88974</v>
      </c>
      <c r="B88146">
        <v>228.4</v>
      </c>
      <c r="C88146">
        <f t="shared" si="3395"/>
        <v>230.51906071164905</v>
      </c>
      <c r="D88146">
        <f t="shared" si="3396"/>
        <v>4.4904182996545412</v>
      </c>
    </row>
    <row r="88147" spans="1:4" x14ac:dyDescent="0.45">
      <c r="A88147">
        <v>88975</v>
      </c>
      <c r="B88147">
        <v>228.4</v>
      </c>
      <c r="C88147">
        <f t="shared" si="3395"/>
        <v>230.5195890335483</v>
      </c>
      <c r="D88147">
        <f t="shared" si="3396"/>
        <v>4.4926576711381925</v>
      </c>
    </row>
    <row r="88148" spans="1:4" x14ac:dyDescent="0.45">
      <c r="A88148">
        <v>88976</v>
      </c>
      <c r="B88148">
        <v>228.4</v>
      </c>
      <c r="C88148">
        <f t="shared" si="3395"/>
        <v>230.52011734761589</v>
      </c>
      <c r="D88148">
        <f t="shared" si="3396"/>
        <v>4.4948975676618304</v>
      </c>
    </row>
    <row r="88149" spans="1:4" x14ac:dyDescent="0.45">
      <c r="A88149">
        <v>88977</v>
      </c>
      <c r="B88149">
        <v>228.4</v>
      </c>
      <c r="C88149">
        <f t="shared" si="3395"/>
        <v>230.520645653852</v>
      </c>
      <c r="D88149">
        <f t="shared" si="3396"/>
        <v>4.4971379892013532</v>
      </c>
    </row>
    <row r="88150" spans="1:4" x14ac:dyDescent="0.45">
      <c r="A88150">
        <v>88978</v>
      </c>
      <c r="B88150">
        <v>228.4</v>
      </c>
      <c r="C88150">
        <f t="shared" si="3395"/>
        <v>230.52117395225673</v>
      </c>
      <c r="D88150">
        <f t="shared" si="3396"/>
        <v>4.4993789357324179</v>
      </c>
    </row>
    <row r="88151" spans="1:4" x14ac:dyDescent="0.45">
      <c r="A88151">
        <v>88979</v>
      </c>
      <c r="B88151">
        <v>228.4</v>
      </c>
      <c r="C88151">
        <f t="shared" si="3395"/>
        <v>230.52170224283017</v>
      </c>
      <c r="D88151">
        <f t="shared" si="3396"/>
        <v>4.501620407230563</v>
      </c>
    </row>
    <row r="88152" spans="1:4" x14ac:dyDescent="0.45">
      <c r="A88152">
        <v>88980</v>
      </c>
      <c r="B88152">
        <v>228.4</v>
      </c>
      <c r="C88152">
        <f t="shared" si="3395"/>
        <v>230.52223052557247</v>
      </c>
      <c r="D88152">
        <f t="shared" si="3396"/>
        <v>4.5038624036715689</v>
      </c>
    </row>
    <row r="88153" spans="1:4" x14ac:dyDescent="0.45">
      <c r="A88153">
        <v>88981</v>
      </c>
      <c r="B88153">
        <v>228.4</v>
      </c>
      <c r="C88153">
        <f t="shared" si="3395"/>
        <v>230.52275880048376</v>
      </c>
      <c r="D88153">
        <f t="shared" si="3396"/>
        <v>4.5061049250312148</v>
      </c>
    </row>
    <row r="88154" spans="1:4" x14ac:dyDescent="0.45">
      <c r="A88154">
        <v>88982</v>
      </c>
      <c r="B88154">
        <v>228.4</v>
      </c>
      <c r="C88154">
        <f t="shared" si="3395"/>
        <v>230.52328706756407</v>
      </c>
      <c r="D88154">
        <f t="shared" si="3396"/>
        <v>4.5083479712848025</v>
      </c>
    </row>
    <row r="88155" spans="1:4" x14ac:dyDescent="0.45">
      <c r="A88155">
        <v>88983</v>
      </c>
      <c r="B88155">
        <v>228.4</v>
      </c>
      <c r="C88155">
        <f t="shared" si="3395"/>
        <v>230.5238153268136</v>
      </c>
      <c r="D88155">
        <f t="shared" si="3396"/>
        <v>4.5105915424083536</v>
      </c>
    </row>
    <row r="88156" spans="1:4" x14ac:dyDescent="0.45">
      <c r="A88156">
        <v>88984</v>
      </c>
      <c r="B88156">
        <v>228.4</v>
      </c>
      <c r="C88156">
        <f t="shared" si="3395"/>
        <v>230.52434357823245</v>
      </c>
      <c r="D88156">
        <f t="shared" si="3396"/>
        <v>4.5128356383774113</v>
      </c>
    </row>
    <row r="88157" spans="1:4" x14ac:dyDescent="0.45">
      <c r="A88157">
        <v>88985</v>
      </c>
      <c r="B88157">
        <v>228.4</v>
      </c>
      <c r="C88157">
        <f t="shared" si="3395"/>
        <v>230.52487182182071</v>
      </c>
      <c r="D88157">
        <f t="shared" si="3396"/>
        <v>4.5150802591676404</v>
      </c>
    </row>
    <row r="88158" spans="1:4" x14ac:dyDescent="0.45">
      <c r="A88158">
        <v>88986</v>
      </c>
      <c r="B88158">
        <v>228.4</v>
      </c>
      <c r="C88158">
        <f t="shared" si="3395"/>
        <v>230.52540005757851</v>
      </c>
      <c r="D88158">
        <f t="shared" si="3396"/>
        <v>4.5173254047547031</v>
      </c>
    </row>
    <row r="88159" spans="1:4" x14ac:dyDescent="0.45">
      <c r="A88159">
        <v>88987</v>
      </c>
      <c r="B88159">
        <v>228.4</v>
      </c>
      <c r="C88159">
        <f t="shared" si="3395"/>
        <v>230.52592828550598</v>
      </c>
      <c r="D88159">
        <f t="shared" si="3396"/>
        <v>4.5195710751143867</v>
      </c>
    </row>
    <row r="88160" spans="1:4" x14ac:dyDescent="0.45">
      <c r="A88160">
        <v>88988</v>
      </c>
      <c r="B88160">
        <v>228.4</v>
      </c>
      <c r="C88160">
        <f t="shared" si="3395"/>
        <v>230.52645650560322</v>
      </c>
      <c r="D88160">
        <f t="shared" si="3396"/>
        <v>4.5218172702222379</v>
      </c>
    </row>
    <row r="88161" spans="1:4" x14ac:dyDescent="0.45">
      <c r="A88161">
        <v>88989</v>
      </c>
      <c r="B88161">
        <v>228.4</v>
      </c>
      <c r="C88161">
        <f t="shared" si="3395"/>
        <v>230.52698471787033</v>
      </c>
      <c r="D88161">
        <f t="shared" si="3396"/>
        <v>4.5240639900539215</v>
      </c>
    </row>
    <row r="88162" spans="1:4" x14ac:dyDescent="0.45">
      <c r="A88162">
        <v>88990</v>
      </c>
      <c r="B88162">
        <v>228.4</v>
      </c>
      <c r="C88162">
        <f t="shared" si="3395"/>
        <v>230.52751292230749</v>
      </c>
      <c r="D88162">
        <f t="shared" si="3396"/>
        <v>4.5263112345853491</v>
      </c>
    </row>
    <row r="88163" spans="1:4" x14ac:dyDescent="0.45">
      <c r="A88163">
        <v>88991</v>
      </c>
      <c r="B88163">
        <v>228.4</v>
      </c>
      <c r="C88163">
        <f t="shared" si="3395"/>
        <v>230.52804111891473</v>
      </c>
      <c r="D88163">
        <f t="shared" si="3396"/>
        <v>4.528559003791826</v>
      </c>
    </row>
    <row r="88164" spans="1:4" x14ac:dyDescent="0.45">
      <c r="A88164">
        <v>88992</v>
      </c>
      <c r="B88164">
        <v>228.4</v>
      </c>
      <c r="C88164">
        <f t="shared" si="3395"/>
        <v>230.52856930769224</v>
      </c>
      <c r="D88164">
        <f t="shared" si="3396"/>
        <v>4.5308072976493854</v>
      </c>
    </row>
    <row r="88165" spans="1:4" x14ac:dyDescent="0.45">
      <c r="A88165">
        <v>88993</v>
      </c>
      <c r="B88165">
        <v>228.4</v>
      </c>
      <c r="C88165">
        <f t="shared" si="3395"/>
        <v>230.52909748864008</v>
      </c>
      <c r="D88165">
        <f t="shared" si="3396"/>
        <v>4.533056116133455</v>
      </c>
    </row>
    <row r="88166" spans="1:4" x14ac:dyDescent="0.45">
      <c r="A88166">
        <v>88994</v>
      </c>
      <c r="B88166">
        <v>228.4</v>
      </c>
      <c r="C88166">
        <f t="shared" si="3395"/>
        <v>230.52962566175839</v>
      </c>
      <c r="D88166">
        <f t="shared" si="3396"/>
        <v>4.5353054592198276</v>
      </c>
    </row>
    <row r="88167" spans="1:4" x14ac:dyDescent="0.45">
      <c r="A88167">
        <v>88995</v>
      </c>
      <c r="B88167">
        <v>228.4</v>
      </c>
      <c r="C88167">
        <f t="shared" si="3395"/>
        <v>230.53015382704729</v>
      </c>
      <c r="D88167">
        <f t="shared" si="3396"/>
        <v>4.5375553268841751</v>
      </c>
    </row>
    <row r="88168" spans="1:4" x14ac:dyDescent="0.45">
      <c r="A88168">
        <v>88996</v>
      </c>
      <c r="B88168">
        <v>228.4</v>
      </c>
      <c r="C88168">
        <f t="shared" si="3395"/>
        <v>230.53068198450691</v>
      </c>
      <c r="D88168">
        <f t="shared" si="3396"/>
        <v>4.5398057191022918</v>
      </c>
    </row>
    <row r="88169" spans="1:4" x14ac:dyDescent="0.45">
      <c r="A88169">
        <v>88997</v>
      </c>
      <c r="B88169">
        <v>228.4</v>
      </c>
      <c r="C88169">
        <f t="shared" si="3395"/>
        <v>230.53121013413732</v>
      </c>
      <c r="D88169">
        <f t="shared" si="3396"/>
        <v>4.5420566358496108</v>
      </c>
    </row>
    <row r="88170" spans="1:4" x14ac:dyDescent="0.45">
      <c r="A88170">
        <v>88998</v>
      </c>
      <c r="B88170">
        <v>228.4</v>
      </c>
      <c r="C88170">
        <f t="shared" si="3395"/>
        <v>230.53173827593869</v>
      </c>
      <c r="D88170">
        <f t="shared" si="3396"/>
        <v>4.5443080771020474</v>
      </c>
    </row>
    <row r="88171" spans="1:4" x14ac:dyDescent="0.45">
      <c r="A88171">
        <v>88999</v>
      </c>
      <c r="B88171">
        <v>228.4</v>
      </c>
      <c r="C88171">
        <f t="shared" si="3395"/>
        <v>230.5322664099111</v>
      </c>
      <c r="D88171">
        <f t="shared" si="3396"/>
        <v>4.5465600428351571</v>
      </c>
    </row>
    <row r="88172" spans="1:4" x14ac:dyDescent="0.45">
      <c r="A88172">
        <v>89000</v>
      </c>
      <c r="B88172">
        <v>228.4</v>
      </c>
      <c r="C88172">
        <f t="shared" si="3395"/>
        <v>230.53279453605467</v>
      </c>
      <c r="D88172">
        <f t="shared" si="3396"/>
        <v>4.5488125330246154</v>
      </c>
    </row>
    <row r="88173" spans="1:4" x14ac:dyDescent="0.45">
      <c r="A88173">
        <v>89001</v>
      </c>
      <c r="B88173">
        <v>228.4</v>
      </c>
      <c r="C88173">
        <f t="shared" si="3395"/>
        <v>230.53332265436953</v>
      </c>
      <c r="D88173">
        <f t="shared" si="3396"/>
        <v>4.5510655476462221</v>
      </c>
    </row>
    <row r="88174" spans="1:4" x14ac:dyDescent="0.45">
      <c r="A88174">
        <v>89002</v>
      </c>
      <c r="B88174">
        <v>228.4</v>
      </c>
      <c r="C88174">
        <f t="shared" si="3395"/>
        <v>230.5338507648558</v>
      </c>
      <c r="D88174">
        <f t="shared" si="3396"/>
        <v>4.5533190866756552</v>
      </c>
    </row>
    <row r="88175" spans="1:4" x14ac:dyDescent="0.45">
      <c r="A88175">
        <v>89003</v>
      </c>
      <c r="B88175">
        <v>228.4</v>
      </c>
      <c r="C88175">
        <f t="shared" si="3395"/>
        <v>230.53437886751357</v>
      </c>
      <c r="D88175">
        <f t="shared" si="3396"/>
        <v>4.5555731500884722</v>
      </c>
    </row>
    <row r="88176" spans="1:4" x14ac:dyDescent="0.45">
      <c r="A88176">
        <v>89004</v>
      </c>
      <c r="B88176">
        <v>228.4</v>
      </c>
      <c r="C88176">
        <f t="shared" si="3395"/>
        <v>230.53490696234297</v>
      </c>
      <c r="D88176">
        <f t="shared" si="3396"/>
        <v>4.5578277378604746</v>
      </c>
    </row>
    <row r="88177" spans="1:4" x14ac:dyDescent="0.45">
      <c r="A88177">
        <v>89005</v>
      </c>
      <c r="B88177">
        <v>228.4</v>
      </c>
      <c r="C88177">
        <f t="shared" si="3395"/>
        <v>230.5354350493441</v>
      </c>
      <c r="D88177">
        <f t="shared" si="3396"/>
        <v>4.5600828499672224</v>
      </c>
    </row>
    <row r="88178" spans="1:4" x14ac:dyDescent="0.45">
      <c r="A88178">
        <v>89006</v>
      </c>
      <c r="B88178">
        <v>228.4</v>
      </c>
      <c r="C88178">
        <f t="shared" si="3395"/>
        <v>230.53596312851712</v>
      </c>
      <c r="D88178">
        <f t="shared" si="3396"/>
        <v>4.5623384863846388</v>
      </c>
    </row>
    <row r="88179" spans="1:4" x14ac:dyDescent="0.45">
      <c r="A88179">
        <v>89007</v>
      </c>
      <c r="B88179">
        <v>228.4</v>
      </c>
      <c r="C88179">
        <f t="shared" si="3395"/>
        <v>230.53649119986213</v>
      </c>
      <c r="D88179">
        <f t="shared" si="3396"/>
        <v>4.5645946470882857</v>
      </c>
    </row>
    <row r="88180" spans="1:4" x14ac:dyDescent="0.45">
      <c r="A88180">
        <v>89008</v>
      </c>
      <c r="B88180">
        <v>228.4</v>
      </c>
      <c r="C88180">
        <f t="shared" si="3395"/>
        <v>230.53701926337919</v>
      </c>
      <c r="D88180">
        <f t="shared" si="3396"/>
        <v>4.5668513320537247</v>
      </c>
    </row>
    <row r="88181" spans="1:4" x14ac:dyDescent="0.45">
      <c r="A88181">
        <v>89009</v>
      </c>
      <c r="B88181">
        <v>228.4</v>
      </c>
      <c r="C88181">
        <f t="shared" si="3395"/>
        <v>230.53754731906849</v>
      </c>
      <c r="D88181">
        <f t="shared" si="3396"/>
        <v>4.5691085412568828</v>
      </c>
    </row>
    <row r="88182" spans="1:4" x14ac:dyDescent="0.45">
      <c r="A88182">
        <v>89010</v>
      </c>
      <c r="B88182">
        <v>228.4</v>
      </c>
      <c r="C88182">
        <f t="shared" si="3395"/>
        <v>230.53807536693012</v>
      </c>
      <c r="D88182">
        <f t="shared" si="3396"/>
        <v>4.5713662746733243</v>
      </c>
    </row>
    <row r="88183" spans="1:4" x14ac:dyDescent="0.45">
      <c r="A88183">
        <v>89011</v>
      </c>
      <c r="B88183">
        <v>228.4</v>
      </c>
      <c r="C88183">
        <f t="shared" si="3395"/>
        <v>230.5386034069642</v>
      </c>
      <c r="D88183">
        <f t="shared" si="3396"/>
        <v>4.5736245322788571</v>
      </c>
    </row>
    <row r="88184" spans="1:4" x14ac:dyDescent="0.45">
      <c r="A88184">
        <v>89012</v>
      </c>
      <c r="B88184">
        <v>228.4</v>
      </c>
      <c r="C88184">
        <f t="shared" si="3395"/>
        <v>230.53913143917083</v>
      </c>
      <c r="D88184">
        <f t="shared" si="3396"/>
        <v>4.5758833140490447</v>
      </c>
    </row>
    <row r="88185" spans="1:4" x14ac:dyDescent="0.45">
      <c r="A88185">
        <v>89013</v>
      </c>
      <c r="B88185">
        <v>228.4</v>
      </c>
      <c r="C88185">
        <f t="shared" si="3395"/>
        <v>230.53965946355012</v>
      </c>
      <c r="D88185">
        <f t="shared" si="3396"/>
        <v>4.5781426199595758</v>
      </c>
    </row>
    <row r="88186" spans="1:4" x14ac:dyDescent="0.45">
      <c r="A88186">
        <v>89014</v>
      </c>
      <c r="B88186">
        <v>228.4</v>
      </c>
      <c r="C88186">
        <f t="shared" si="3395"/>
        <v>230.54018748010222</v>
      </c>
      <c r="D88186">
        <f t="shared" si="3396"/>
        <v>4.580402449986261</v>
      </c>
    </row>
    <row r="88187" spans="1:4" x14ac:dyDescent="0.45">
      <c r="A88187">
        <v>89015</v>
      </c>
      <c r="B88187">
        <v>228.4</v>
      </c>
      <c r="C88187">
        <f t="shared" si="3395"/>
        <v>230.5407154888272</v>
      </c>
      <c r="D88187">
        <f t="shared" si="3396"/>
        <v>4.5826628041046673</v>
      </c>
    </row>
    <row r="88188" spans="1:4" x14ac:dyDescent="0.45">
      <c r="A88188">
        <v>89016</v>
      </c>
      <c r="B88188">
        <v>228.4</v>
      </c>
      <c r="C88188">
        <f t="shared" si="3395"/>
        <v>230.54124348972525</v>
      </c>
      <c r="D88188">
        <f t="shared" si="3396"/>
        <v>4.5849236822907287</v>
      </c>
    </row>
    <row r="88189" spans="1:4" x14ac:dyDescent="0.45">
      <c r="A88189">
        <v>89017</v>
      </c>
      <c r="B88189">
        <v>228.4</v>
      </c>
      <c r="C88189">
        <f t="shared" si="3395"/>
        <v>230.54177148279638</v>
      </c>
      <c r="D88189">
        <f t="shared" si="3396"/>
        <v>4.5871850845197706</v>
      </c>
    </row>
    <row r="88190" spans="1:4" x14ac:dyDescent="0.45">
      <c r="A88190">
        <v>89018</v>
      </c>
      <c r="B88190">
        <v>228.4</v>
      </c>
      <c r="C88190">
        <f t="shared" si="3395"/>
        <v>230.54229946804082</v>
      </c>
      <c r="D88190">
        <f t="shared" si="3396"/>
        <v>4.5894470107679721</v>
      </c>
    </row>
    <row r="88191" spans="1:4" x14ac:dyDescent="0.45">
      <c r="A88191">
        <v>89019</v>
      </c>
      <c r="B88191">
        <v>228.4</v>
      </c>
      <c r="C88191">
        <f t="shared" si="3395"/>
        <v>230.54282744545861</v>
      </c>
      <c r="D88191">
        <f t="shared" si="3396"/>
        <v>4.5917094610106606</v>
      </c>
    </row>
    <row r="88192" spans="1:4" x14ac:dyDescent="0.45">
      <c r="A88192">
        <v>89020</v>
      </c>
      <c r="B88192">
        <v>228.4</v>
      </c>
      <c r="C88192">
        <f t="shared" si="3395"/>
        <v>230.54335541504986</v>
      </c>
      <c r="D88192">
        <f t="shared" si="3396"/>
        <v>4.5939724352235309</v>
      </c>
    </row>
    <row r="88193" spans="1:4" x14ac:dyDescent="0.45">
      <c r="A88193">
        <v>89021</v>
      </c>
      <c r="B88193">
        <v>228.4</v>
      </c>
      <c r="C88193">
        <f t="shared" si="3395"/>
        <v>230.54388337681476</v>
      </c>
      <c r="D88193">
        <f t="shared" si="3396"/>
        <v>4.5962359333826415</v>
      </c>
    </row>
    <row r="88194" spans="1:4" x14ac:dyDescent="0.45">
      <c r="A88194">
        <v>89022</v>
      </c>
      <c r="B88194">
        <v>228.4</v>
      </c>
      <c r="C88194">
        <f t="shared" si="3395"/>
        <v>230.54441133075335</v>
      </c>
      <c r="D88194">
        <f t="shared" si="3396"/>
        <v>4.5984999554633221</v>
      </c>
    </row>
    <row r="88195" spans="1:4" x14ac:dyDescent="0.45">
      <c r="A88195">
        <v>89023</v>
      </c>
      <c r="B88195">
        <v>228.4</v>
      </c>
      <c r="C88195">
        <f t="shared" si="3395"/>
        <v>230.54493927686579</v>
      </c>
      <c r="D88195">
        <f t="shared" si="3396"/>
        <v>4.6007645014415139</v>
      </c>
    </row>
    <row r="88196" spans="1:4" x14ac:dyDescent="0.45">
      <c r="A88196">
        <v>89024</v>
      </c>
      <c r="B88196">
        <v>228.4</v>
      </c>
      <c r="C88196">
        <f t="shared" ref="C88196:C88259" si="3397">$H$4 - $I$4*EXP(-A88196/$J$4)</f>
        <v>230.54546721515217</v>
      </c>
      <c r="D88196">
        <f t="shared" ref="D88196:D88259" si="3398">(B88196-C88196)^2</f>
        <v>4.603029571292792</v>
      </c>
    </row>
    <row r="88197" spans="1:4" x14ac:dyDescent="0.45">
      <c r="A88197">
        <v>89025</v>
      </c>
      <c r="B88197">
        <v>228.4</v>
      </c>
      <c r="C88197">
        <f t="shared" si="3397"/>
        <v>230.54599514561264</v>
      </c>
      <c r="D88197">
        <f t="shared" si="3398"/>
        <v>4.6052951649929748</v>
      </c>
    </row>
    <row r="88198" spans="1:4" x14ac:dyDescent="0.45">
      <c r="A88198">
        <v>89026</v>
      </c>
      <c r="B88198">
        <v>228.4</v>
      </c>
      <c r="C88198">
        <f t="shared" si="3397"/>
        <v>230.54652306824727</v>
      </c>
      <c r="D88198">
        <f t="shared" si="3398"/>
        <v>4.6075612825176409</v>
      </c>
    </row>
    <row r="88199" spans="1:4" x14ac:dyDescent="0.45">
      <c r="A88199">
        <v>89027</v>
      </c>
      <c r="B88199">
        <v>228.4</v>
      </c>
      <c r="C88199">
        <f t="shared" si="3397"/>
        <v>230.54705098305621</v>
      </c>
      <c r="D88199">
        <f t="shared" si="3398"/>
        <v>4.6098279238426105</v>
      </c>
    </row>
    <row r="88200" spans="1:4" x14ac:dyDescent="0.45">
      <c r="A88200">
        <v>89028</v>
      </c>
      <c r="B88200">
        <v>228.4</v>
      </c>
      <c r="C88200">
        <f t="shared" si="3397"/>
        <v>230.54757889003955</v>
      </c>
      <c r="D88200">
        <f t="shared" si="3398"/>
        <v>4.6120950889434633</v>
      </c>
    </row>
    <row r="88201" spans="1:4" x14ac:dyDescent="0.45">
      <c r="A88201">
        <v>89029</v>
      </c>
      <c r="B88201">
        <v>228.4</v>
      </c>
      <c r="C88201">
        <f t="shared" si="3397"/>
        <v>230.54810678919742</v>
      </c>
      <c r="D88201">
        <f t="shared" si="3398"/>
        <v>4.6143627777960212</v>
      </c>
    </row>
    <row r="88202" spans="1:4" x14ac:dyDescent="0.45">
      <c r="A88202">
        <v>89030</v>
      </c>
      <c r="B88202">
        <v>228.4</v>
      </c>
      <c r="C88202">
        <f t="shared" si="3397"/>
        <v>230.54863468052994</v>
      </c>
      <c r="D88202">
        <f t="shared" si="3398"/>
        <v>4.6166309903759872</v>
      </c>
    </row>
    <row r="88203" spans="1:4" x14ac:dyDescent="0.45">
      <c r="A88203">
        <v>89031</v>
      </c>
      <c r="B88203">
        <v>228.4</v>
      </c>
      <c r="C88203">
        <f t="shared" si="3397"/>
        <v>230.54916256403726</v>
      </c>
      <c r="D88203">
        <f t="shared" si="3398"/>
        <v>4.6188997266591869</v>
      </c>
    </row>
    <row r="88204" spans="1:4" x14ac:dyDescent="0.45">
      <c r="A88204">
        <v>89032</v>
      </c>
      <c r="B88204">
        <v>228.4</v>
      </c>
      <c r="C88204">
        <f t="shared" si="3397"/>
        <v>230.54969043971943</v>
      </c>
      <c r="D88204">
        <f t="shared" si="3398"/>
        <v>4.621168986621079</v>
      </c>
    </row>
    <row r="88205" spans="1:4" x14ac:dyDescent="0.45">
      <c r="A88205">
        <v>89033</v>
      </c>
      <c r="B88205">
        <v>228.4</v>
      </c>
      <c r="C88205">
        <f t="shared" si="3397"/>
        <v>230.55021830757659</v>
      </c>
      <c r="D88205">
        <f t="shared" si="3398"/>
        <v>4.6234387702374917</v>
      </c>
    </row>
    <row r="88206" spans="1:4" x14ac:dyDescent="0.45">
      <c r="A88206">
        <v>89034</v>
      </c>
      <c r="B88206">
        <v>228.4</v>
      </c>
      <c r="C88206">
        <f t="shared" si="3397"/>
        <v>230.55074616760885</v>
      </c>
      <c r="D88206">
        <f t="shared" si="3398"/>
        <v>4.6257090774841298</v>
      </c>
    </row>
    <row r="88207" spans="1:4" x14ac:dyDescent="0.45">
      <c r="A88207">
        <v>89035</v>
      </c>
      <c r="B88207">
        <v>228.4</v>
      </c>
      <c r="C88207">
        <f t="shared" si="3397"/>
        <v>230.55127401981636</v>
      </c>
      <c r="D88207">
        <f t="shared" si="3398"/>
        <v>4.6279799083368216</v>
      </c>
    </row>
    <row r="88208" spans="1:4" x14ac:dyDescent="0.45">
      <c r="A88208">
        <v>89036</v>
      </c>
      <c r="B88208">
        <v>228.4</v>
      </c>
      <c r="C88208">
        <f t="shared" si="3397"/>
        <v>230.55180186419921</v>
      </c>
      <c r="D88208">
        <f t="shared" si="3398"/>
        <v>4.6302512627711527</v>
      </c>
    </row>
    <row r="88209" spans="1:4" x14ac:dyDescent="0.45">
      <c r="A88209">
        <v>89037</v>
      </c>
      <c r="B88209">
        <v>228.4</v>
      </c>
      <c r="C88209">
        <f t="shared" si="3397"/>
        <v>230.55232970075753</v>
      </c>
      <c r="D88209">
        <f t="shared" si="3398"/>
        <v>4.6325231407629532</v>
      </c>
    </row>
    <row r="88210" spans="1:4" x14ac:dyDescent="0.45">
      <c r="A88210">
        <v>89038</v>
      </c>
      <c r="B88210">
        <v>228.4</v>
      </c>
      <c r="C88210">
        <f t="shared" si="3397"/>
        <v>230.5528575294914</v>
      </c>
      <c r="D88210">
        <f t="shared" si="3398"/>
        <v>4.6347955422878107</v>
      </c>
    </row>
    <row r="88211" spans="1:4" x14ac:dyDescent="0.45">
      <c r="A88211">
        <v>89039</v>
      </c>
      <c r="B88211">
        <v>228.4</v>
      </c>
      <c r="C88211">
        <f t="shared" si="3397"/>
        <v>230.55338535040099</v>
      </c>
      <c r="D88211">
        <f t="shared" si="3398"/>
        <v>4.6370684673215568</v>
      </c>
    </row>
    <row r="88212" spans="1:4" x14ac:dyDescent="0.45">
      <c r="A88212">
        <v>89040</v>
      </c>
      <c r="B88212">
        <v>228.4</v>
      </c>
      <c r="C88212">
        <f t="shared" si="3397"/>
        <v>230.55391316348636</v>
      </c>
      <c r="D88212">
        <f t="shared" si="3398"/>
        <v>4.63934191583978</v>
      </c>
    </row>
    <row r="88213" spans="1:4" x14ac:dyDescent="0.45">
      <c r="A88213">
        <v>89041</v>
      </c>
      <c r="B88213">
        <v>228.4</v>
      </c>
      <c r="C88213">
        <f t="shared" si="3397"/>
        <v>230.55444096874766</v>
      </c>
      <c r="D88213">
        <f t="shared" si="3398"/>
        <v>4.6416158878183138</v>
      </c>
    </row>
    <row r="88214" spans="1:4" x14ac:dyDescent="0.45">
      <c r="A88214">
        <v>89042</v>
      </c>
      <c r="B88214">
        <v>228.4</v>
      </c>
      <c r="C88214">
        <f t="shared" si="3397"/>
        <v>230.55496876618503</v>
      </c>
      <c r="D88214">
        <f t="shared" si="3398"/>
        <v>4.6438903832329936</v>
      </c>
    </row>
    <row r="88215" spans="1:4" x14ac:dyDescent="0.45">
      <c r="A88215">
        <v>89043</v>
      </c>
      <c r="B88215">
        <v>228.4</v>
      </c>
      <c r="C88215">
        <f t="shared" si="3397"/>
        <v>230.55549655579853</v>
      </c>
      <c r="D88215">
        <f t="shared" si="3398"/>
        <v>4.646165402059288</v>
      </c>
    </row>
    <row r="88216" spans="1:4" x14ac:dyDescent="0.45">
      <c r="A88216">
        <v>89044</v>
      </c>
      <c r="B88216">
        <v>228.4</v>
      </c>
      <c r="C88216">
        <f t="shared" si="3397"/>
        <v>230.55602433758827</v>
      </c>
      <c r="D88216">
        <f t="shared" si="3398"/>
        <v>4.6484409442729104</v>
      </c>
    </row>
    <row r="88217" spans="1:4" x14ac:dyDescent="0.45">
      <c r="A88217">
        <v>89045</v>
      </c>
      <c r="B88217">
        <v>228.4</v>
      </c>
      <c r="C88217">
        <f t="shared" si="3397"/>
        <v>230.55655211155445</v>
      </c>
      <c r="D88217">
        <f t="shared" si="3398"/>
        <v>4.6507170098499442</v>
      </c>
    </row>
    <row r="88218" spans="1:4" x14ac:dyDescent="0.45">
      <c r="A88218">
        <v>89046</v>
      </c>
      <c r="B88218">
        <v>228.4</v>
      </c>
      <c r="C88218">
        <f t="shared" si="3397"/>
        <v>230.55707987769711</v>
      </c>
      <c r="D88218">
        <f t="shared" si="3398"/>
        <v>4.6529935987657369</v>
      </c>
    </row>
    <row r="88219" spans="1:4" x14ac:dyDescent="0.45">
      <c r="A88219">
        <v>89047</v>
      </c>
      <c r="B88219">
        <v>228.4</v>
      </c>
      <c r="C88219">
        <f t="shared" si="3397"/>
        <v>230.55760763601637</v>
      </c>
      <c r="D88219">
        <f t="shared" si="3398"/>
        <v>4.6552707109961284</v>
      </c>
    </row>
    <row r="88220" spans="1:4" x14ac:dyDescent="0.45">
      <c r="A88220">
        <v>89048</v>
      </c>
      <c r="B88220">
        <v>228.4</v>
      </c>
      <c r="C88220">
        <f t="shared" si="3397"/>
        <v>230.55813538651239</v>
      </c>
      <c r="D88220">
        <f t="shared" si="3398"/>
        <v>4.6575483465169594</v>
      </c>
    </row>
    <row r="88221" spans="1:4" x14ac:dyDescent="0.45">
      <c r="A88221">
        <v>89049</v>
      </c>
      <c r="B88221">
        <v>228.4</v>
      </c>
      <c r="C88221">
        <f t="shared" si="3397"/>
        <v>230.55866312918525</v>
      </c>
      <c r="D88221">
        <f t="shared" si="3398"/>
        <v>4.6598265053038235</v>
      </c>
    </row>
    <row r="88222" spans="1:4" x14ac:dyDescent="0.45">
      <c r="A88222">
        <v>89050</v>
      </c>
      <c r="B88222">
        <v>228.4</v>
      </c>
      <c r="C88222">
        <f t="shared" si="3397"/>
        <v>230.55919086403509</v>
      </c>
      <c r="D88222">
        <f t="shared" si="3398"/>
        <v>4.662105187332565</v>
      </c>
    </row>
    <row r="88223" spans="1:4" x14ac:dyDescent="0.45">
      <c r="A88223">
        <v>89051</v>
      </c>
      <c r="B88223">
        <v>228.4</v>
      </c>
      <c r="C88223">
        <f t="shared" si="3397"/>
        <v>230.55971859106202</v>
      </c>
      <c r="D88223">
        <f t="shared" si="3398"/>
        <v>4.6643843925789037</v>
      </c>
    </row>
    <row r="88224" spans="1:4" x14ac:dyDescent="0.45">
      <c r="A88224">
        <v>89052</v>
      </c>
      <c r="B88224">
        <v>228.4</v>
      </c>
      <c r="C88224">
        <f t="shared" si="3397"/>
        <v>230.56024631026611</v>
      </c>
      <c r="D88224">
        <f t="shared" si="3398"/>
        <v>4.6666641210183135</v>
      </c>
    </row>
    <row r="88225" spans="1:4" x14ac:dyDescent="0.45">
      <c r="A88225">
        <v>89053</v>
      </c>
      <c r="B88225">
        <v>228.4</v>
      </c>
      <c r="C88225">
        <f t="shared" si="3397"/>
        <v>230.56077402164755</v>
      </c>
      <c r="D88225">
        <f t="shared" si="3398"/>
        <v>4.6689443726268864</v>
      </c>
    </row>
    <row r="88226" spans="1:4" x14ac:dyDescent="0.45">
      <c r="A88226">
        <v>89054</v>
      </c>
      <c r="B88226">
        <v>228.4</v>
      </c>
      <c r="C88226">
        <f t="shared" si="3397"/>
        <v>230.56130172520642</v>
      </c>
      <c r="D88226">
        <f t="shared" si="3398"/>
        <v>4.6712251473802215</v>
      </c>
    </row>
    <row r="88227" spans="1:4" x14ac:dyDescent="0.45">
      <c r="A88227">
        <v>89055</v>
      </c>
      <c r="B88227">
        <v>228.4</v>
      </c>
      <c r="C88227">
        <f t="shared" si="3397"/>
        <v>230.56182942094284</v>
      </c>
      <c r="D88227">
        <f t="shared" si="3398"/>
        <v>4.6735064452540422</v>
      </c>
    </row>
    <row r="88228" spans="1:4" x14ac:dyDescent="0.45">
      <c r="A88228">
        <v>89056</v>
      </c>
      <c r="B88228">
        <v>228.4</v>
      </c>
      <c r="C88228">
        <f t="shared" si="3397"/>
        <v>230.5623571088569</v>
      </c>
      <c r="D88228">
        <f t="shared" si="3398"/>
        <v>4.6757882662239503</v>
      </c>
    </row>
    <row r="88229" spans="1:4" x14ac:dyDescent="0.45">
      <c r="A88229">
        <v>89057</v>
      </c>
      <c r="B88229">
        <v>228.4</v>
      </c>
      <c r="C88229">
        <f t="shared" si="3397"/>
        <v>230.56288478894874</v>
      </c>
      <c r="D88229">
        <f t="shared" si="3398"/>
        <v>4.6780706102657943</v>
      </c>
    </row>
    <row r="88230" spans="1:4" x14ac:dyDescent="0.45">
      <c r="A88230">
        <v>89058</v>
      </c>
      <c r="B88230">
        <v>228.4</v>
      </c>
      <c r="C88230">
        <f t="shared" si="3397"/>
        <v>230.56341246121849</v>
      </c>
      <c r="D88230">
        <f t="shared" si="3398"/>
        <v>4.6803534773554221</v>
      </c>
    </row>
    <row r="88231" spans="1:4" x14ac:dyDescent="0.45">
      <c r="A88231">
        <v>89059</v>
      </c>
      <c r="B88231">
        <v>228.4</v>
      </c>
      <c r="C88231">
        <f t="shared" si="3397"/>
        <v>230.56394012566625</v>
      </c>
      <c r="D88231">
        <f t="shared" si="3398"/>
        <v>4.6826368674684389</v>
      </c>
    </row>
    <row r="88232" spans="1:4" x14ac:dyDescent="0.45">
      <c r="A88232">
        <v>89060</v>
      </c>
      <c r="B88232">
        <v>228.4</v>
      </c>
      <c r="C88232">
        <f t="shared" si="3397"/>
        <v>230.56446778229213</v>
      </c>
      <c r="D88232">
        <f t="shared" si="3398"/>
        <v>4.6849207805805726</v>
      </c>
    </row>
    <row r="88233" spans="1:4" x14ac:dyDescent="0.45">
      <c r="A88233">
        <v>89061</v>
      </c>
      <c r="B88233">
        <v>228.4</v>
      </c>
      <c r="C88233">
        <f t="shared" si="3397"/>
        <v>230.56499543109624</v>
      </c>
      <c r="D88233">
        <f t="shared" si="3398"/>
        <v>4.6872052166675511</v>
      </c>
    </row>
    <row r="88234" spans="1:4" x14ac:dyDescent="0.45">
      <c r="A88234">
        <v>89062</v>
      </c>
      <c r="B88234">
        <v>228.4</v>
      </c>
      <c r="C88234">
        <f t="shared" si="3397"/>
        <v>230.56552307207872</v>
      </c>
      <c r="D88234">
        <f t="shared" si="3398"/>
        <v>4.6894901757052274</v>
      </c>
    </row>
    <row r="88235" spans="1:4" x14ac:dyDescent="0.45">
      <c r="A88235">
        <v>89063</v>
      </c>
      <c r="B88235">
        <v>228.4</v>
      </c>
      <c r="C88235">
        <f t="shared" si="3397"/>
        <v>230.56605070523966</v>
      </c>
      <c r="D88235">
        <f t="shared" si="3398"/>
        <v>4.6917756576692087</v>
      </c>
    </row>
    <row r="88236" spans="1:4" x14ac:dyDescent="0.45">
      <c r="A88236">
        <v>89064</v>
      </c>
      <c r="B88236">
        <v>228.4</v>
      </c>
      <c r="C88236">
        <f t="shared" si="3397"/>
        <v>230.56657833057923</v>
      </c>
      <c r="D88236">
        <f t="shared" si="3398"/>
        <v>4.6940616625354723</v>
      </c>
    </row>
    <row r="88237" spans="1:4" x14ac:dyDescent="0.45">
      <c r="A88237">
        <v>89065</v>
      </c>
      <c r="B88237">
        <v>228.4</v>
      </c>
      <c r="C88237">
        <f t="shared" si="3397"/>
        <v>230.56710594809749</v>
      </c>
      <c r="D88237">
        <f t="shared" si="3398"/>
        <v>4.6963481902795046</v>
      </c>
    </row>
    <row r="88238" spans="1:4" x14ac:dyDescent="0.45">
      <c r="A88238">
        <v>89066</v>
      </c>
      <c r="B88238">
        <v>228.4</v>
      </c>
      <c r="C88238">
        <f t="shared" si="3397"/>
        <v>230.56763355779455</v>
      </c>
      <c r="D88238">
        <f t="shared" si="3398"/>
        <v>4.6986352408770378</v>
      </c>
    </row>
    <row r="88239" spans="1:4" x14ac:dyDescent="0.45">
      <c r="A88239">
        <v>89067</v>
      </c>
      <c r="B88239">
        <v>228.4</v>
      </c>
      <c r="C88239">
        <f t="shared" si="3397"/>
        <v>230.56816115967058</v>
      </c>
      <c r="D88239">
        <f t="shared" si="3398"/>
        <v>4.7009228143040529</v>
      </c>
    </row>
    <row r="88240" spans="1:4" x14ac:dyDescent="0.45">
      <c r="A88240">
        <v>89068</v>
      </c>
      <c r="B88240">
        <v>228.4</v>
      </c>
      <c r="C88240">
        <f t="shared" si="3397"/>
        <v>230.56868875372564</v>
      </c>
      <c r="D88240">
        <f t="shared" si="3398"/>
        <v>4.7032109105360371</v>
      </c>
    </row>
    <row r="88241" spans="1:4" x14ac:dyDescent="0.45">
      <c r="A88241">
        <v>89069</v>
      </c>
      <c r="B88241">
        <v>228.4</v>
      </c>
      <c r="C88241">
        <f t="shared" si="3397"/>
        <v>230.56921633995989</v>
      </c>
      <c r="D88241">
        <f t="shared" si="3398"/>
        <v>4.7054995295489732</v>
      </c>
    </row>
    <row r="88242" spans="1:4" x14ac:dyDescent="0.45">
      <c r="A88242">
        <v>89070</v>
      </c>
      <c r="B88242">
        <v>228.4</v>
      </c>
      <c r="C88242">
        <f t="shared" si="3397"/>
        <v>230.5697439183734</v>
      </c>
      <c r="D88242">
        <f t="shared" si="3398"/>
        <v>4.7077886713183519</v>
      </c>
    </row>
    <row r="88243" spans="1:4" x14ac:dyDescent="0.45">
      <c r="A88243">
        <v>89071</v>
      </c>
      <c r="B88243">
        <v>228.4</v>
      </c>
      <c r="C88243">
        <f t="shared" si="3397"/>
        <v>230.57027148896634</v>
      </c>
      <c r="D88243">
        <f t="shared" si="3398"/>
        <v>4.710078335820155</v>
      </c>
    </row>
    <row r="88244" spans="1:4" x14ac:dyDescent="0.45">
      <c r="A88244">
        <v>89072</v>
      </c>
      <c r="B88244">
        <v>228.4</v>
      </c>
      <c r="C88244">
        <f t="shared" si="3397"/>
        <v>230.57079905173876</v>
      </c>
      <c r="D88244">
        <f t="shared" si="3398"/>
        <v>4.7123685230298751</v>
      </c>
    </row>
    <row r="88245" spans="1:4" x14ac:dyDescent="0.45">
      <c r="A88245">
        <v>89073</v>
      </c>
      <c r="B88245">
        <v>228.4</v>
      </c>
      <c r="C88245">
        <f t="shared" si="3397"/>
        <v>230.57132660669083</v>
      </c>
      <c r="D88245">
        <f t="shared" si="3398"/>
        <v>4.7146592329234975</v>
      </c>
    </row>
    <row r="88246" spans="1:4" x14ac:dyDescent="0.45">
      <c r="A88246">
        <v>89074</v>
      </c>
      <c r="B88246">
        <v>228.4</v>
      </c>
      <c r="C88246">
        <f t="shared" si="3397"/>
        <v>230.57185415382267</v>
      </c>
      <c r="D88246">
        <f t="shared" si="3398"/>
        <v>4.7169504654767627</v>
      </c>
    </row>
    <row r="88247" spans="1:4" x14ac:dyDescent="0.45">
      <c r="A88247">
        <v>89075</v>
      </c>
      <c r="B88247">
        <v>228.4</v>
      </c>
      <c r="C88247">
        <f t="shared" si="3397"/>
        <v>230.57238169313436</v>
      </c>
      <c r="D88247">
        <f t="shared" si="3398"/>
        <v>4.7192422206652864</v>
      </c>
    </row>
    <row r="88248" spans="1:4" x14ac:dyDescent="0.45">
      <c r="A88248">
        <v>89076</v>
      </c>
      <c r="B88248">
        <v>228.4</v>
      </c>
      <c r="C88248">
        <f t="shared" si="3397"/>
        <v>230.57290922462604</v>
      </c>
      <c r="D88248">
        <f t="shared" si="3398"/>
        <v>4.7215344984649352</v>
      </c>
    </row>
    <row r="88249" spans="1:4" x14ac:dyDescent="0.45">
      <c r="A88249">
        <v>89077</v>
      </c>
      <c r="B88249">
        <v>228.4</v>
      </c>
      <c r="C88249">
        <f t="shared" si="3397"/>
        <v>230.57343674829781</v>
      </c>
      <c r="D88249">
        <f t="shared" si="3398"/>
        <v>4.7238272988513277</v>
      </c>
    </row>
    <row r="88250" spans="1:4" x14ac:dyDescent="0.45">
      <c r="A88250">
        <v>89078</v>
      </c>
      <c r="B88250">
        <v>228.4</v>
      </c>
      <c r="C88250">
        <f t="shared" si="3397"/>
        <v>230.57396426414979</v>
      </c>
      <c r="D88250">
        <f t="shared" si="3398"/>
        <v>4.7261206218003293</v>
      </c>
    </row>
    <row r="88251" spans="1:4" x14ac:dyDescent="0.45">
      <c r="A88251">
        <v>89079</v>
      </c>
      <c r="B88251">
        <v>228.4</v>
      </c>
      <c r="C88251">
        <f t="shared" si="3397"/>
        <v>230.57449177218211</v>
      </c>
      <c r="D88251">
        <f t="shared" si="3398"/>
        <v>4.7284144672876858</v>
      </c>
    </row>
    <row r="88252" spans="1:4" x14ac:dyDescent="0.45">
      <c r="A88252">
        <v>89080</v>
      </c>
      <c r="B88252">
        <v>228.4</v>
      </c>
      <c r="C88252">
        <f t="shared" si="3397"/>
        <v>230.57501927239485</v>
      </c>
      <c r="D88252">
        <f t="shared" si="3398"/>
        <v>4.7307088352890174</v>
      </c>
    </row>
    <row r="88253" spans="1:4" x14ac:dyDescent="0.45">
      <c r="A88253">
        <v>89081</v>
      </c>
      <c r="B88253">
        <v>228.4</v>
      </c>
      <c r="C88253">
        <f t="shared" si="3397"/>
        <v>230.57554676478819</v>
      </c>
      <c r="D88253">
        <f t="shared" si="3398"/>
        <v>4.7330037257803168</v>
      </c>
    </row>
    <row r="88254" spans="1:4" x14ac:dyDescent="0.45">
      <c r="A88254">
        <v>89082</v>
      </c>
      <c r="B88254">
        <v>228.4</v>
      </c>
      <c r="C88254">
        <f t="shared" si="3397"/>
        <v>230.57607424936219</v>
      </c>
      <c r="D88254">
        <f t="shared" si="3398"/>
        <v>4.7352991387372088</v>
      </c>
    </row>
    <row r="88255" spans="1:4" x14ac:dyDescent="0.45">
      <c r="A88255">
        <v>89083</v>
      </c>
      <c r="B88255">
        <v>228.4</v>
      </c>
      <c r="C88255">
        <f t="shared" si="3397"/>
        <v>230.57660172611696</v>
      </c>
      <c r="D88255">
        <f t="shared" si="3398"/>
        <v>4.7375950741353146</v>
      </c>
    </row>
    <row r="88256" spans="1:4" x14ac:dyDescent="0.45">
      <c r="A88256">
        <v>89084</v>
      </c>
      <c r="B88256">
        <v>228.4</v>
      </c>
      <c r="C88256">
        <f t="shared" si="3397"/>
        <v>230.57712919505266</v>
      </c>
      <c r="D88256">
        <f t="shared" si="3398"/>
        <v>4.7398915319506321</v>
      </c>
    </row>
    <row r="88257" spans="1:4" x14ac:dyDescent="0.45">
      <c r="A88257">
        <v>89085</v>
      </c>
      <c r="B88257">
        <v>228.4</v>
      </c>
      <c r="C88257">
        <f t="shared" si="3397"/>
        <v>230.57765665616941</v>
      </c>
      <c r="D88257">
        <f t="shared" si="3398"/>
        <v>4.7421885121589096</v>
      </c>
    </row>
    <row r="88258" spans="1:4" x14ac:dyDescent="0.45">
      <c r="A88258">
        <v>89086</v>
      </c>
      <c r="B88258">
        <v>228.4</v>
      </c>
      <c r="C88258">
        <f t="shared" si="3397"/>
        <v>230.57818410946726</v>
      </c>
      <c r="D88258">
        <f t="shared" si="3398"/>
        <v>4.7444860147356493</v>
      </c>
    </row>
    <row r="88259" spans="1:4" x14ac:dyDescent="0.45">
      <c r="A88259">
        <v>89087</v>
      </c>
      <c r="B88259">
        <v>228.4</v>
      </c>
      <c r="C88259">
        <f t="shared" si="3397"/>
        <v>230.57871155494638</v>
      </c>
      <c r="D88259">
        <f t="shared" si="3398"/>
        <v>4.746784039656851</v>
      </c>
    </row>
    <row r="88260" spans="1:4" x14ac:dyDescent="0.45">
      <c r="A88260">
        <v>89088</v>
      </c>
      <c r="B88260">
        <v>228.4</v>
      </c>
      <c r="C88260">
        <f t="shared" ref="C88260:C88323" si="3399">$H$4 - $I$4*EXP(-A88260/$J$4)</f>
        <v>230.57923899260689</v>
      </c>
      <c r="D88260">
        <f t="shared" ref="D88260:D88323" si="3400">(B88260-C88260)^2</f>
        <v>4.7490825868982647</v>
      </c>
    </row>
    <row r="88261" spans="1:4" x14ac:dyDescent="0.45">
      <c r="A88261">
        <v>89089</v>
      </c>
      <c r="B88261">
        <v>228.4</v>
      </c>
      <c r="C88261">
        <f t="shared" si="3399"/>
        <v>230.57976642244887</v>
      </c>
      <c r="D88261">
        <f t="shared" si="3400"/>
        <v>4.7513816564355205</v>
      </c>
    </row>
    <row r="88262" spans="1:4" x14ac:dyDescent="0.45">
      <c r="A88262">
        <v>89090</v>
      </c>
      <c r="B88262">
        <v>228.4</v>
      </c>
      <c r="C88262">
        <f t="shared" si="3399"/>
        <v>230.58029384447244</v>
      </c>
      <c r="D88262">
        <f t="shared" si="3400"/>
        <v>4.7536812482443711</v>
      </c>
    </row>
    <row r="88263" spans="1:4" x14ac:dyDescent="0.45">
      <c r="A88263">
        <v>89091</v>
      </c>
      <c r="B88263">
        <v>228.4</v>
      </c>
      <c r="C88263">
        <f t="shared" si="3399"/>
        <v>230.58082125867776</v>
      </c>
      <c r="D88263">
        <f t="shared" si="3400"/>
        <v>4.755981362300818</v>
      </c>
    </row>
    <row r="88264" spans="1:4" x14ac:dyDescent="0.45">
      <c r="A88264">
        <v>89092</v>
      </c>
      <c r="B88264">
        <v>228.4</v>
      </c>
      <c r="C88264">
        <f t="shared" si="3399"/>
        <v>230.58134866506489</v>
      </c>
      <c r="D88264">
        <f t="shared" si="3400"/>
        <v>4.7582819985803706</v>
      </c>
    </row>
    <row r="88265" spans="1:4" x14ac:dyDescent="0.45">
      <c r="A88265">
        <v>89093</v>
      </c>
      <c r="B88265">
        <v>228.4</v>
      </c>
      <c r="C88265">
        <f t="shared" si="3399"/>
        <v>230.58187606363398</v>
      </c>
      <c r="D88265">
        <f t="shared" si="3400"/>
        <v>4.7605831570589068</v>
      </c>
    </row>
    <row r="88266" spans="1:4" x14ac:dyDescent="0.45">
      <c r="A88266">
        <v>89094</v>
      </c>
      <c r="B88266">
        <v>228.4</v>
      </c>
      <c r="C88266">
        <f t="shared" si="3399"/>
        <v>230.58240345438514</v>
      </c>
      <c r="D88266">
        <f t="shared" si="3400"/>
        <v>4.7628848377121846</v>
      </c>
    </row>
    <row r="88267" spans="1:4" x14ac:dyDescent="0.45">
      <c r="A88267">
        <v>89095</v>
      </c>
      <c r="B88267">
        <v>228.4</v>
      </c>
      <c r="C88267">
        <f t="shared" si="3399"/>
        <v>230.58293083731849</v>
      </c>
      <c r="D88267">
        <f t="shared" si="3400"/>
        <v>4.7651870405159604</v>
      </c>
    </row>
    <row r="88268" spans="1:4" x14ac:dyDescent="0.45">
      <c r="A88268">
        <v>89096</v>
      </c>
      <c r="B88268">
        <v>228.4</v>
      </c>
      <c r="C88268">
        <f t="shared" si="3399"/>
        <v>230.58345821243415</v>
      </c>
      <c r="D88268">
        <f t="shared" si="3400"/>
        <v>4.7674897654461192</v>
      </c>
    </row>
    <row r="88269" spans="1:4" x14ac:dyDescent="0.45">
      <c r="A88269">
        <v>89097</v>
      </c>
      <c r="B88269">
        <v>228.4</v>
      </c>
      <c r="C88269">
        <f t="shared" si="3399"/>
        <v>230.5839855797322</v>
      </c>
      <c r="D88269">
        <f t="shared" si="3400"/>
        <v>4.7697930124781696</v>
      </c>
    </row>
    <row r="88270" spans="1:4" x14ac:dyDescent="0.45">
      <c r="A88270">
        <v>89098</v>
      </c>
      <c r="B88270">
        <v>228.4</v>
      </c>
      <c r="C88270">
        <f t="shared" si="3399"/>
        <v>230.5845129392128</v>
      </c>
      <c r="D88270">
        <f t="shared" si="3400"/>
        <v>4.7720967815881226</v>
      </c>
    </row>
    <row r="88271" spans="1:4" x14ac:dyDescent="0.45">
      <c r="A88271">
        <v>89099</v>
      </c>
      <c r="B88271">
        <v>228.4</v>
      </c>
      <c r="C88271">
        <f t="shared" si="3399"/>
        <v>230.58504029087604</v>
      </c>
      <c r="D88271">
        <f t="shared" si="3400"/>
        <v>4.7744010727516129</v>
      </c>
    </row>
    <row r="88272" spans="1:4" x14ac:dyDescent="0.45">
      <c r="A88272">
        <v>89100</v>
      </c>
      <c r="B88272">
        <v>228.4</v>
      </c>
      <c r="C88272">
        <f t="shared" si="3399"/>
        <v>230.58556763472205</v>
      </c>
      <c r="D88272">
        <f t="shared" si="3400"/>
        <v>4.7767058859445282</v>
      </c>
    </row>
    <row r="88273" spans="1:4" x14ac:dyDescent="0.45">
      <c r="A88273">
        <v>89101</v>
      </c>
      <c r="B88273">
        <v>228.4</v>
      </c>
      <c r="C88273">
        <f t="shared" si="3399"/>
        <v>230.58609497075093</v>
      </c>
      <c r="D88273">
        <f t="shared" si="3400"/>
        <v>4.7790112211425058</v>
      </c>
    </row>
    <row r="88274" spans="1:4" x14ac:dyDescent="0.45">
      <c r="A88274">
        <v>89102</v>
      </c>
      <c r="B88274">
        <v>228.4</v>
      </c>
      <c r="C88274">
        <f t="shared" si="3399"/>
        <v>230.58662229896279</v>
      </c>
      <c r="D88274">
        <f t="shared" si="3400"/>
        <v>4.7813170783213108</v>
      </c>
    </row>
    <row r="88275" spans="1:4" x14ac:dyDescent="0.45">
      <c r="A88275">
        <v>89103</v>
      </c>
      <c r="B88275">
        <v>228.4</v>
      </c>
      <c r="C88275">
        <f t="shared" si="3399"/>
        <v>230.58714961935777</v>
      </c>
      <c r="D88275">
        <f t="shared" si="3400"/>
        <v>4.783623457456831</v>
      </c>
    </row>
    <row r="88276" spans="1:4" x14ac:dyDescent="0.45">
      <c r="A88276">
        <v>89104</v>
      </c>
      <c r="B88276">
        <v>228.4</v>
      </c>
      <c r="C88276">
        <f t="shared" si="3399"/>
        <v>230.58767693193599</v>
      </c>
      <c r="D88276">
        <f t="shared" si="3400"/>
        <v>4.7859303585248325</v>
      </c>
    </row>
    <row r="88277" spans="1:4" x14ac:dyDescent="0.45">
      <c r="A88277">
        <v>89105</v>
      </c>
      <c r="B88277">
        <v>228.4</v>
      </c>
      <c r="C88277">
        <f t="shared" si="3399"/>
        <v>230.58820423669755</v>
      </c>
      <c r="D88277">
        <f t="shared" si="3400"/>
        <v>4.7882377815010813</v>
      </c>
    </row>
    <row r="88278" spans="1:4" x14ac:dyDescent="0.45">
      <c r="A88278">
        <v>89106</v>
      </c>
      <c r="B88278">
        <v>228.4</v>
      </c>
      <c r="C88278">
        <f t="shared" si="3399"/>
        <v>230.58873153364257</v>
      </c>
      <c r="D88278">
        <f t="shared" si="3400"/>
        <v>4.7905457263613442</v>
      </c>
    </row>
    <row r="88279" spans="1:4" x14ac:dyDescent="0.45">
      <c r="A88279">
        <v>89107</v>
      </c>
      <c r="B88279">
        <v>228.4</v>
      </c>
      <c r="C88279">
        <f t="shared" si="3399"/>
        <v>230.58925882277117</v>
      </c>
      <c r="D88279">
        <f t="shared" si="3400"/>
        <v>4.7928541930813902</v>
      </c>
    </row>
    <row r="88280" spans="1:4" x14ac:dyDescent="0.45">
      <c r="A88280">
        <v>89108</v>
      </c>
      <c r="B88280">
        <v>228.4</v>
      </c>
      <c r="C88280">
        <f t="shared" si="3399"/>
        <v>230.58978610408343</v>
      </c>
      <c r="D88280">
        <f t="shared" si="3400"/>
        <v>4.7951631816368616</v>
      </c>
    </row>
    <row r="88281" spans="1:4" x14ac:dyDescent="0.45">
      <c r="A88281">
        <v>89109</v>
      </c>
      <c r="B88281">
        <v>228.4</v>
      </c>
      <c r="C88281">
        <f t="shared" si="3399"/>
        <v>230.59031337757952</v>
      </c>
      <c r="D88281">
        <f t="shared" si="3400"/>
        <v>4.7974726920037787</v>
      </c>
    </row>
    <row r="88282" spans="1:4" x14ac:dyDescent="0.45">
      <c r="A88282">
        <v>89110</v>
      </c>
      <c r="B88282">
        <v>228.4</v>
      </c>
      <c r="C88282">
        <f t="shared" si="3399"/>
        <v>230.59084064325953</v>
      </c>
      <c r="D88282">
        <f t="shared" si="3400"/>
        <v>4.7997827241577875</v>
      </c>
    </row>
    <row r="88283" spans="1:4" x14ac:dyDescent="0.45">
      <c r="A88283">
        <v>89111</v>
      </c>
      <c r="B88283">
        <v>228.4</v>
      </c>
      <c r="C88283">
        <f t="shared" si="3399"/>
        <v>230.59136790112359</v>
      </c>
      <c r="D88283">
        <f t="shared" si="3400"/>
        <v>4.8020932780747829</v>
      </c>
    </row>
    <row r="88284" spans="1:4" x14ac:dyDescent="0.45">
      <c r="A88284">
        <v>89112</v>
      </c>
      <c r="B88284">
        <v>228.4</v>
      </c>
      <c r="C88284">
        <f t="shared" si="3399"/>
        <v>230.59189515117177</v>
      </c>
      <c r="D88284">
        <f t="shared" si="3400"/>
        <v>4.8044043537302885</v>
      </c>
    </row>
    <row r="88285" spans="1:4" x14ac:dyDescent="0.45">
      <c r="A88285">
        <v>89113</v>
      </c>
      <c r="B88285">
        <v>228.4</v>
      </c>
      <c r="C88285">
        <f t="shared" si="3399"/>
        <v>230.59242239340426</v>
      </c>
      <c r="D88285">
        <f t="shared" si="3400"/>
        <v>4.8067159511004522</v>
      </c>
    </row>
    <row r="88286" spans="1:4" x14ac:dyDescent="0.45">
      <c r="A88286">
        <v>89114</v>
      </c>
      <c r="B88286">
        <v>228.4</v>
      </c>
      <c r="C88286">
        <f t="shared" si="3399"/>
        <v>230.5929496278211</v>
      </c>
      <c r="D88286">
        <f t="shared" si="3400"/>
        <v>4.8090280701606716</v>
      </c>
    </row>
    <row r="88287" spans="1:4" x14ac:dyDescent="0.45">
      <c r="A88287">
        <v>89115</v>
      </c>
      <c r="B88287">
        <v>228.4</v>
      </c>
      <c r="C88287">
        <f t="shared" si="3399"/>
        <v>230.59347685442245</v>
      </c>
      <c r="D88287">
        <f t="shared" si="3400"/>
        <v>4.8113407108869737</v>
      </c>
    </row>
    <row r="88288" spans="1:4" x14ac:dyDescent="0.45">
      <c r="A88288">
        <v>89116</v>
      </c>
      <c r="B88288">
        <v>228.4</v>
      </c>
      <c r="C88288">
        <f t="shared" si="3399"/>
        <v>230.59400407320842</v>
      </c>
      <c r="D88288">
        <f t="shared" si="3400"/>
        <v>4.8136538732551317</v>
      </c>
    </row>
    <row r="88289" spans="1:4" x14ac:dyDescent="0.45">
      <c r="A88289">
        <v>89117</v>
      </c>
      <c r="B88289">
        <v>228.4</v>
      </c>
      <c r="C88289">
        <f t="shared" si="3399"/>
        <v>230.59453128417914</v>
      </c>
      <c r="D88289">
        <f t="shared" si="3400"/>
        <v>4.8159675572409233</v>
      </c>
    </row>
    <row r="88290" spans="1:4" x14ac:dyDescent="0.45">
      <c r="A88290">
        <v>89118</v>
      </c>
      <c r="B88290">
        <v>228.4</v>
      </c>
      <c r="C88290">
        <f t="shared" si="3399"/>
        <v>230.59505848733468</v>
      </c>
      <c r="D88290">
        <f t="shared" si="3400"/>
        <v>4.8182817628200008</v>
      </c>
    </row>
    <row r="88291" spans="1:4" x14ac:dyDescent="0.45">
      <c r="A88291">
        <v>89119</v>
      </c>
      <c r="B88291">
        <v>228.4</v>
      </c>
      <c r="C88291">
        <f t="shared" si="3399"/>
        <v>230.59558568267519</v>
      </c>
      <c r="D88291">
        <f t="shared" si="3400"/>
        <v>4.820596489968267</v>
      </c>
    </row>
    <row r="88292" spans="1:4" x14ac:dyDescent="0.45">
      <c r="A88292">
        <v>89120</v>
      </c>
      <c r="B88292">
        <v>228.4</v>
      </c>
      <c r="C88292">
        <f t="shared" si="3399"/>
        <v>230.59611287020081</v>
      </c>
      <c r="D88292">
        <f t="shared" si="3400"/>
        <v>4.8229117386616256</v>
      </c>
    </row>
    <row r="88293" spans="1:4" x14ac:dyDescent="0.45">
      <c r="A88293">
        <v>89121</v>
      </c>
      <c r="B88293">
        <v>228.4</v>
      </c>
      <c r="C88293">
        <f t="shared" si="3399"/>
        <v>230.5966400499116</v>
      </c>
      <c r="D88293">
        <f t="shared" si="3400"/>
        <v>4.8252275088756074</v>
      </c>
    </row>
    <row r="88294" spans="1:4" x14ac:dyDescent="0.45">
      <c r="A88294">
        <v>89122</v>
      </c>
      <c r="B88294">
        <v>228.4</v>
      </c>
      <c r="C88294">
        <f t="shared" si="3399"/>
        <v>230.59716722180769</v>
      </c>
      <c r="D88294">
        <f t="shared" si="3400"/>
        <v>4.8275438005861186</v>
      </c>
    </row>
    <row r="88295" spans="1:4" x14ac:dyDescent="0.45">
      <c r="A88295">
        <v>89123</v>
      </c>
      <c r="B88295">
        <v>228.4</v>
      </c>
      <c r="C88295">
        <f t="shared" si="3399"/>
        <v>230.59769438588924</v>
      </c>
      <c r="D88295">
        <f t="shared" si="3400"/>
        <v>4.8298606137690641</v>
      </c>
    </row>
    <row r="88296" spans="1:4" x14ac:dyDescent="0.45">
      <c r="A88296">
        <v>89124</v>
      </c>
      <c r="B88296">
        <v>228.4</v>
      </c>
      <c r="C88296">
        <f t="shared" si="3399"/>
        <v>230.59822154215632</v>
      </c>
      <c r="D88296">
        <f t="shared" si="3400"/>
        <v>4.8321779484001022</v>
      </c>
    </row>
    <row r="88297" spans="1:4" x14ac:dyDescent="0.45">
      <c r="A88297">
        <v>89125</v>
      </c>
      <c r="B88297">
        <v>228.4</v>
      </c>
      <c r="C88297">
        <f t="shared" si="3399"/>
        <v>230.59874869060906</v>
      </c>
      <c r="D88297">
        <f t="shared" si="3400"/>
        <v>4.8344958044550159</v>
      </c>
    </row>
    <row r="88298" spans="1:4" x14ac:dyDescent="0.45">
      <c r="A88298">
        <v>89126</v>
      </c>
      <c r="B88298">
        <v>228.4</v>
      </c>
      <c r="C88298">
        <f t="shared" si="3399"/>
        <v>230.59927583124758</v>
      </c>
      <c r="D88298">
        <f t="shared" si="3400"/>
        <v>4.8368141819097152</v>
      </c>
    </row>
    <row r="88299" spans="1:4" x14ac:dyDescent="0.45">
      <c r="A88299">
        <v>89127</v>
      </c>
      <c r="B88299">
        <v>228.4</v>
      </c>
      <c r="C88299">
        <f t="shared" si="3399"/>
        <v>230.59980296407198</v>
      </c>
      <c r="D88299">
        <f t="shared" si="3400"/>
        <v>4.8391330807398596</v>
      </c>
    </row>
    <row r="88300" spans="1:4" x14ac:dyDescent="0.45">
      <c r="A88300">
        <v>89128</v>
      </c>
      <c r="B88300">
        <v>228.4</v>
      </c>
      <c r="C88300">
        <f t="shared" si="3399"/>
        <v>230.60033008908238</v>
      </c>
      <c r="D88300">
        <f t="shared" si="3400"/>
        <v>4.8414525009212346</v>
      </c>
    </row>
    <row r="88301" spans="1:4" x14ac:dyDescent="0.45">
      <c r="A88301">
        <v>89129</v>
      </c>
      <c r="B88301">
        <v>228.4</v>
      </c>
      <c r="C88301">
        <f t="shared" si="3399"/>
        <v>230.60085720627893</v>
      </c>
      <c r="D88301">
        <f t="shared" si="3400"/>
        <v>4.8437724424298771</v>
      </c>
    </row>
    <row r="88302" spans="1:4" x14ac:dyDescent="0.45">
      <c r="A88302">
        <v>89130</v>
      </c>
      <c r="B88302">
        <v>228.4</v>
      </c>
      <c r="C88302">
        <f t="shared" si="3399"/>
        <v>230.60138431566168</v>
      </c>
      <c r="D88302">
        <f t="shared" si="3400"/>
        <v>4.8460929052411998</v>
      </c>
    </row>
    <row r="88303" spans="1:4" x14ac:dyDescent="0.45">
      <c r="A88303">
        <v>89131</v>
      </c>
      <c r="B88303">
        <v>228.4</v>
      </c>
      <c r="C88303">
        <f t="shared" si="3399"/>
        <v>230.60191141723084</v>
      </c>
      <c r="D88303">
        <f t="shared" si="3400"/>
        <v>4.848413889331491</v>
      </c>
    </row>
    <row r="88304" spans="1:4" x14ac:dyDescent="0.45">
      <c r="A88304">
        <v>89132</v>
      </c>
      <c r="B88304">
        <v>228.4</v>
      </c>
      <c r="C88304">
        <f t="shared" si="3399"/>
        <v>230.60243851098642</v>
      </c>
      <c r="D88304">
        <f t="shared" si="3400"/>
        <v>4.8507353946760405</v>
      </c>
    </row>
    <row r="88305" spans="1:4" x14ac:dyDescent="0.45">
      <c r="A88305">
        <v>89133</v>
      </c>
      <c r="B88305">
        <v>228.4</v>
      </c>
      <c r="C88305">
        <f t="shared" si="3399"/>
        <v>230.60296559692861</v>
      </c>
      <c r="D88305">
        <f t="shared" si="3400"/>
        <v>4.8530574212510134</v>
      </c>
    </row>
    <row r="88306" spans="1:4" x14ac:dyDescent="0.45">
      <c r="A88306">
        <v>89134</v>
      </c>
      <c r="B88306">
        <v>228.4</v>
      </c>
      <c r="C88306">
        <f t="shared" si="3399"/>
        <v>230.60349267505751</v>
      </c>
      <c r="D88306">
        <f t="shared" si="3400"/>
        <v>4.8553799690320742</v>
      </c>
    </row>
    <row r="88307" spans="1:4" x14ac:dyDescent="0.45">
      <c r="A88307">
        <v>89135</v>
      </c>
      <c r="B88307">
        <v>228.4</v>
      </c>
      <c r="C88307">
        <f t="shared" si="3399"/>
        <v>230.60401974537319</v>
      </c>
      <c r="D88307">
        <f t="shared" si="3400"/>
        <v>4.8577030379948916</v>
      </c>
    </row>
    <row r="88308" spans="1:4" x14ac:dyDescent="0.45">
      <c r="A88308">
        <v>89136</v>
      </c>
      <c r="B88308">
        <v>228.4</v>
      </c>
      <c r="C88308">
        <f t="shared" si="3399"/>
        <v>230.60454680787583</v>
      </c>
      <c r="D88308">
        <f t="shared" si="3400"/>
        <v>4.8600266281155076</v>
      </c>
    </row>
    <row r="88309" spans="1:4" x14ac:dyDescent="0.45">
      <c r="A88309">
        <v>89137</v>
      </c>
      <c r="B88309">
        <v>228.4</v>
      </c>
      <c r="C88309">
        <f t="shared" si="3399"/>
        <v>230.60507386256552</v>
      </c>
      <c r="D88309">
        <f t="shared" si="3400"/>
        <v>4.8623507393695906</v>
      </c>
    </row>
    <row r="88310" spans="1:4" x14ac:dyDescent="0.45">
      <c r="A88310">
        <v>89138</v>
      </c>
      <c r="B88310">
        <v>228.4</v>
      </c>
      <c r="C88310">
        <f t="shared" si="3399"/>
        <v>230.60560090944239</v>
      </c>
      <c r="D88310">
        <f t="shared" si="3400"/>
        <v>4.8646753717330595</v>
      </c>
    </row>
    <row r="88311" spans="1:4" x14ac:dyDescent="0.45">
      <c r="A88311">
        <v>89139</v>
      </c>
      <c r="B88311">
        <v>228.4</v>
      </c>
      <c r="C88311">
        <f t="shared" si="3399"/>
        <v>230.60612794850653</v>
      </c>
      <c r="D88311">
        <f t="shared" si="3400"/>
        <v>4.8670005251815862</v>
      </c>
    </row>
    <row r="88312" spans="1:4" x14ac:dyDescent="0.45">
      <c r="A88312">
        <v>89140</v>
      </c>
      <c r="B88312">
        <v>228.4</v>
      </c>
      <c r="C88312">
        <f t="shared" si="3399"/>
        <v>230.60665497975805</v>
      </c>
      <c r="D88312">
        <f t="shared" si="3400"/>
        <v>4.8693261996909651</v>
      </c>
    </row>
    <row r="88313" spans="1:4" x14ac:dyDescent="0.45">
      <c r="A88313">
        <v>89141</v>
      </c>
      <c r="B88313">
        <v>228.4</v>
      </c>
      <c r="C88313">
        <f t="shared" si="3399"/>
        <v>230.6071820031971</v>
      </c>
      <c r="D88313">
        <f t="shared" si="3400"/>
        <v>4.8716523952371196</v>
      </c>
    </row>
    <row r="88314" spans="1:4" x14ac:dyDescent="0.45">
      <c r="A88314">
        <v>89142</v>
      </c>
      <c r="B88314">
        <v>228.4</v>
      </c>
      <c r="C88314">
        <f t="shared" si="3399"/>
        <v>230.60770901882375</v>
      </c>
      <c r="D88314">
        <f t="shared" si="3400"/>
        <v>4.8739791117957214</v>
      </c>
    </row>
    <row r="88315" spans="1:4" x14ac:dyDescent="0.45">
      <c r="A88315">
        <v>89143</v>
      </c>
      <c r="B88315">
        <v>228.4</v>
      </c>
      <c r="C88315">
        <f t="shared" si="3399"/>
        <v>230.6082360266382</v>
      </c>
      <c r="D88315">
        <f t="shared" si="3400"/>
        <v>4.87630634934282</v>
      </c>
    </row>
    <row r="88316" spans="1:4" x14ac:dyDescent="0.45">
      <c r="A88316">
        <v>89144</v>
      </c>
      <c r="B88316">
        <v>228.4</v>
      </c>
      <c r="C88316">
        <f t="shared" si="3399"/>
        <v>230.60876302664047</v>
      </c>
      <c r="D88316">
        <f t="shared" si="3400"/>
        <v>4.8786341078539639</v>
      </c>
    </row>
    <row r="88317" spans="1:4" x14ac:dyDescent="0.45">
      <c r="A88317">
        <v>89145</v>
      </c>
      <c r="B88317">
        <v>228.4</v>
      </c>
      <c r="C88317">
        <f t="shared" si="3399"/>
        <v>230.60929001883073</v>
      </c>
      <c r="D88317">
        <f t="shared" si="3400"/>
        <v>4.8809623873050798</v>
      </c>
    </row>
    <row r="88318" spans="1:4" x14ac:dyDescent="0.45">
      <c r="A88318">
        <v>89146</v>
      </c>
      <c r="B88318">
        <v>228.4</v>
      </c>
      <c r="C88318">
        <f t="shared" si="3399"/>
        <v>230.60981700320906</v>
      </c>
      <c r="D88318">
        <f t="shared" si="3400"/>
        <v>4.8832911876718423</v>
      </c>
    </row>
    <row r="88319" spans="1:4" x14ac:dyDescent="0.45">
      <c r="A88319">
        <v>89147</v>
      </c>
      <c r="B88319">
        <v>228.4</v>
      </c>
      <c r="C88319">
        <f t="shared" si="3399"/>
        <v>230.61034397977562</v>
      </c>
      <c r="D88319">
        <f t="shared" si="3400"/>
        <v>4.8856205089303053</v>
      </c>
    </row>
    <row r="88320" spans="1:4" x14ac:dyDescent="0.45">
      <c r="A88320">
        <v>89148</v>
      </c>
      <c r="B88320">
        <v>228.4</v>
      </c>
      <c r="C88320">
        <f t="shared" si="3399"/>
        <v>230.6108709485305</v>
      </c>
      <c r="D88320">
        <f t="shared" si="3400"/>
        <v>4.8879503510561459</v>
      </c>
    </row>
    <row r="88321" spans="1:4" x14ac:dyDescent="0.45">
      <c r="A88321">
        <v>89149</v>
      </c>
      <c r="B88321">
        <v>228.4</v>
      </c>
      <c r="C88321">
        <f t="shared" si="3399"/>
        <v>230.61139790947382</v>
      </c>
      <c r="D88321">
        <f t="shared" si="3400"/>
        <v>4.8902807140251676</v>
      </c>
    </row>
    <row r="88322" spans="1:4" x14ac:dyDescent="0.45">
      <c r="A88322">
        <v>89150</v>
      </c>
      <c r="B88322">
        <v>228.4</v>
      </c>
      <c r="C88322">
        <f t="shared" si="3399"/>
        <v>230.61192486260569</v>
      </c>
      <c r="D88322">
        <f t="shared" si="3400"/>
        <v>4.8926115978131763</v>
      </c>
    </row>
    <row r="88323" spans="1:4" x14ac:dyDescent="0.45">
      <c r="A88323">
        <v>89151</v>
      </c>
      <c r="B88323">
        <v>228.4</v>
      </c>
      <c r="C88323">
        <f t="shared" si="3399"/>
        <v>230.61245180792622</v>
      </c>
      <c r="D88323">
        <f t="shared" si="3400"/>
        <v>4.8949430023959755</v>
      </c>
    </row>
    <row r="88324" spans="1:4" x14ac:dyDescent="0.45">
      <c r="A88324">
        <v>89152</v>
      </c>
      <c r="B88324">
        <v>228.4</v>
      </c>
      <c r="C88324">
        <f t="shared" ref="C88324:C88387" si="3401">$H$4 - $I$4*EXP(-A88324/$J$4)</f>
        <v>230.61297874543556</v>
      </c>
      <c r="D88324">
        <f t="shared" ref="D88324:D88387" si="3402">(B88324-C88324)^2</f>
        <v>4.897274927749498</v>
      </c>
    </row>
    <row r="88325" spans="1:4" x14ac:dyDescent="0.45">
      <c r="A88325">
        <v>89153</v>
      </c>
      <c r="B88325">
        <v>228.4</v>
      </c>
      <c r="C88325">
        <f t="shared" si="3401"/>
        <v>230.61350567513378</v>
      </c>
      <c r="D88325">
        <f t="shared" si="3402"/>
        <v>4.8996073738494257</v>
      </c>
    </row>
    <row r="88326" spans="1:4" x14ac:dyDescent="0.45">
      <c r="A88326">
        <v>89154</v>
      </c>
      <c r="B88326">
        <v>228.4</v>
      </c>
      <c r="C88326">
        <f t="shared" si="3401"/>
        <v>230.61403259702104</v>
      </c>
      <c r="D88326">
        <f t="shared" si="3402"/>
        <v>4.9019403406716924</v>
      </c>
    </row>
    <row r="88327" spans="1:4" x14ac:dyDescent="0.45">
      <c r="A88327">
        <v>89155</v>
      </c>
      <c r="B88327">
        <v>228.4</v>
      </c>
      <c r="C88327">
        <f t="shared" si="3401"/>
        <v>230.61455951109741</v>
      </c>
      <c r="D88327">
        <f t="shared" si="3402"/>
        <v>4.9042738281919807</v>
      </c>
    </row>
    <row r="88328" spans="1:4" x14ac:dyDescent="0.45">
      <c r="A88328">
        <v>89156</v>
      </c>
      <c r="B88328">
        <v>228.4</v>
      </c>
      <c r="C88328">
        <f t="shared" si="3401"/>
        <v>230.61508641736305</v>
      </c>
      <c r="D88328">
        <f t="shared" si="3402"/>
        <v>4.9066078363862262</v>
      </c>
    </row>
    <row r="88329" spans="1:4" x14ac:dyDescent="0.45">
      <c r="A88329">
        <v>89157</v>
      </c>
      <c r="B88329">
        <v>228.4</v>
      </c>
      <c r="C88329">
        <f t="shared" si="3401"/>
        <v>230.61561331581805</v>
      </c>
      <c r="D88329">
        <f t="shared" si="3402"/>
        <v>4.9089423652302395</v>
      </c>
    </row>
    <row r="88330" spans="1:4" x14ac:dyDescent="0.45">
      <c r="A88330">
        <v>89158</v>
      </c>
      <c r="B88330">
        <v>228.4</v>
      </c>
      <c r="C88330">
        <f t="shared" si="3401"/>
        <v>230.61614020646255</v>
      </c>
      <c r="D88330">
        <f t="shared" si="3402"/>
        <v>4.9112774146998319</v>
      </c>
    </row>
    <row r="88331" spans="1:4" x14ac:dyDescent="0.45">
      <c r="A88331">
        <v>89159</v>
      </c>
      <c r="B88331">
        <v>228.4</v>
      </c>
      <c r="C88331">
        <f t="shared" si="3401"/>
        <v>230.61666708929661</v>
      </c>
      <c r="D88331">
        <f t="shared" si="3402"/>
        <v>4.9136129847706904</v>
      </c>
    </row>
    <row r="88332" spans="1:4" x14ac:dyDescent="0.45">
      <c r="A88332">
        <v>89160</v>
      </c>
      <c r="B88332">
        <v>228.4</v>
      </c>
      <c r="C88332">
        <f t="shared" si="3401"/>
        <v>230.61719396432039</v>
      </c>
      <c r="D88332">
        <f t="shared" si="3402"/>
        <v>4.9159490754187543</v>
      </c>
    </row>
    <row r="88333" spans="1:4" x14ac:dyDescent="0.45">
      <c r="A88333">
        <v>89161</v>
      </c>
      <c r="B88333">
        <v>228.4</v>
      </c>
      <c r="C88333">
        <f t="shared" si="3401"/>
        <v>230.61772083153403</v>
      </c>
      <c r="D88333">
        <f t="shared" si="3402"/>
        <v>4.9182856866199618</v>
      </c>
    </row>
    <row r="88334" spans="1:4" x14ac:dyDescent="0.45">
      <c r="A88334">
        <v>89162</v>
      </c>
      <c r="B88334">
        <v>228.4</v>
      </c>
      <c r="C88334">
        <f t="shared" si="3401"/>
        <v>230.61824769093758</v>
      </c>
      <c r="D88334">
        <f t="shared" si="3402"/>
        <v>4.9206228183498775</v>
      </c>
    </row>
    <row r="88335" spans="1:4" x14ac:dyDescent="0.45">
      <c r="A88335">
        <v>89163</v>
      </c>
      <c r="B88335">
        <v>228.4</v>
      </c>
      <c r="C88335">
        <f t="shared" si="3401"/>
        <v>230.61877454253121</v>
      </c>
      <c r="D88335">
        <f t="shared" si="3402"/>
        <v>4.9229604705845684</v>
      </c>
    </row>
    <row r="88336" spans="1:4" x14ac:dyDescent="0.45">
      <c r="A88336">
        <v>89164</v>
      </c>
      <c r="B88336">
        <v>228.4</v>
      </c>
      <c r="C88336">
        <f t="shared" si="3401"/>
        <v>230.61930138631499</v>
      </c>
      <c r="D88336">
        <f t="shared" si="3402"/>
        <v>4.9252986432995991</v>
      </c>
    </row>
    <row r="88337" spans="1:4" x14ac:dyDescent="0.45">
      <c r="A88337">
        <v>89165</v>
      </c>
      <c r="B88337">
        <v>228.4</v>
      </c>
      <c r="C88337">
        <f t="shared" si="3401"/>
        <v>230.6198282222891</v>
      </c>
      <c r="D88337">
        <f t="shared" si="3402"/>
        <v>4.9276373364711645</v>
      </c>
    </row>
    <row r="88338" spans="1:4" x14ac:dyDescent="0.45">
      <c r="A88338">
        <v>89166</v>
      </c>
      <c r="B88338">
        <v>228.4</v>
      </c>
      <c r="C88338">
        <f t="shared" si="3401"/>
        <v>230.62035505045361</v>
      </c>
      <c r="D88338">
        <f t="shared" si="3402"/>
        <v>4.9299765500748327</v>
      </c>
    </row>
    <row r="88339" spans="1:4" x14ac:dyDescent="0.45">
      <c r="A88339">
        <v>89167</v>
      </c>
      <c r="B88339">
        <v>228.4</v>
      </c>
      <c r="C88339">
        <f t="shared" si="3401"/>
        <v>230.6208818708086</v>
      </c>
      <c r="D88339">
        <f t="shared" si="3402"/>
        <v>4.9323162840862942</v>
      </c>
    </row>
    <row r="88340" spans="1:4" x14ac:dyDescent="0.45">
      <c r="A88340">
        <v>89168</v>
      </c>
      <c r="B88340">
        <v>228.4</v>
      </c>
      <c r="C88340">
        <f t="shared" si="3401"/>
        <v>230.62140868335428</v>
      </c>
      <c r="D88340">
        <f t="shared" si="3402"/>
        <v>4.9346565384817493</v>
      </c>
    </row>
    <row r="88341" spans="1:4" x14ac:dyDescent="0.45">
      <c r="A88341">
        <v>89169</v>
      </c>
      <c r="B88341">
        <v>228.4</v>
      </c>
      <c r="C88341">
        <f t="shared" si="3401"/>
        <v>230.62193548809068</v>
      </c>
      <c r="D88341">
        <f t="shared" si="3402"/>
        <v>4.9369973132367644</v>
      </c>
    </row>
    <row r="88342" spans="1:4" x14ac:dyDescent="0.45">
      <c r="A88342">
        <v>89170</v>
      </c>
      <c r="B88342">
        <v>228.4</v>
      </c>
      <c r="C88342">
        <f t="shared" si="3401"/>
        <v>230.62246228501797</v>
      </c>
      <c r="D88342">
        <f t="shared" si="3402"/>
        <v>4.9393386083272901</v>
      </c>
    </row>
    <row r="88343" spans="1:4" x14ac:dyDescent="0.45">
      <c r="A88343">
        <v>89171</v>
      </c>
      <c r="B88343">
        <v>228.4</v>
      </c>
      <c r="C88343">
        <f t="shared" si="3401"/>
        <v>230.62298907413626</v>
      </c>
      <c r="D88343">
        <f t="shared" si="3402"/>
        <v>4.9416804237291467</v>
      </c>
    </row>
    <row r="88344" spans="1:4" x14ac:dyDescent="0.45">
      <c r="A88344">
        <v>89172</v>
      </c>
      <c r="B88344">
        <v>228.4</v>
      </c>
      <c r="C88344">
        <f t="shared" si="3401"/>
        <v>230.62351585544565</v>
      </c>
      <c r="D88344">
        <f t="shared" si="3402"/>
        <v>4.9440227594181581</v>
      </c>
    </row>
    <row r="88345" spans="1:4" x14ac:dyDescent="0.45">
      <c r="A88345">
        <v>89173</v>
      </c>
      <c r="B88345">
        <v>228.4</v>
      </c>
      <c r="C88345">
        <f t="shared" si="3401"/>
        <v>230.62404262894623</v>
      </c>
      <c r="D88345">
        <f t="shared" si="3402"/>
        <v>4.9463656153700226</v>
      </c>
    </row>
    <row r="88346" spans="1:4" x14ac:dyDescent="0.45">
      <c r="A88346">
        <v>89174</v>
      </c>
      <c r="B88346">
        <v>228.4</v>
      </c>
      <c r="C88346">
        <f t="shared" si="3401"/>
        <v>230.62456939463814</v>
      </c>
      <c r="D88346">
        <f t="shared" si="3402"/>
        <v>4.9487089915606912</v>
      </c>
    </row>
    <row r="88347" spans="1:4" x14ac:dyDescent="0.45">
      <c r="A88347">
        <v>89175</v>
      </c>
      <c r="B88347">
        <v>228.4</v>
      </c>
      <c r="C88347">
        <f t="shared" si="3401"/>
        <v>230.62509615252154</v>
      </c>
      <c r="D88347">
        <f t="shared" si="3402"/>
        <v>4.9510528879661173</v>
      </c>
    </row>
    <row r="88348" spans="1:4" x14ac:dyDescent="0.45">
      <c r="A88348">
        <v>89176</v>
      </c>
      <c r="B88348">
        <v>228.4</v>
      </c>
      <c r="C88348">
        <f t="shared" si="3401"/>
        <v>230.62562290259646</v>
      </c>
      <c r="D88348">
        <f t="shared" si="3402"/>
        <v>4.9533973045618733</v>
      </c>
    </row>
    <row r="88349" spans="1:4" x14ac:dyDescent="0.45">
      <c r="A88349">
        <v>89177</v>
      </c>
      <c r="B88349">
        <v>228.4</v>
      </c>
      <c r="C88349">
        <f t="shared" si="3401"/>
        <v>230.62614964486309</v>
      </c>
      <c r="D88349">
        <f t="shared" si="3402"/>
        <v>4.9557422413240397</v>
      </c>
    </row>
    <row r="88350" spans="1:4" x14ac:dyDescent="0.45">
      <c r="A88350">
        <v>89178</v>
      </c>
      <c r="B88350">
        <v>228.4</v>
      </c>
      <c r="C88350">
        <f t="shared" si="3401"/>
        <v>230.62667637932151</v>
      </c>
      <c r="D88350">
        <f t="shared" si="3402"/>
        <v>4.9580876982283195</v>
      </c>
    </row>
    <row r="88351" spans="1:4" x14ac:dyDescent="0.45">
      <c r="A88351">
        <v>89179</v>
      </c>
      <c r="B88351">
        <v>228.4</v>
      </c>
      <c r="C88351">
        <f t="shared" si="3401"/>
        <v>230.62720310597183</v>
      </c>
      <c r="D88351">
        <f t="shared" si="3402"/>
        <v>4.9604336752505418</v>
      </c>
    </row>
    <row r="88352" spans="1:4" x14ac:dyDescent="0.45">
      <c r="A88352">
        <v>89180</v>
      </c>
      <c r="B88352">
        <v>228.4</v>
      </c>
      <c r="C88352">
        <f t="shared" si="3401"/>
        <v>230.6277298248142</v>
      </c>
      <c r="D88352">
        <f t="shared" si="3402"/>
        <v>4.9627801723666636</v>
      </c>
    </row>
    <row r="88353" spans="1:4" x14ac:dyDescent="0.45">
      <c r="A88353">
        <v>89181</v>
      </c>
      <c r="B88353">
        <v>228.4</v>
      </c>
      <c r="C88353">
        <f t="shared" si="3401"/>
        <v>230.62825653584869</v>
      </c>
      <c r="D88353">
        <f t="shared" si="3402"/>
        <v>4.9651271895523879</v>
      </c>
    </row>
    <row r="88354" spans="1:4" x14ac:dyDescent="0.45">
      <c r="A88354">
        <v>89182</v>
      </c>
      <c r="B88354">
        <v>228.4</v>
      </c>
      <c r="C88354">
        <f t="shared" si="3401"/>
        <v>230.62878323907546</v>
      </c>
      <c r="D88354">
        <f t="shared" si="3402"/>
        <v>4.9674747267836743</v>
      </c>
    </row>
    <row r="88355" spans="1:4" x14ac:dyDescent="0.45">
      <c r="A88355">
        <v>89183</v>
      </c>
      <c r="B88355">
        <v>228.4</v>
      </c>
      <c r="C88355">
        <f t="shared" si="3401"/>
        <v>230.62930993449459</v>
      </c>
      <c r="D88355">
        <f t="shared" si="3402"/>
        <v>4.9698227840362295</v>
      </c>
    </row>
    <row r="88356" spans="1:4" x14ac:dyDescent="0.45">
      <c r="A88356">
        <v>89184</v>
      </c>
      <c r="B88356">
        <v>228.4</v>
      </c>
      <c r="C88356">
        <f t="shared" si="3401"/>
        <v>230.62983662210621</v>
      </c>
      <c r="D88356">
        <f t="shared" si="3402"/>
        <v>4.9721713612860121</v>
      </c>
    </row>
    <row r="88357" spans="1:4" x14ac:dyDescent="0.45">
      <c r="A88357">
        <v>89185</v>
      </c>
      <c r="B88357">
        <v>228.4</v>
      </c>
      <c r="C88357">
        <f t="shared" si="3401"/>
        <v>230.63036330191045</v>
      </c>
      <c r="D88357">
        <f t="shared" si="3402"/>
        <v>4.9745204585088576</v>
      </c>
    </row>
    <row r="88358" spans="1:4" x14ac:dyDescent="0.45">
      <c r="A88358">
        <v>89186</v>
      </c>
      <c r="B88358">
        <v>228.4</v>
      </c>
      <c r="C88358">
        <f t="shared" si="3401"/>
        <v>230.63088997390741</v>
      </c>
      <c r="D88358">
        <f t="shared" si="3402"/>
        <v>4.9768700756806012</v>
      </c>
    </row>
    <row r="88359" spans="1:4" x14ac:dyDescent="0.45">
      <c r="A88359">
        <v>89187</v>
      </c>
      <c r="B88359">
        <v>228.4</v>
      </c>
      <c r="C88359">
        <f t="shared" si="3401"/>
        <v>230.63141663809722</v>
      </c>
      <c r="D88359">
        <f t="shared" si="3402"/>
        <v>4.9792202127770793</v>
      </c>
    </row>
    <row r="88360" spans="1:4" x14ac:dyDescent="0.45">
      <c r="A88360">
        <v>89188</v>
      </c>
      <c r="B88360">
        <v>228.4</v>
      </c>
      <c r="C88360">
        <f t="shared" si="3401"/>
        <v>230.63194329447995</v>
      </c>
      <c r="D88360">
        <f t="shared" si="3402"/>
        <v>4.9815708697740009</v>
      </c>
    </row>
    <row r="88361" spans="1:4" x14ac:dyDescent="0.45">
      <c r="A88361">
        <v>89189</v>
      </c>
      <c r="B88361">
        <v>228.4</v>
      </c>
      <c r="C88361">
        <f t="shared" si="3401"/>
        <v>230.63246994305578</v>
      </c>
      <c r="D88361">
        <f t="shared" si="3402"/>
        <v>4.983922046647459</v>
      </c>
    </row>
    <row r="88362" spans="1:4" x14ac:dyDescent="0.45">
      <c r="A88362">
        <v>89190</v>
      </c>
      <c r="B88362">
        <v>228.4</v>
      </c>
      <c r="C88362">
        <f t="shared" si="3401"/>
        <v>230.63299658382479</v>
      </c>
      <c r="D88362">
        <f t="shared" si="3402"/>
        <v>4.9862737433731636</v>
      </c>
    </row>
    <row r="88363" spans="1:4" x14ac:dyDescent="0.45">
      <c r="A88363">
        <v>89191</v>
      </c>
      <c r="B88363">
        <v>228.4</v>
      </c>
      <c r="C88363">
        <f t="shared" si="3401"/>
        <v>230.6335232167871</v>
      </c>
      <c r="D88363">
        <f t="shared" si="3402"/>
        <v>4.9886259599269565</v>
      </c>
    </row>
    <row r="88364" spans="1:4" x14ac:dyDescent="0.45">
      <c r="A88364">
        <v>89192</v>
      </c>
      <c r="B88364">
        <v>228.4</v>
      </c>
      <c r="C88364">
        <f t="shared" si="3401"/>
        <v>230.63404984194281</v>
      </c>
      <c r="D88364">
        <f t="shared" si="3402"/>
        <v>4.9909786962846763</v>
      </c>
    </row>
    <row r="88365" spans="1:4" x14ac:dyDescent="0.45">
      <c r="A88365">
        <v>89193</v>
      </c>
      <c r="B88365">
        <v>228.4</v>
      </c>
      <c r="C88365">
        <f t="shared" si="3401"/>
        <v>230.63457645929208</v>
      </c>
      <c r="D88365">
        <f t="shared" si="3402"/>
        <v>4.9933319524222917</v>
      </c>
    </row>
    <row r="88366" spans="1:4" x14ac:dyDescent="0.45">
      <c r="A88366">
        <v>89194</v>
      </c>
      <c r="B88366">
        <v>228.4</v>
      </c>
      <c r="C88366">
        <f t="shared" si="3401"/>
        <v>230.63510306883498</v>
      </c>
      <c r="D88366">
        <f t="shared" si="3402"/>
        <v>4.9956857283155172</v>
      </c>
    </row>
    <row r="88367" spans="1:4" x14ac:dyDescent="0.45">
      <c r="A88367">
        <v>89195</v>
      </c>
      <c r="B88367">
        <v>228.4</v>
      </c>
      <c r="C88367">
        <f t="shared" si="3401"/>
        <v>230.63562967057163</v>
      </c>
      <c r="D88367">
        <f t="shared" si="3402"/>
        <v>4.998040023940197</v>
      </c>
    </row>
    <row r="88368" spans="1:4" x14ac:dyDescent="0.45">
      <c r="A88368">
        <v>89196</v>
      </c>
      <c r="B88368">
        <v>228.4</v>
      </c>
      <c r="C88368">
        <f t="shared" si="3401"/>
        <v>230.63615626450218</v>
      </c>
      <c r="D88368">
        <f t="shared" si="3402"/>
        <v>5.0003948392723014</v>
      </c>
    </row>
    <row r="88369" spans="1:4" x14ac:dyDescent="0.45">
      <c r="A88369">
        <v>89197</v>
      </c>
      <c r="B88369">
        <v>228.4</v>
      </c>
      <c r="C88369">
        <f t="shared" si="3401"/>
        <v>230.63668285062673</v>
      </c>
      <c r="D88369">
        <f t="shared" si="3402"/>
        <v>5.0027501742876757</v>
      </c>
    </row>
    <row r="88370" spans="1:4" x14ac:dyDescent="0.45">
      <c r="A88370">
        <v>89198</v>
      </c>
      <c r="B88370">
        <v>228.4</v>
      </c>
      <c r="C88370">
        <f t="shared" si="3401"/>
        <v>230.6372094289454</v>
      </c>
      <c r="D88370">
        <f t="shared" si="3402"/>
        <v>5.0051060289621638</v>
      </c>
    </row>
    <row r="88371" spans="1:4" x14ac:dyDescent="0.45">
      <c r="A88371">
        <v>89199</v>
      </c>
      <c r="B88371">
        <v>228.4</v>
      </c>
      <c r="C88371">
        <f t="shared" si="3401"/>
        <v>230.63773599945827</v>
      </c>
      <c r="D88371">
        <f t="shared" si="3402"/>
        <v>5.0074624032714858</v>
      </c>
    </row>
    <row r="88372" spans="1:4" x14ac:dyDescent="0.45">
      <c r="A88372">
        <v>89200</v>
      </c>
      <c r="B88372">
        <v>228.4</v>
      </c>
      <c r="C88372">
        <f t="shared" si="3401"/>
        <v>230.63826256216549</v>
      </c>
      <c r="D88372">
        <f t="shared" si="3402"/>
        <v>5.0098192971916156</v>
      </c>
    </row>
    <row r="88373" spans="1:4" x14ac:dyDescent="0.45">
      <c r="A88373">
        <v>89201</v>
      </c>
      <c r="B88373">
        <v>228.4</v>
      </c>
      <c r="C88373">
        <f t="shared" si="3401"/>
        <v>230.63878911706718</v>
      </c>
      <c r="D88373">
        <f t="shared" si="3402"/>
        <v>5.0121767106984016</v>
      </c>
    </row>
    <row r="88374" spans="1:4" x14ac:dyDescent="0.45">
      <c r="A88374">
        <v>89202</v>
      </c>
      <c r="B88374">
        <v>228.4</v>
      </c>
      <c r="C88374">
        <f t="shared" si="3401"/>
        <v>230.63931566416343</v>
      </c>
      <c r="D88374">
        <f t="shared" si="3402"/>
        <v>5.0145346437676936</v>
      </c>
    </row>
    <row r="88375" spans="1:4" x14ac:dyDescent="0.45">
      <c r="A88375">
        <v>89203</v>
      </c>
      <c r="B88375">
        <v>228.4</v>
      </c>
      <c r="C88375">
        <f t="shared" si="3401"/>
        <v>230.63984220345438</v>
      </c>
      <c r="D88375">
        <f t="shared" si="3402"/>
        <v>5.0168930963753402</v>
      </c>
    </row>
    <row r="88376" spans="1:4" x14ac:dyDescent="0.45">
      <c r="A88376">
        <v>89204</v>
      </c>
      <c r="B88376">
        <v>228.4</v>
      </c>
      <c r="C88376">
        <f t="shared" si="3401"/>
        <v>230.64036873494013</v>
      </c>
      <c r="D88376">
        <f t="shared" si="3402"/>
        <v>5.0192520684971917</v>
      </c>
    </row>
    <row r="88377" spans="1:4" x14ac:dyDescent="0.45">
      <c r="A88377">
        <v>89205</v>
      </c>
      <c r="B88377">
        <v>228.4</v>
      </c>
      <c r="C88377">
        <f t="shared" si="3401"/>
        <v>230.64089525862079</v>
      </c>
      <c r="D88377">
        <f t="shared" si="3402"/>
        <v>5.0216115601091005</v>
      </c>
    </row>
    <row r="88378" spans="1:4" x14ac:dyDescent="0.45">
      <c r="A88378">
        <v>89206</v>
      </c>
      <c r="B88378">
        <v>228.4</v>
      </c>
      <c r="C88378">
        <f t="shared" si="3401"/>
        <v>230.64142177449651</v>
      </c>
      <c r="D88378">
        <f t="shared" si="3402"/>
        <v>5.0239715711870456</v>
      </c>
    </row>
    <row r="88379" spans="1:4" x14ac:dyDescent="0.45">
      <c r="A88379">
        <v>89207</v>
      </c>
      <c r="B88379">
        <v>228.4</v>
      </c>
      <c r="C88379">
        <f t="shared" si="3401"/>
        <v>230.64194828256737</v>
      </c>
      <c r="D88379">
        <f t="shared" si="3402"/>
        <v>5.0263321017067533</v>
      </c>
    </row>
    <row r="88380" spans="1:4" x14ac:dyDescent="0.45">
      <c r="A88380">
        <v>89208</v>
      </c>
      <c r="B88380">
        <v>228.4</v>
      </c>
      <c r="C88380">
        <f t="shared" si="3401"/>
        <v>230.64247478283352</v>
      </c>
      <c r="D88380">
        <f t="shared" si="3402"/>
        <v>5.0286931516442044</v>
      </c>
    </row>
    <row r="88381" spans="1:4" x14ac:dyDescent="0.45">
      <c r="A88381">
        <v>89209</v>
      </c>
      <c r="B88381">
        <v>228.4</v>
      </c>
      <c r="C88381">
        <f t="shared" si="3401"/>
        <v>230.64300127529501</v>
      </c>
      <c r="D88381">
        <f t="shared" si="3402"/>
        <v>5.031054720974999</v>
      </c>
    </row>
    <row r="88382" spans="1:4" x14ac:dyDescent="0.45">
      <c r="A88382">
        <v>89210</v>
      </c>
      <c r="B88382">
        <v>228.4</v>
      </c>
      <c r="C88382">
        <f t="shared" si="3401"/>
        <v>230.64352775995201</v>
      </c>
      <c r="D88382">
        <f t="shared" si="3402"/>
        <v>5.0334168096752485</v>
      </c>
    </row>
    <row r="88383" spans="1:4" x14ac:dyDescent="0.45">
      <c r="A88383">
        <v>89211</v>
      </c>
      <c r="B88383">
        <v>228.4</v>
      </c>
      <c r="C88383">
        <f t="shared" si="3401"/>
        <v>230.64405423680466</v>
      </c>
      <c r="D88383">
        <f t="shared" si="3402"/>
        <v>5.0357794177209358</v>
      </c>
    </row>
    <row r="88384" spans="1:4" x14ac:dyDescent="0.45">
      <c r="A88384">
        <v>89212</v>
      </c>
      <c r="B88384">
        <v>228.4</v>
      </c>
      <c r="C88384">
        <f t="shared" si="3401"/>
        <v>230.644580705853</v>
      </c>
      <c r="D88384">
        <f t="shared" si="3402"/>
        <v>5.0381425450875357</v>
      </c>
    </row>
    <row r="88385" spans="1:4" x14ac:dyDescent="0.45">
      <c r="A88385">
        <v>89213</v>
      </c>
      <c r="B88385">
        <v>228.4</v>
      </c>
      <c r="C88385">
        <f t="shared" si="3401"/>
        <v>230.64510716709722</v>
      </c>
      <c r="D88385">
        <f t="shared" si="3402"/>
        <v>5.040506191751291</v>
      </c>
    </row>
    <row r="88386" spans="1:4" x14ac:dyDescent="0.45">
      <c r="A88386">
        <v>89214</v>
      </c>
      <c r="B88386">
        <v>228.4</v>
      </c>
      <c r="C88386">
        <f t="shared" si="3401"/>
        <v>230.64563362053741</v>
      </c>
      <c r="D88386">
        <f t="shared" si="3402"/>
        <v>5.0428703576879306</v>
      </c>
    </row>
    <row r="88387" spans="1:4" x14ac:dyDescent="0.45">
      <c r="A88387">
        <v>89215</v>
      </c>
      <c r="B88387">
        <v>228.4</v>
      </c>
      <c r="C88387">
        <f t="shared" si="3401"/>
        <v>230.64616006617365</v>
      </c>
      <c r="D88387">
        <f t="shared" si="3402"/>
        <v>5.0452350428731894</v>
      </c>
    </row>
    <row r="88388" spans="1:4" x14ac:dyDescent="0.45">
      <c r="A88388">
        <v>89216</v>
      </c>
      <c r="B88388">
        <v>228.4</v>
      </c>
      <c r="C88388">
        <f t="shared" ref="C88388:C88451" si="3403">$H$4 - $I$4*EXP(-A88388/$J$4)</f>
        <v>230.64668650400608</v>
      </c>
      <c r="D88388">
        <f t="shared" ref="D88388:D88451" si="3404">(B88388-C88388)^2</f>
        <v>5.0476002472830537</v>
      </c>
    </row>
    <row r="88389" spans="1:4" x14ac:dyDescent="0.45">
      <c r="A88389">
        <v>89217</v>
      </c>
      <c r="B88389">
        <v>228.4</v>
      </c>
      <c r="C88389">
        <f t="shared" si="3403"/>
        <v>230.64721293403483</v>
      </c>
      <c r="D88389">
        <f t="shared" si="3404"/>
        <v>5.0499659708933855</v>
      </c>
    </row>
    <row r="88390" spans="1:4" x14ac:dyDescent="0.45">
      <c r="A88390">
        <v>89218</v>
      </c>
      <c r="B88390">
        <v>228.4</v>
      </c>
      <c r="C88390">
        <f t="shared" si="3403"/>
        <v>230.64773935625999</v>
      </c>
      <c r="D88390">
        <f t="shared" si="3404"/>
        <v>5.0523322136800486</v>
      </c>
    </row>
    <row r="88391" spans="1:4" x14ac:dyDescent="0.45">
      <c r="A88391">
        <v>89219</v>
      </c>
      <c r="B88391">
        <v>228.4</v>
      </c>
      <c r="C88391">
        <f t="shared" si="3403"/>
        <v>230.64826577068172</v>
      </c>
      <c r="D88391">
        <f t="shared" si="3404"/>
        <v>5.0546989756190328</v>
      </c>
    </row>
    <row r="88392" spans="1:4" x14ac:dyDescent="0.45">
      <c r="A88392">
        <v>89220</v>
      </c>
      <c r="B88392">
        <v>228.4</v>
      </c>
      <c r="C88392">
        <f t="shared" si="3403"/>
        <v>230.64879217730009</v>
      </c>
      <c r="D88392">
        <f t="shared" si="3404"/>
        <v>5.0570662566860758</v>
      </c>
    </row>
    <row r="88393" spans="1:4" x14ac:dyDescent="0.45">
      <c r="A88393">
        <v>89221</v>
      </c>
      <c r="B88393">
        <v>228.4</v>
      </c>
      <c r="C88393">
        <f t="shared" si="3403"/>
        <v>230.64931857611523</v>
      </c>
      <c r="D88393">
        <f t="shared" si="3404"/>
        <v>5.0594340568570413</v>
      </c>
    </row>
    <row r="88394" spans="1:4" x14ac:dyDescent="0.45">
      <c r="A88394">
        <v>89222</v>
      </c>
      <c r="B88394">
        <v>228.4</v>
      </c>
      <c r="C88394">
        <f t="shared" si="3403"/>
        <v>230.64984496712725</v>
      </c>
      <c r="D88394">
        <f t="shared" si="3404"/>
        <v>5.0618023761077957</v>
      </c>
    </row>
    <row r="88395" spans="1:4" x14ac:dyDescent="0.45">
      <c r="A88395">
        <v>89223</v>
      </c>
      <c r="B88395">
        <v>228.4</v>
      </c>
      <c r="C88395">
        <f t="shared" si="3403"/>
        <v>230.65037135033629</v>
      </c>
      <c r="D88395">
        <f t="shared" si="3404"/>
        <v>5.0641712144143334</v>
      </c>
    </row>
    <row r="88396" spans="1:4" x14ac:dyDescent="0.45">
      <c r="A88396">
        <v>89224</v>
      </c>
      <c r="B88396">
        <v>228.4</v>
      </c>
      <c r="C88396">
        <f t="shared" si="3403"/>
        <v>230.65089772574245</v>
      </c>
      <c r="D88396">
        <f t="shared" si="3404"/>
        <v>5.0665405717525234</v>
      </c>
    </row>
    <row r="88397" spans="1:4" x14ac:dyDescent="0.45">
      <c r="A88397">
        <v>89225</v>
      </c>
      <c r="B88397">
        <v>228.4</v>
      </c>
      <c r="C88397">
        <f t="shared" si="3403"/>
        <v>230.65142409334584</v>
      </c>
      <c r="D88397">
        <f t="shared" si="3404"/>
        <v>5.0689104480981042</v>
      </c>
    </row>
    <row r="88398" spans="1:4" x14ac:dyDescent="0.45">
      <c r="A88398">
        <v>89226</v>
      </c>
      <c r="B88398">
        <v>228.81</v>
      </c>
      <c r="C88398">
        <f t="shared" si="3403"/>
        <v>230.65195045314658</v>
      </c>
      <c r="D88398">
        <f t="shared" si="3404"/>
        <v>3.3927814718468929</v>
      </c>
    </row>
    <row r="88399" spans="1:4" x14ac:dyDescent="0.45">
      <c r="A88399">
        <v>89227</v>
      </c>
      <c r="B88399">
        <v>228.4</v>
      </c>
      <c r="C88399">
        <f t="shared" si="3403"/>
        <v>230.6524768051448</v>
      </c>
      <c r="D88399">
        <f t="shared" si="3404"/>
        <v>5.0736517577153029</v>
      </c>
    </row>
    <row r="88400" spans="1:4" x14ac:dyDescent="0.45">
      <c r="A88400">
        <v>89228</v>
      </c>
      <c r="B88400">
        <v>228.4</v>
      </c>
      <c r="C88400">
        <f t="shared" si="3403"/>
        <v>230.65300314934058</v>
      </c>
      <c r="D88400">
        <f t="shared" si="3404"/>
        <v>5.0760231909385336</v>
      </c>
    </row>
    <row r="88401" spans="1:4" x14ac:dyDescent="0.45">
      <c r="A88401">
        <v>89229</v>
      </c>
      <c r="B88401">
        <v>228.4</v>
      </c>
      <c r="C88401">
        <f t="shared" si="3403"/>
        <v>230.65352948573405</v>
      </c>
      <c r="D88401">
        <f t="shared" si="3404"/>
        <v>5.0783951430727665</v>
      </c>
    </row>
    <row r="88402" spans="1:4" x14ac:dyDescent="0.45">
      <c r="A88402">
        <v>89230</v>
      </c>
      <c r="B88402">
        <v>228.4</v>
      </c>
      <c r="C88402">
        <f t="shared" si="3403"/>
        <v>230.65405581432537</v>
      </c>
      <c r="D88402">
        <f t="shared" si="3404"/>
        <v>5.080767614094003</v>
      </c>
    </row>
    <row r="88403" spans="1:4" x14ac:dyDescent="0.45">
      <c r="A88403">
        <v>89231</v>
      </c>
      <c r="B88403">
        <v>228.4</v>
      </c>
      <c r="C88403">
        <f t="shared" si="3403"/>
        <v>230.65458213511459</v>
      </c>
      <c r="D88403">
        <f t="shared" si="3404"/>
        <v>5.0831406039778582</v>
      </c>
    </row>
    <row r="88404" spans="1:4" x14ac:dyDescent="0.45">
      <c r="A88404">
        <v>89232</v>
      </c>
      <c r="B88404">
        <v>228.4</v>
      </c>
      <c r="C88404">
        <f t="shared" si="3403"/>
        <v>230.65510844810186</v>
      </c>
      <c r="D88404">
        <f t="shared" si="3404"/>
        <v>5.0855141127003369</v>
      </c>
    </row>
    <row r="88405" spans="1:4" x14ac:dyDescent="0.45">
      <c r="A88405">
        <v>89233</v>
      </c>
      <c r="B88405">
        <v>228.4</v>
      </c>
      <c r="C88405">
        <f t="shared" si="3403"/>
        <v>230.6556347532873</v>
      </c>
      <c r="D88405">
        <f t="shared" si="3404"/>
        <v>5.0878881402374416</v>
      </c>
    </row>
    <row r="88406" spans="1:4" x14ac:dyDescent="0.45">
      <c r="A88406">
        <v>89234</v>
      </c>
      <c r="B88406">
        <v>228.4</v>
      </c>
      <c r="C88406">
        <f t="shared" si="3403"/>
        <v>230.65616105067102</v>
      </c>
      <c r="D88406">
        <f t="shared" si="3404"/>
        <v>5.0902626865649205</v>
      </c>
    </row>
    <row r="88407" spans="1:4" x14ac:dyDescent="0.45">
      <c r="A88407">
        <v>89235</v>
      </c>
      <c r="B88407">
        <v>228.4</v>
      </c>
      <c r="C88407">
        <f t="shared" si="3403"/>
        <v>230.65668734025309</v>
      </c>
      <c r="D88407">
        <f t="shared" si="3404"/>
        <v>5.0926377516585219</v>
      </c>
    </row>
    <row r="88408" spans="1:4" x14ac:dyDescent="0.45">
      <c r="A88408">
        <v>89236</v>
      </c>
      <c r="B88408">
        <v>228.4</v>
      </c>
      <c r="C88408">
        <f t="shared" si="3403"/>
        <v>230.65721362203371</v>
      </c>
      <c r="D88408">
        <f t="shared" si="3404"/>
        <v>5.0950133354945084</v>
      </c>
    </row>
    <row r="88409" spans="1:4" x14ac:dyDescent="0.45">
      <c r="A88409">
        <v>89237</v>
      </c>
      <c r="B88409">
        <v>228.4</v>
      </c>
      <c r="C88409">
        <f t="shared" si="3403"/>
        <v>230.65773989601294</v>
      </c>
      <c r="D88409">
        <f t="shared" si="3404"/>
        <v>5.0973894380485021</v>
      </c>
    </row>
    <row r="88410" spans="1:4" x14ac:dyDescent="0.45">
      <c r="A88410">
        <v>89238</v>
      </c>
      <c r="B88410">
        <v>228.4</v>
      </c>
      <c r="C88410">
        <f t="shared" si="3403"/>
        <v>230.6582661621909</v>
      </c>
      <c r="D88410">
        <f t="shared" si="3404"/>
        <v>5.0997660592963827</v>
      </c>
    </row>
    <row r="88411" spans="1:4" x14ac:dyDescent="0.45">
      <c r="A88411">
        <v>89239</v>
      </c>
      <c r="B88411">
        <v>228.4</v>
      </c>
      <c r="C88411">
        <f t="shared" si="3403"/>
        <v>230.65879242056772</v>
      </c>
      <c r="D88411">
        <f t="shared" si="3404"/>
        <v>5.1021431992141588</v>
      </c>
    </row>
    <row r="88412" spans="1:4" x14ac:dyDescent="0.45">
      <c r="A88412">
        <v>89240</v>
      </c>
      <c r="B88412">
        <v>228.4</v>
      </c>
      <c r="C88412">
        <f t="shared" si="3403"/>
        <v>230.65931867114352</v>
      </c>
      <c r="D88412">
        <f t="shared" si="3404"/>
        <v>5.1045208577777119</v>
      </c>
    </row>
    <row r="88413" spans="1:4" x14ac:dyDescent="0.45">
      <c r="A88413">
        <v>89241</v>
      </c>
      <c r="B88413">
        <v>228.4</v>
      </c>
      <c r="C88413">
        <f t="shared" si="3403"/>
        <v>230.65984491391839</v>
      </c>
      <c r="D88413">
        <f t="shared" si="3404"/>
        <v>5.1068990349627956</v>
      </c>
    </row>
    <row r="88414" spans="1:4" x14ac:dyDescent="0.45">
      <c r="A88414">
        <v>89242</v>
      </c>
      <c r="B88414">
        <v>228.4</v>
      </c>
      <c r="C88414">
        <f t="shared" si="3403"/>
        <v>230.66037114889247</v>
      </c>
      <c r="D88414">
        <f t="shared" si="3404"/>
        <v>5.1092777307454211</v>
      </c>
    </row>
    <row r="88415" spans="1:4" x14ac:dyDescent="0.45">
      <c r="A88415">
        <v>89243</v>
      </c>
      <c r="B88415">
        <v>228.4</v>
      </c>
      <c r="C88415">
        <f t="shared" si="3403"/>
        <v>230.66089737606586</v>
      </c>
      <c r="D88415">
        <f t="shared" si="3404"/>
        <v>5.1116569451014717</v>
      </c>
    </row>
    <row r="88416" spans="1:4" x14ac:dyDescent="0.45">
      <c r="A88416">
        <v>89244</v>
      </c>
      <c r="B88416">
        <v>228.4</v>
      </c>
      <c r="C88416">
        <f t="shared" si="3403"/>
        <v>230.66142359543869</v>
      </c>
      <c r="D88416">
        <f t="shared" si="3404"/>
        <v>5.1140366780068325</v>
      </c>
    </row>
    <row r="88417" spans="1:4" x14ac:dyDescent="0.45">
      <c r="A88417">
        <v>89245</v>
      </c>
      <c r="B88417">
        <v>228.4</v>
      </c>
      <c r="C88417">
        <f t="shared" si="3403"/>
        <v>230.66194980701107</v>
      </c>
      <c r="D88417">
        <f t="shared" si="3404"/>
        <v>5.1164169294373885</v>
      </c>
    </row>
    <row r="88418" spans="1:4" x14ac:dyDescent="0.45">
      <c r="A88418">
        <v>89246</v>
      </c>
      <c r="B88418">
        <v>228.4</v>
      </c>
      <c r="C88418">
        <f t="shared" si="3403"/>
        <v>230.66247601078308</v>
      </c>
      <c r="D88418">
        <f t="shared" si="3404"/>
        <v>5.1187976993688977</v>
      </c>
    </row>
    <row r="88419" spans="1:4" x14ac:dyDescent="0.45">
      <c r="A88419">
        <v>89247</v>
      </c>
      <c r="B88419">
        <v>228.4</v>
      </c>
      <c r="C88419">
        <f t="shared" si="3403"/>
        <v>230.66300220675492</v>
      </c>
      <c r="D88419">
        <f t="shared" si="3404"/>
        <v>5.1211789877776335</v>
      </c>
    </row>
    <row r="88420" spans="1:4" x14ac:dyDescent="0.45">
      <c r="A88420">
        <v>89248</v>
      </c>
      <c r="B88420">
        <v>228.4</v>
      </c>
      <c r="C88420">
        <f t="shared" si="3403"/>
        <v>230.6635283949266</v>
      </c>
      <c r="D88420">
        <f t="shared" si="3404"/>
        <v>5.1235607946389692</v>
      </c>
    </row>
    <row r="88421" spans="1:4" x14ac:dyDescent="0.45">
      <c r="A88421">
        <v>89249</v>
      </c>
      <c r="B88421">
        <v>228.4</v>
      </c>
      <c r="C88421">
        <f t="shared" si="3403"/>
        <v>230.66405457529834</v>
      </c>
      <c r="D88421">
        <f t="shared" si="3404"/>
        <v>5.1259431199293077</v>
      </c>
    </row>
    <row r="88422" spans="1:4" x14ac:dyDescent="0.45">
      <c r="A88422">
        <v>89250</v>
      </c>
      <c r="B88422">
        <v>228.4</v>
      </c>
      <c r="C88422">
        <f t="shared" si="3403"/>
        <v>230.66458074787019</v>
      </c>
      <c r="D88422">
        <f t="shared" si="3404"/>
        <v>5.1283259636242819</v>
      </c>
    </row>
    <row r="88423" spans="1:4" x14ac:dyDescent="0.45">
      <c r="A88423">
        <v>89251</v>
      </c>
      <c r="B88423">
        <v>228.4</v>
      </c>
      <c r="C88423">
        <f t="shared" si="3403"/>
        <v>230.66510691264227</v>
      </c>
      <c r="D88423">
        <f t="shared" si="3404"/>
        <v>5.1307093256997822</v>
      </c>
    </row>
    <row r="88424" spans="1:4" x14ac:dyDescent="0.45">
      <c r="A88424">
        <v>89252</v>
      </c>
      <c r="B88424">
        <v>228.4</v>
      </c>
      <c r="C88424">
        <f t="shared" si="3403"/>
        <v>230.66563306961473</v>
      </c>
      <c r="D88424">
        <f t="shared" si="3404"/>
        <v>5.1330932061318286</v>
      </c>
    </row>
    <row r="88425" spans="1:4" x14ac:dyDescent="0.45">
      <c r="A88425">
        <v>89253</v>
      </c>
      <c r="B88425">
        <v>228.4</v>
      </c>
      <c r="C88425">
        <f t="shared" si="3403"/>
        <v>230.66615921878764</v>
      </c>
      <c r="D88425">
        <f t="shared" si="3404"/>
        <v>5.1354776048961845</v>
      </c>
    </row>
    <row r="88426" spans="1:4" x14ac:dyDescent="0.45">
      <c r="A88426">
        <v>89254</v>
      </c>
      <c r="B88426">
        <v>228.4</v>
      </c>
      <c r="C88426">
        <f t="shared" si="3403"/>
        <v>230.66668536016113</v>
      </c>
      <c r="D88426">
        <f t="shared" si="3404"/>
        <v>5.1378625219687439</v>
      </c>
    </row>
    <row r="88427" spans="1:4" x14ac:dyDescent="0.45">
      <c r="A88427">
        <v>89255</v>
      </c>
      <c r="B88427">
        <v>228.4</v>
      </c>
      <c r="C88427">
        <f t="shared" si="3403"/>
        <v>230.66721149373535</v>
      </c>
      <c r="D88427">
        <f t="shared" si="3404"/>
        <v>5.1402479573256565</v>
      </c>
    </row>
    <row r="88428" spans="1:4" x14ac:dyDescent="0.45">
      <c r="A88428">
        <v>89256</v>
      </c>
      <c r="B88428">
        <v>228.4</v>
      </c>
      <c r="C88428">
        <f t="shared" si="3403"/>
        <v>230.66773761951038</v>
      </c>
      <c r="D88428">
        <f t="shared" si="3404"/>
        <v>5.1426339109425614</v>
      </c>
    </row>
    <row r="88429" spans="1:4" x14ac:dyDescent="0.45">
      <c r="A88429">
        <v>89257</v>
      </c>
      <c r="B88429">
        <v>228.4</v>
      </c>
      <c r="C88429">
        <f t="shared" si="3403"/>
        <v>230.66826373748634</v>
      </c>
      <c r="D88429">
        <f t="shared" si="3404"/>
        <v>5.1450203827954821</v>
      </c>
    </row>
    <row r="88430" spans="1:4" x14ac:dyDescent="0.45">
      <c r="A88430">
        <v>89258</v>
      </c>
      <c r="B88430">
        <v>228.4</v>
      </c>
      <c r="C88430">
        <f t="shared" si="3403"/>
        <v>230.66878984766333</v>
      </c>
      <c r="D88430">
        <f t="shared" si="3404"/>
        <v>5.1474073728601866</v>
      </c>
    </row>
    <row r="88431" spans="1:4" x14ac:dyDescent="0.45">
      <c r="A88431">
        <v>89259</v>
      </c>
      <c r="B88431">
        <v>228.81</v>
      </c>
      <c r="C88431">
        <f t="shared" si="3403"/>
        <v>230.66931595004152</v>
      </c>
      <c r="D88431">
        <f t="shared" si="3404"/>
        <v>3.4570558020787989</v>
      </c>
    </row>
    <row r="88432" spans="1:4" x14ac:dyDescent="0.45">
      <c r="A88432">
        <v>89260</v>
      </c>
      <c r="B88432">
        <v>228.4</v>
      </c>
      <c r="C88432">
        <f t="shared" si="3403"/>
        <v>230.66984204462099</v>
      </c>
      <c r="D88432">
        <f t="shared" si="3404"/>
        <v>5.1521829075291805</v>
      </c>
    </row>
    <row r="88433" spans="1:4" x14ac:dyDescent="0.45">
      <c r="A88433">
        <v>89261</v>
      </c>
      <c r="B88433">
        <v>228.4</v>
      </c>
      <c r="C88433">
        <f t="shared" si="3403"/>
        <v>230.67036813140186</v>
      </c>
      <c r="D88433">
        <f t="shared" si="3404"/>
        <v>5.1545714520851389</v>
      </c>
    </row>
    <row r="88434" spans="1:4" x14ac:dyDescent="0.45">
      <c r="A88434">
        <v>89262</v>
      </c>
      <c r="B88434">
        <v>228.4</v>
      </c>
      <c r="C88434">
        <f t="shared" si="3403"/>
        <v>230.67089421038423</v>
      </c>
      <c r="D88434">
        <f t="shared" si="3404"/>
        <v>5.1569605147566042</v>
      </c>
    </row>
    <row r="88435" spans="1:4" x14ac:dyDescent="0.45">
      <c r="A88435">
        <v>89263</v>
      </c>
      <c r="B88435">
        <v>228.81</v>
      </c>
      <c r="C88435">
        <f t="shared" si="3403"/>
        <v>230.67142028156823</v>
      </c>
      <c r="D88435">
        <f t="shared" si="3404"/>
        <v>3.4648854646335452</v>
      </c>
    </row>
    <row r="88436" spans="1:4" x14ac:dyDescent="0.45">
      <c r="A88436">
        <v>89264</v>
      </c>
      <c r="B88436">
        <v>228.4</v>
      </c>
      <c r="C88436">
        <f t="shared" si="3403"/>
        <v>230.67194634495399</v>
      </c>
      <c r="D88436">
        <f t="shared" si="3404"/>
        <v>5.1617401943497887</v>
      </c>
    </row>
    <row r="88437" spans="1:4" x14ac:dyDescent="0.45">
      <c r="A88437">
        <v>89265</v>
      </c>
      <c r="B88437">
        <v>228.4</v>
      </c>
      <c r="C88437">
        <f t="shared" si="3403"/>
        <v>230.67247240054158</v>
      </c>
      <c r="D88437">
        <f t="shared" si="3404"/>
        <v>5.164130811223183</v>
      </c>
    </row>
    <row r="88438" spans="1:4" x14ac:dyDescent="0.45">
      <c r="A88438">
        <v>89266</v>
      </c>
      <c r="B88438">
        <v>228.4</v>
      </c>
      <c r="C88438">
        <f t="shared" si="3403"/>
        <v>230.67299844833116</v>
      </c>
      <c r="D88438">
        <f t="shared" si="3404"/>
        <v>5.1665219461158207</v>
      </c>
    </row>
    <row r="88439" spans="1:4" x14ac:dyDescent="0.45">
      <c r="A88439">
        <v>89267</v>
      </c>
      <c r="B88439">
        <v>228.4</v>
      </c>
      <c r="C88439">
        <f t="shared" si="3403"/>
        <v>230.67352448832284</v>
      </c>
      <c r="D88439">
        <f t="shared" si="3404"/>
        <v>5.1689135990036075</v>
      </c>
    </row>
    <row r="88440" spans="1:4" x14ac:dyDescent="0.45">
      <c r="A88440">
        <v>89268</v>
      </c>
      <c r="B88440">
        <v>228.4</v>
      </c>
      <c r="C88440">
        <f t="shared" si="3403"/>
        <v>230.67405052051672</v>
      </c>
      <c r="D88440">
        <f t="shared" si="3404"/>
        <v>5.1713057698623182</v>
      </c>
    </row>
    <row r="88441" spans="1:4" x14ac:dyDescent="0.45">
      <c r="A88441">
        <v>89269</v>
      </c>
      <c r="B88441">
        <v>228.4</v>
      </c>
      <c r="C88441">
        <f t="shared" si="3403"/>
        <v>230.67457654491292</v>
      </c>
      <c r="D88441">
        <f t="shared" si="3404"/>
        <v>5.1736984586679879</v>
      </c>
    </row>
    <row r="88442" spans="1:4" x14ac:dyDescent="0.45">
      <c r="A88442">
        <v>89270</v>
      </c>
      <c r="B88442">
        <v>228.4</v>
      </c>
      <c r="C88442">
        <f t="shared" si="3403"/>
        <v>230.67510256151158</v>
      </c>
      <c r="D88442">
        <f t="shared" si="3404"/>
        <v>5.1760916653965241</v>
      </c>
    </row>
    <row r="88443" spans="1:4" x14ac:dyDescent="0.45">
      <c r="A88443">
        <v>89271</v>
      </c>
      <c r="B88443">
        <v>228.4</v>
      </c>
      <c r="C88443">
        <f t="shared" si="3403"/>
        <v>230.67562857031277</v>
      </c>
      <c r="D88443">
        <f t="shared" si="3404"/>
        <v>5.1784853900237033</v>
      </c>
    </row>
    <row r="88444" spans="1:4" x14ac:dyDescent="0.45">
      <c r="A88444">
        <v>89272</v>
      </c>
      <c r="B88444">
        <v>228.4</v>
      </c>
      <c r="C88444">
        <f t="shared" si="3403"/>
        <v>230.67615457131663</v>
      </c>
      <c r="D88444">
        <f t="shared" si="3404"/>
        <v>5.1808796325255653</v>
      </c>
    </row>
    <row r="88445" spans="1:4" x14ac:dyDescent="0.45">
      <c r="A88445">
        <v>89273</v>
      </c>
      <c r="B88445">
        <v>228.4</v>
      </c>
      <c r="C88445">
        <f t="shared" si="3403"/>
        <v>230.67668056452328</v>
      </c>
      <c r="D88445">
        <f t="shared" si="3404"/>
        <v>5.1832743928780181</v>
      </c>
    </row>
    <row r="88446" spans="1:4" x14ac:dyDescent="0.45">
      <c r="A88446">
        <v>89274</v>
      </c>
      <c r="B88446">
        <v>228.4</v>
      </c>
      <c r="C88446">
        <f t="shared" si="3403"/>
        <v>230.67720654993283</v>
      </c>
      <c r="D88446">
        <f t="shared" si="3404"/>
        <v>5.1856696710569725</v>
      </c>
    </row>
    <row r="88447" spans="1:4" x14ac:dyDescent="0.45">
      <c r="A88447">
        <v>89275</v>
      </c>
      <c r="B88447">
        <v>228.4</v>
      </c>
      <c r="C88447">
        <f t="shared" si="3403"/>
        <v>230.6777325275454</v>
      </c>
      <c r="D88447">
        <f t="shared" si="3404"/>
        <v>5.1880654670383386</v>
      </c>
    </row>
    <row r="88448" spans="1:4" x14ac:dyDescent="0.45">
      <c r="A88448">
        <v>89276</v>
      </c>
      <c r="B88448">
        <v>228.4</v>
      </c>
      <c r="C88448">
        <f t="shared" si="3403"/>
        <v>230.6782584973611</v>
      </c>
      <c r="D88448">
        <f t="shared" si="3404"/>
        <v>5.1904617807980289</v>
      </c>
    </row>
    <row r="88449" spans="1:4" x14ac:dyDescent="0.45">
      <c r="A88449">
        <v>89277</v>
      </c>
      <c r="B88449">
        <v>228.4</v>
      </c>
      <c r="C88449">
        <f t="shared" si="3403"/>
        <v>230.67878445938004</v>
      </c>
      <c r="D88449">
        <f t="shared" si="3404"/>
        <v>5.1928586123119551</v>
      </c>
    </row>
    <row r="88450" spans="1:4" x14ac:dyDescent="0.45">
      <c r="A88450">
        <v>89278</v>
      </c>
      <c r="B88450">
        <v>228.4</v>
      </c>
      <c r="C88450">
        <f t="shared" si="3403"/>
        <v>230.67931041360234</v>
      </c>
      <c r="D88450">
        <f t="shared" si="3404"/>
        <v>5.1952559615560325</v>
      </c>
    </row>
    <row r="88451" spans="1:4" x14ac:dyDescent="0.45">
      <c r="A88451">
        <v>89279</v>
      </c>
      <c r="B88451">
        <v>228.4</v>
      </c>
      <c r="C88451">
        <f t="shared" si="3403"/>
        <v>230.67983636002813</v>
      </c>
      <c r="D88451">
        <f t="shared" si="3404"/>
        <v>5.1976538285063025</v>
      </c>
    </row>
    <row r="88452" spans="1:4" x14ac:dyDescent="0.45">
      <c r="A88452">
        <v>89280</v>
      </c>
      <c r="B88452">
        <v>228.4</v>
      </c>
      <c r="C88452">
        <f t="shared" ref="C88452:C88515" si="3405">$H$4 - $I$4*EXP(-A88452/$J$4)</f>
        <v>230.68036229865751</v>
      </c>
      <c r="D88452">
        <f t="shared" ref="D88452:D88515" si="3406">(B88452-C88452)^2</f>
        <v>5.2000522131385534</v>
      </c>
    </row>
    <row r="88453" spans="1:4" x14ac:dyDescent="0.45">
      <c r="A88453">
        <v>89281</v>
      </c>
      <c r="B88453">
        <v>228.4</v>
      </c>
      <c r="C88453">
        <f t="shared" si="3405"/>
        <v>230.68088822949059</v>
      </c>
      <c r="D88453">
        <f t="shared" si="3406"/>
        <v>5.2024511154286985</v>
      </c>
    </row>
    <row r="88454" spans="1:4" x14ac:dyDescent="0.45">
      <c r="A88454">
        <v>89282</v>
      </c>
      <c r="B88454">
        <v>228.4</v>
      </c>
      <c r="C88454">
        <f t="shared" si="3405"/>
        <v>230.68141415252751</v>
      </c>
      <c r="D88454">
        <f t="shared" si="3406"/>
        <v>5.2048505353527865</v>
      </c>
    </row>
    <row r="88455" spans="1:4" x14ac:dyDescent="0.45">
      <c r="A88455">
        <v>89283</v>
      </c>
      <c r="B88455">
        <v>228.4</v>
      </c>
      <c r="C88455">
        <f t="shared" si="3405"/>
        <v>230.68194006776835</v>
      </c>
      <c r="D88455">
        <f t="shared" si="3406"/>
        <v>5.2072504728866038</v>
      </c>
    </row>
    <row r="88456" spans="1:4" x14ac:dyDescent="0.45">
      <c r="A88456">
        <v>89284</v>
      </c>
      <c r="B88456">
        <v>228.81</v>
      </c>
      <c r="C88456">
        <f t="shared" si="3405"/>
        <v>230.68246597521326</v>
      </c>
      <c r="D88456">
        <f t="shared" si="3406"/>
        <v>3.506128828331343</v>
      </c>
    </row>
    <row r="88457" spans="1:4" x14ac:dyDescent="0.45">
      <c r="A88457">
        <v>89285</v>
      </c>
      <c r="B88457">
        <v>228.4</v>
      </c>
      <c r="C88457">
        <f t="shared" si="3405"/>
        <v>230.68299187486235</v>
      </c>
      <c r="D88457">
        <f t="shared" si="3406"/>
        <v>5.2120519006874941</v>
      </c>
    </row>
    <row r="88458" spans="1:4" x14ac:dyDescent="0.45">
      <c r="A88458">
        <v>89286</v>
      </c>
      <c r="B88458">
        <v>228.4</v>
      </c>
      <c r="C88458">
        <f t="shared" si="3405"/>
        <v>230.68351776671574</v>
      </c>
      <c r="D88458">
        <f t="shared" si="3406"/>
        <v>5.2144533909064066</v>
      </c>
    </row>
    <row r="88459" spans="1:4" x14ac:dyDescent="0.45">
      <c r="A88459">
        <v>89287</v>
      </c>
      <c r="B88459">
        <v>228.4</v>
      </c>
      <c r="C88459">
        <f t="shared" si="3405"/>
        <v>230.6840436507735</v>
      </c>
      <c r="D88459">
        <f t="shared" si="3406"/>
        <v>5.216855398638728</v>
      </c>
    </row>
    <row r="88460" spans="1:4" x14ac:dyDescent="0.45">
      <c r="A88460">
        <v>89288</v>
      </c>
      <c r="B88460">
        <v>228.4</v>
      </c>
      <c r="C88460">
        <f t="shared" si="3405"/>
        <v>230.68456952703576</v>
      </c>
      <c r="D88460">
        <f t="shared" si="3406"/>
        <v>5.2192579238603809</v>
      </c>
    </row>
    <row r="88461" spans="1:4" x14ac:dyDescent="0.45">
      <c r="A88461">
        <v>89289</v>
      </c>
      <c r="B88461">
        <v>228.81</v>
      </c>
      <c r="C88461">
        <f t="shared" si="3405"/>
        <v>230.68509539550271</v>
      </c>
      <c r="D88461">
        <f t="shared" si="3406"/>
        <v>3.5159827422354697</v>
      </c>
    </row>
    <row r="88462" spans="1:4" x14ac:dyDescent="0.45">
      <c r="A88462">
        <v>89290</v>
      </c>
      <c r="B88462">
        <v>228.4</v>
      </c>
      <c r="C88462">
        <f t="shared" si="3405"/>
        <v>230.68562125617439</v>
      </c>
      <c r="D88462">
        <f t="shared" si="3406"/>
        <v>5.2240645266761518</v>
      </c>
    </row>
    <row r="88463" spans="1:4" x14ac:dyDescent="0.45">
      <c r="A88463">
        <v>89291</v>
      </c>
      <c r="B88463">
        <v>228.4</v>
      </c>
      <c r="C88463">
        <f t="shared" si="3405"/>
        <v>230.68614710905092</v>
      </c>
      <c r="D88463">
        <f t="shared" si="3406"/>
        <v>5.2264686042218589</v>
      </c>
    </row>
    <row r="88464" spans="1:4" x14ac:dyDescent="0.45">
      <c r="A88464">
        <v>89292</v>
      </c>
      <c r="B88464">
        <v>228.4</v>
      </c>
      <c r="C88464">
        <f t="shared" si="3405"/>
        <v>230.68667295413243</v>
      </c>
      <c r="D88464">
        <f t="shared" si="3406"/>
        <v>5.2288731991607227</v>
      </c>
    </row>
    <row r="88465" spans="1:4" x14ac:dyDescent="0.45">
      <c r="A88465">
        <v>89293</v>
      </c>
      <c r="B88465">
        <v>228.4</v>
      </c>
      <c r="C88465">
        <f t="shared" si="3405"/>
        <v>230.68719879141906</v>
      </c>
      <c r="D88465">
        <f t="shared" si="3406"/>
        <v>5.2312783114688015</v>
      </c>
    </row>
    <row r="88466" spans="1:4" x14ac:dyDescent="0.45">
      <c r="A88466">
        <v>89294</v>
      </c>
      <c r="B88466">
        <v>228.4</v>
      </c>
      <c r="C88466">
        <f t="shared" si="3405"/>
        <v>230.68772462091087</v>
      </c>
      <c r="D88466">
        <f t="shared" si="3406"/>
        <v>5.2336839411217602</v>
      </c>
    </row>
    <row r="88467" spans="1:4" x14ac:dyDescent="0.45">
      <c r="A88467">
        <v>89295</v>
      </c>
      <c r="B88467">
        <v>228.4</v>
      </c>
      <c r="C88467">
        <f t="shared" si="3405"/>
        <v>230.68825044260802</v>
      </c>
      <c r="D88467">
        <f t="shared" si="3406"/>
        <v>5.2360900880957875</v>
      </c>
    </row>
    <row r="88468" spans="1:4" x14ac:dyDescent="0.45">
      <c r="A88468">
        <v>89296</v>
      </c>
      <c r="B88468">
        <v>228.4</v>
      </c>
      <c r="C88468">
        <f t="shared" si="3405"/>
        <v>230.68877625651064</v>
      </c>
      <c r="D88468">
        <f t="shared" si="3406"/>
        <v>5.2384967523668129</v>
      </c>
    </row>
    <row r="88469" spans="1:4" x14ac:dyDescent="0.45">
      <c r="A88469">
        <v>89297</v>
      </c>
      <c r="B88469">
        <v>228.81</v>
      </c>
      <c r="C88469">
        <f t="shared" si="3405"/>
        <v>230.68930206261876</v>
      </c>
      <c r="D88469">
        <f t="shared" si="3406"/>
        <v>3.5317762425631356</v>
      </c>
    </row>
    <row r="88470" spans="1:4" x14ac:dyDescent="0.45">
      <c r="A88470">
        <v>89298</v>
      </c>
      <c r="B88470">
        <v>228.4</v>
      </c>
      <c r="C88470">
        <f t="shared" si="3405"/>
        <v>230.68982786093261</v>
      </c>
      <c r="D88470">
        <f t="shared" si="3406"/>
        <v>5.2433116327031852</v>
      </c>
    </row>
    <row r="88471" spans="1:4" x14ac:dyDescent="0.45">
      <c r="A88471">
        <v>89299</v>
      </c>
      <c r="B88471">
        <v>228.4</v>
      </c>
      <c r="C88471">
        <f t="shared" si="3405"/>
        <v>230.69035365145223</v>
      </c>
      <c r="D88471">
        <f t="shared" si="3406"/>
        <v>5.2457198487205243</v>
      </c>
    </row>
    <row r="88472" spans="1:4" x14ac:dyDescent="0.45">
      <c r="A88472">
        <v>89300</v>
      </c>
      <c r="B88472">
        <v>228.4</v>
      </c>
      <c r="C88472">
        <f t="shared" si="3405"/>
        <v>230.69087943417776</v>
      </c>
      <c r="D88472">
        <f t="shared" si="3406"/>
        <v>5.2481285819385848</v>
      </c>
    </row>
    <row r="88473" spans="1:4" x14ac:dyDescent="0.45">
      <c r="A88473">
        <v>89301</v>
      </c>
      <c r="B88473">
        <v>228.4</v>
      </c>
      <c r="C88473">
        <f t="shared" si="3405"/>
        <v>230.69140520910929</v>
      </c>
      <c r="D88473">
        <f t="shared" si="3406"/>
        <v>5.2505378323331691</v>
      </c>
    </row>
    <row r="88474" spans="1:4" x14ac:dyDescent="0.45">
      <c r="A88474">
        <v>89302</v>
      </c>
      <c r="B88474">
        <v>228.4</v>
      </c>
      <c r="C88474">
        <f t="shared" si="3405"/>
        <v>230.69193097624697</v>
      </c>
      <c r="D88474">
        <f t="shared" si="3406"/>
        <v>5.2529475998803408</v>
      </c>
    </row>
    <row r="88475" spans="1:4" x14ac:dyDescent="0.45">
      <c r="A88475">
        <v>89303</v>
      </c>
      <c r="B88475">
        <v>228.4</v>
      </c>
      <c r="C88475">
        <f t="shared" si="3405"/>
        <v>230.69245673559089</v>
      </c>
      <c r="D88475">
        <f t="shared" si="3406"/>
        <v>5.2553578845560356</v>
      </c>
    </row>
    <row r="88476" spans="1:4" x14ac:dyDescent="0.45">
      <c r="A88476">
        <v>89304</v>
      </c>
      <c r="B88476">
        <v>228.4</v>
      </c>
      <c r="C88476">
        <f t="shared" si="3405"/>
        <v>230.69298248714119</v>
      </c>
      <c r="D88476">
        <f t="shared" si="3406"/>
        <v>5.2577686863361892</v>
      </c>
    </row>
    <row r="88477" spans="1:4" x14ac:dyDescent="0.45">
      <c r="A88477">
        <v>89305</v>
      </c>
      <c r="B88477">
        <v>228.4</v>
      </c>
      <c r="C88477">
        <f t="shared" si="3405"/>
        <v>230.69350823089798</v>
      </c>
      <c r="D88477">
        <f t="shared" si="3406"/>
        <v>5.2601800051967365</v>
      </c>
    </row>
    <row r="88478" spans="1:4" x14ac:dyDescent="0.45">
      <c r="A88478">
        <v>89306</v>
      </c>
      <c r="B88478">
        <v>228.81</v>
      </c>
      <c r="C88478">
        <f t="shared" si="3405"/>
        <v>230.69403396686135</v>
      </c>
      <c r="D88478">
        <f t="shared" si="3406"/>
        <v>3.5495839882873232</v>
      </c>
    </row>
    <row r="88479" spans="1:4" x14ac:dyDescent="0.45">
      <c r="A88479">
        <v>89307</v>
      </c>
      <c r="B88479">
        <v>228.4</v>
      </c>
      <c r="C88479">
        <f t="shared" si="3405"/>
        <v>230.69455969503144</v>
      </c>
      <c r="D88479">
        <f t="shared" si="3406"/>
        <v>5.265004194062767</v>
      </c>
    </row>
    <row r="88480" spans="1:4" x14ac:dyDescent="0.45">
      <c r="A88480">
        <v>89308</v>
      </c>
      <c r="B88480">
        <v>228.4</v>
      </c>
      <c r="C88480">
        <f t="shared" si="3405"/>
        <v>230.69508541540836</v>
      </c>
      <c r="D88480">
        <f t="shared" si="3406"/>
        <v>5.2674170640201252</v>
      </c>
    </row>
    <row r="88481" spans="1:4" x14ac:dyDescent="0.45">
      <c r="A88481">
        <v>89309</v>
      </c>
      <c r="B88481">
        <v>228.4</v>
      </c>
      <c r="C88481">
        <f t="shared" si="3405"/>
        <v>230.69561112799224</v>
      </c>
      <c r="D88481">
        <f t="shared" si="3406"/>
        <v>5.2698304509617637</v>
      </c>
    </row>
    <row r="88482" spans="1:4" x14ac:dyDescent="0.45">
      <c r="A88482">
        <v>89310</v>
      </c>
      <c r="B88482">
        <v>228.81</v>
      </c>
      <c r="C88482">
        <f t="shared" si="3405"/>
        <v>230.69613683278317</v>
      </c>
      <c r="D88482">
        <f t="shared" si="3406"/>
        <v>3.5575121519813111</v>
      </c>
    </row>
    <row r="88483" spans="1:4" x14ac:dyDescent="0.45">
      <c r="A88483">
        <v>89311</v>
      </c>
      <c r="B88483">
        <v>228.4</v>
      </c>
      <c r="C88483">
        <f t="shared" si="3405"/>
        <v>230.69666252978126</v>
      </c>
      <c r="D88483">
        <f t="shared" si="3406"/>
        <v>5.2746587757012495</v>
      </c>
    </row>
    <row r="88484" spans="1:4" x14ac:dyDescent="0.45">
      <c r="A88484">
        <v>89312</v>
      </c>
      <c r="B88484">
        <v>228.4</v>
      </c>
      <c r="C88484">
        <f t="shared" si="3405"/>
        <v>230.69718821898664</v>
      </c>
      <c r="D88484">
        <f t="shared" si="3406"/>
        <v>5.2770737134509815</v>
      </c>
    </row>
    <row r="88485" spans="1:4" x14ac:dyDescent="0.45">
      <c r="A88485">
        <v>89313</v>
      </c>
      <c r="B88485">
        <v>228.4</v>
      </c>
      <c r="C88485">
        <f t="shared" si="3405"/>
        <v>230.69771390039944</v>
      </c>
      <c r="D88485">
        <f t="shared" si="3406"/>
        <v>5.2794891680887597</v>
      </c>
    </row>
    <row r="88486" spans="1:4" x14ac:dyDescent="0.45">
      <c r="A88486">
        <v>89314</v>
      </c>
      <c r="B88486">
        <v>228.81</v>
      </c>
      <c r="C88486">
        <f t="shared" si="3405"/>
        <v>230.69823957401977</v>
      </c>
      <c r="D88486">
        <f t="shared" si="3406"/>
        <v>3.5654486888943389</v>
      </c>
    </row>
    <row r="88487" spans="1:4" x14ac:dyDescent="0.45">
      <c r="A88487">
        <v>89315</v>
      </c>
      <c r="B88487">
        <v>228.4</v>
      </c>
      <c r="C88487">
        <f t="shared" si="3405"/>
        <v>230.69876523984772</v>
      </c>
      <c r="D88487">
        <f t="shared" si="3406"/>
        <v>5.2843216279321039</v>
      </c>
    </row>
    <row r="88488" spans="1:4" x14ac:dyDescent="0.45">
      <c r="A88488">
        <v>89316</v>
      </c>
      <c r="B88488">
        <v>228.81</v>
      </c>
      <c r="C88488">
        <f t="shared" si="3405"/>
        <v>230.69929089788343</v>
      </c>
      <c r="D88488">
        <f t="shared" si="3406"/>
        <v>3.5694200968251661</v>
      </c>
    </row>
    <row r="88489" spans="1:4" x14ac:dyDescent="0.45">
      <c r="A88489">
        <v>89317</v>
      </c>
      <c r="B88489">
        <v>228.4</v>
      </c>
      <c r="C88489">
        <f t="shared" si="3405"/>
        <v>230.69981654812702</v>
      </c>
      <c r="D88489">
        <f t="shared" si="3406"/>
        <v>5.2891561550388451</v>
      </c>
    </row>
    <row r="88490" spans="1:4" x14ac:dyDescent="0.45">
      <c r="A88490">
        <v>89318</v>
      </c>
      <c r="B88490">
        <v>228.4</v>
      </c>
      <c r="C88490">
        <f t="shared" si="3405"/>
        <v>230.7003421905786</v>
      </c>
      <c r="D88490">
        <f t="shared" si="3406"/>
        <v>5.2915741937559053</v>
      </c>
    </row>
    <row r="88491" spans="1:4" x14ac:dyDescent="0.45">
      <c r="A88491">
        <v>89319</v>
      </c>
      <c r="B88491">
        <v>228.81</v>
      </c>
      <c r="C88491">
        <f t="shared" si="3405"/>
        <v>230.70086782523825</v>
      </c>
      <c r="D88491">
        <f t="shared" si="3406"/>
        <v>3.5753811325212133</v>
      </c>
    </row>
    <row r="88492" spans="1:4" x14ac:dyDescent="0.45">
      <c r="A88492">
        <v>89320</v>
      </c>
      <c r="B88492">
        <v>228.4</v>
      </c>
      <c r="C88492">
        <f t="shared" si="3405"/>
        <v>230.70139345210612</v>
      </c>
      <c r="D88492">
        <f t="shared" si="3406"/>
        <v>5.2964118213968856</v>
      </c>
    </row>
    <row r="88493" spans="1:4" x14ac:dyDescent="0.45">
      <c r="A88493">
        <v>89321</v>
      </c>
      <c r="B88493">
        <v>228.4</v>
      </c>
      <c r="C88493">
        <f t="shared" si="3405"/>
        <v>230.70191907118235</v>
      </c>
      <c r="D88493">
        <f t="shared" si="3406"/>
        <v>5.2988314102729666</v>
      </c>
    </row>
    <row r="88494" spans="1:4" x14ac:dyDescent="0.45">
      <c r="A88494">
        <v>89322</v>
      </c>
      <c r="B88494">
        <v>228.4</v>
      </c>
      <c r="C88494">
        <f t="shared" si="3405"/>
        <v>230.70244468246699</v>
      </c>
      <c r="D88494">
        <f t="shared" si="3406"/>
        <v>5.30125151582049</v>
      </c>
    </row>
    <row r="88495" spans="1:4" x14ac:dyDescent="0.45">
      <c r="A88495">
        <v>89323</v>
      </c>
      <c r="B88495">
        <v>228.4</v>
      </c>
      <c r="C88495">
        <f t="shared" si="3405"/>
        <v>230.70297028596022</v>
      </c>
      <c r="D88495">
        <f t="shared" si="3406"/>
        <v>5.3036721380156697</v>
      </c>
    </row>
    <row r="88496" spans="1:4" x14ac:dyDescent="0.45">
      <c r="A88496">
        <v>89324</v>
      </c>
      <c r="B88496">
        <v>228.4</v>
      </c>
      <c r="C88496">
        <f t="shared" si="3405"/>
        <v>230.70349588166212</v>
      </c>
      <c r="D88496">
        <f t="shared" si="3406"/>
        <v>5.3060932768343276</v>
      </c>
    </row>
    <row r="88497" spans="1:4" x14ac:dyDescent="0.45">
      <c r="A88497">
        <v>89325</v>
      </c>
      <c r="B88497">
        <v>228.4</v>
      </c>
      <c r="C88497">
        <f t="shared" si="3405"/>
        <v>230.70402146957281</v>
      </c>
      <c r="D88497">
        <f t="shared" si="3406"/>
        <v>5.3085149322524163</v>
      </c>
    </row>
    <row r="88498" spans="1:4" x14ac:dyDescent="0.45">
      <c r="A88498">
        <v>89326</v>
      </c>
      <c r="B88498">
        <v>228.4</v>
      </c>
      <c r="C88498">
        <f t="shared" si="3405"/>
        <v>230.70454704969239</v>
      </c>
      <c r="D88498">
        <f t="shared" si="3406"/>
        <v>5.310937104245891</v>
      </c>
    </row>
    <row r="88499" spans="1:4" x14ac:dyDescent="0.45">
      <c r="A88499">
        <v>89327</v>
      </c>
      <c r="B88499">
        <v>228.4</v>
      </c>
      <c r="C88499">
        <f t="shared" si="3405"/>
        <v>230.70507262202102</v>
      </c>
      <c r="D88499">
        <f t="shared" si="3406"/>
        <v>5.3133597927908376</v>
      </c>
    </row>
    <row r="88500" spans="1:4" x14ac:dyDescent="0.45">
      <c r="A88500">
        <v>89328</v>
      </c>
      <c r="B88500">
        <v>228.4</v>
      </c>
      <c r="C88500">
        <f t="shared" si="3405"/>
        <v>230.7055981865588</v>
      </c>
      <c r="D88500">
        <f t="shared" si="3406"/>
        <v>5.3157829978632121</v>
      </c>
    </row>
    <row r="88501" spans="1:4" x14ac:dyDescent="0.45">
      <c r="A88501">
        <v>89329</v>
      </c>
      <c r="B88501">
        <v>228.4</v>
      </c>
      <c r="C88501">
        <f t="shared" si="3405"/>
        <v>230.7061237433058</v>
      </c>
      <c r="D88501">
        <f t="shared" si="3406"/>
        <v>5.3182067194387077</v>
      </c>
    </row>
    <row r="88502" spans="1:4" x14ac:dyDescent="0.45">
      <c r="A88502">
        <v>89330</v>
      </c>
      <c r="B88502">
        <v>228.4</v>
      </c>
      <c r="C88502">
        <f t="shared" si="3405"/>
        <v>230.70664929226217</v>
      </c>
      <c r="D88502">
        <f t="shared" si="3406"/>
        <v>5.3206309574935462</v>
      </c>
    </row>
    <row r="88503" spans="1:4" x14ac:dyDescent="0.45">
      <c r="A88503">
        <v>89331</v>
      </c>
      <c r="B88503">
        <v>228.4</v>
      </c>
      <c r="C88503">
        <f t="shared" si="3405"/>
        <v>230.70717483342807</v>
      </c>
      <c r="D88503">
        <f t="shared" si="3406"/>
        <v>5.323055712003816</v>
      </c>
    </row>
    <row r="88504" spans="1:4" x14ac:dyDescent="0.45">
      <c r="A88504">
        <v>89332</v>
      </c>
      <c r="B88504">
        <v>228.81</v>
      </c>
      <c r="C88504">
        <f t="shared" si="3405"/>
        <v>230.70770036680352</v>
      </c>
      <c r="D88504">
        <f t="shared" si="3406"/>
        <v>3.6012666821662123</v>
      </c>
    </row>
    <row r="88505" spans="1:4" x14ac:dyDescent="0.45">
      <c r="A88505">
        <v>89333</v>
      </c>
      <c r="B88505">
        <v>228.81</v>
      </c>
      <c r="C88505">
        <f t="shared" si="3405"/>
        <v>230.70822589238873</v>
      </c>
      <c r="D88505">
        <f t="shared" si="3406"/>
        <v>3.6032615385349636</v>
      </c>
    </row>
    <row r="88506" spans="1:4" x14ac:dyDescent="0.45">
      <c r="A88506">
        <v>89334</v>
      </c>
      <c r="B88506">
        <v>228.4</v>
      </c>
      <c r="C88506">
        <f t="shared" si="3405"/>
        <v>230.70875141018374</v>
      </c>
      <c r="D88506">
        <f t="shared" si="3406"/>
        <v>5.3303330740253685</v>
      </c>
    </row>
    <row r="88507" spans="1:4" x14ac:dyDescent="0.45">
      <c r="A88507">
        <v>89335</v>
      </c>
      <c r="B88507">
        <v>228.4</v>
      </c>
      <c r="C88507">
        <f t="shared" si="3405"/>
        <v>230.7092769201887</v>
      </c>
      <c r="D88507">
        <f t="shared" si="3406"/>
        <v>5.3327598941161787</v>
      </c>
    </row>
    <row r="88508" spans="1:4" x14ac:dyDescent="0.45">
      <c r="A88508">
        <v>89336</v>
      </c>
      <c r="B88508">
        <v>228.4</v>
      </c>
      <c r="C88508">
        <f t="shared" si="3405"/>
        <v>230.70980242240375</v>
      </c>
      <c r="D88508">
        <f t="shared" si="3406"/>
        <v>5.3351872305422257</v>
      </c>
    </row>
    <row r="88509" spans="1:4" x14ac:dyDescent="0.45">
      <c r="A88509">
        <v>89337</v>
      </c>
      <c r="B88509">
        <v>228.4</v>
      </c>
      <c r="C88509">
        <f t="shared" si="3405"/>
        <v>230.71032791682896</v>
      </c>
      <c r="D88509">
        <f t="shared" si="3406"/>
        <v>5.3376150832792106</v>
      </c>
    </row>
    <row r="88510" spans="1:4" x14ac:dyDescent="0.45">
      <c r="A88510">
        <v>89338</v>
      </c>
      <c r="B88510">
        <v>228.81</v>
      </c>
      <c r="C88510">
        <f t="shared" si="3405"/>
        <v>230.71085340346445</v>
      </c>
      <c r="D88510">
        <f t="shared" si="3406"/>
        <v>3.6132436614623931</v>
      </c>
    </row>
    <row r="88511" spans="1:4" x14ac:dyDescent="0.45">
      <c r="A88511">
        <v>89339</v>
      </c>
      <c r="B88511">
        <v>228.4</v>
      </c>
      <c r="C88511">
        <f t="shared" si="3405"/>
        <v>230.71137888231038</v>
      </c>
      <c r="D88511">
        <f t="shared" si="3406"/>
        <v>5.3424723375903769</v>
      </c>
    </row>
    <row r="88512" spans="1:4" x14ac:dyDescent="0.45">
      <c r="A88512">
        <v>89340</v>
      </c>
      <c r="B88512">
        <v>228.4</v>
      </c>
      <c r="C88512">
        <f t="shared" si="3405"/>
        <v>230.7119043533668</v>
      </c>
      <c r="D88512">
        <f t="shared" si="3406"/>
        <v>5.3449017391163576</v>
      </c>
    </row>
    <row r="88513" spans="1:4" x14ac:dyDescent="0.45">
      <c r="A88513">
        <v>89341</v>
      </c>
      <c r="B88513">
        <v>228.4</v>
      </c>
      <c r="C88513">
        <f t="shared" si="3405"/>
        <v>230.71242981663389</v>
      </c>
      <c r="D88513">
        <f t="shared" si="3406"/>
        <v>5.3473316568574019</v>
      </c>
    </row>
    <row r="88514" spans="1:4" x14ac:dyDescent="0.45">
      <c r="A88514">
        <v>89342</v>
      </c>
      <c r="B88514">
        <v>228.81</v>
      </c>
      <c r="C88514">
        <f t="shared" si="3405"/>
        <v>230.71295527211174</v>
      </c>
      <c r="D88514">
        <f t="shared" si="3406"/>
        <v>3.6212387676578657</v>
      </c>
    </row>
    <row r="88515" spans="1:4" x14ac:dyDescent="0.45">
      <c r="A88515">
        <v>89343</v>
      </c>
      <c r="B88515">
        <v>228.81</v>
      </c>
      <c r="C88515">
        <f t="shared" si="3405"/>
        <v>230.71348071980043</v>
      </c>
      <c r="D88515">
        <f t="shared" si="3406"/>
        <v>3.6232388506519531</v>
      </c>
    </row>
    <row r="88516" spans="1:4" x14ac:dyDescent="0.45">
      <c r="A88516">
        <v>89344</v>
      </c>
      <c r="B88516">
        <v>228.81</v>
      </c>
      <c r="C88516">
        <f t="shared" ref="C88516:C88579" si="3407">$H$4 - $I$4*EXP(-A88516/$J$4)</f>
        <v>230.71400615970015</v>
      </c>
      <c r="D88516">
        <f t="shared" ref="D88516:D88579" si="3408">(B88516-C88516)^2</f>
        <v>3.6252394561760957</v>
      </c>
    </row>
    <row r="88517" spans="1:4" x14ac:dyDescent="0.45">
      <c r="A88517">
        <v>89345</v>
      </c>
      <c r="B88517">
        <v>228.81</v>
      </c>
      <c r="C88517">
        <f t="shared" si="3407"/>
        <v>230.71453159181092</v>
      </c>
      <c r="D88517">
        <f t="shared" si="3408"/>
        <v>3.6272405842058464</v>
      </c>
    </row>
    <row r="88518" spans="1:4" x14ac:dyDescent="0.45">
      <c r="A88518">
        <v>89346</v>
      </c>
      <c r="B88518">
        <v>228.81</v>
      </c>
      <c r="C88518">
        <f t="shared" si="3407"/>
        <v>230.71505701613293</v>
      </c>
      <c r="D88518">
        <f t="shared" si="3408"/>
        <v>3.629242234717299</v>
      </c>
    </row>
    <row r="88519" spans="1:4" x14ac:dyDescent="0.45">
      <c r="A88519">
        <v>89347</v>
      </c>
      <c r="B88519">
        <v>228.81</v>
      </c>
      <c r="C88519">
        <f t="shared" si="3407"/>
        <v>230.71558243266628</v>
      </c>
      <c r="D88519">
        <f t="shared" si="3408"/>
        <v>3.6312444076863324</v>
      </c>
    </row>
    <row r="88520" spans="1:4" x14ac:dyDescent="0.45">
      <c r="A88520">
        <v>89348</v>
      </c>
      <c r="B88520">
        <v>228.81</v>
      </c>
      <c r="C88520">
        <f t="shared" si="3407"/>
        <v>230.71610784141109</v>
      </c>
      <c r="D88520">
        <f t="shared" si="3408"/>
        <v>3.6332471030888267</v>
      </c>
    </row>
    <row r="88521" spans="1:4" x14ac:dyDescent="0.45">
      <c r="A88521">
        <v>89349</v>
      </c>
      <c r="B88521">
        <v>228.81</v>
      </c>
      <c r="C88521">
        <f t="shared" si="3407"/>
        <v>230.71663324236744</v>
      </c>
      <c r="D88521">
        <f t="shared" si="3408"/>
        <v>3.6352503209005542</v>
      </c>
    </row>
    <row r="88522" spans="1:4" x14ac:dyDescent="0.45">
      <c r="A88522">
        <v>89350</v>
      </c>
      <c r="B88522">
        <v>228.81</v>
      </c>
      <c r="C88522">
        <f t="shared" si="3407"/>
        <v>230.7171586355355</v>
      </c>
      <c r="D88522">
        <f t="shared" si="3408"/>
        <v>3.6372540610976118</v>
      </c>
    </row>
    <row r="88523" spans="1:4" x14ac:dyDescent="0.45">
      <c r="A88523">
        <v>89351</v>
      </c>
      <c r="B88523">
        <v>228.81</v>
      </c>
      <c r="C88523">
        <f t="shared" si="3407"/>
        <v>230.71768402091533</v>
      </c>
      <c r="D88523">
        <f t="shared" si="3408"/>
        <v>3.6392583236556661</v>
      </c>
    </row>
    <row r="88524" spans="1:4" x14ac:dyDescent="0.45">
      <c r="A88524">
        <v>89352</v>
      </c>
      <c r="B88524">
        <v>228.4</v>
      </c>
      <c r="C88524">
        <f t="shared" si="3407"/>
        <v>230.71820939850707</v>
      </c>
      <c r="D88524">
        <f t="shared" si="3408"/>
        <v>5.3740948153264885</v>
      </c>
    </row>
    <row r="88525" spans="1:4" x14ac:dyDescent="0.45">
      <c r="A88525">
        <v>89353</v>
      </c>
      <c r="B88525">
        <v>228.81</v>
      </c>
      <c r="C88525">
        <f t="shared" si="3407"/>
        <v>230.71873476831084</v>
      </c>
      <c r="D88525">
        <f t="shared" si="3408"/>
        <v>3.6432684157586217</v>
      </c>
    </row>
    <row r="88526" spans="1:4" x14ac:dyDescent="0.45">
      <c r="A88526">
        <v>89354</v>
      </c>
      <c r="B88526">
        <v>228.4</v>
      </c>
      <c r="C88526">
        <f t="shared" si="3407"/>
        <v>230.71926013032675</v>
      </c>
      <c r="D88526">
        <f t="shared" si="3408"/>
        <v>5.3789675521232043</v>
      </c>
    </row>
    <row r="88527" spans="1:4" x14ac:dyDescent="0.45">
      <c r="A88527">
        <v>89355</v>
      </c>
      <c r="B88527">
        <v>228.4</v>
      </c>
      <c r="C88527">
        <f t="shared" si="3407"/>
        <v>230.7197854845549</v>
      </c>
      <c r="D88527">
        <f t="shared" si="3408"/>
        <v>5.3814046943516072</v>
      </c>
    </row>
    <row r="88528" spans="1:4" x14ac:dyDescent="0.45">
      <c r="A88528">
        <v>89356</v>
      </c>
      <c r="B88528">
        <v>228.81</v>
      </c>
      <c r="C88528">
        <f t="shared" si="3407"/>
        <v>230.72031083099546</v>
      </c>
      <c r="D88528">
        <f t="shared" si="3408"/>
        <v>3.649287471018551</v>
      </c>
    </row>
    <row r="88529" spans="1:4" x14ac:dyDescent="0.45">
      <c r="A88529">
        <v>89357</v>
      </c>
      <c r="B88529">
        <v>228.4</v>
      </c>
      <c r="C88529">
        <f t="shared" si="3407"/>
        <v>230.72083616964849</v>
      </c>
      <c r="D88529">
        <f t="shared" si="3408"/>
        <v>5.3862805263486617</v>
      </c>
    </row>
    <row r="88530" spans="1:4" x14ac:dyDescent="0.45">
      <c r="A88530">
        <v>89358</v>
      </c>
      <c r="B88530">
        <v>228.4</v>
      </c>
      <c r="C88530">
        <f t="shared" si="3407"/>
        <v>230.72136150051412</v>
      </c>
      <c r="D88530">
        <f t="shared" si="3408"/>
        <v>5.3887192160691439</v>
      </c>
    </row>
    <row r="88531" spans="1:4" x14ac:dyDescent="0.45">
      <c r="A88531">
        <v>89359</v>
      </c>
      <c r="B88531">
        <v>228.81</v>
      </c>
      <c r="C88531">
        <f t="shared" si="3407"/>
        <v>230.72188682359248</v>
      </c>
      <c r="D88531">
        <f t="shared" si="3408"/>
        <v>3.655311226226551</v>
      </c>
    </row>
    <row r="88532" spans="1:4" x14ac:dyDescent="0.45">
      <c r="A88532">
        <v>89360</v>
      </c>
      <c r="B88532">
        <v>228.4</v>
      </c>
      <c r="C88532">
        <f t="shared" si="3407"/>
        <v>230.72241213888367</v>
      </c>
      <c r="D88532">
        <f t="shared" si="3408"/>
        <v>5.3935981428341933</v>
      </c>
    </row>
    <row r="88533" spans="1:4" x14ac:dyDescent="0.45">
      <c r="A88533">
        <v>89361</v>
      </c>
      <c r="B88533">
        <v>228.4</v>
      </c>
      <c r="C88533">
        <f t="shared" si="3407"/>
        <v>230.72293744638779</v>
      </c>
      <c r="D88533">
        <f t="shared" si="3408"/>
        <v>5.3960383798305953</v>
      </c>
    </row>
    <row r="88534" spans="1:4" x14ac:dyDescent="0.45">
      <c r="A88534">
        <v>89362</v>
      </c>
      <c r="B88534">
        <v>228.4</v>
      </c>
      <c r="C88534">
        <f t="shared" si="3407"/>
        <v>230.72346274610499</v>
      </c>
      <c r="D88534">
        <f t="shared" si="3408"/>
        <v>5.3984791325376937</v>
      </c>
    </row>
    <row r="88535" spans="1:4" x14ac:dyDescent="0.45">
      <c r="A88535">
        <v>89363</v>
      </c>
      <c r="B88535">
        <v>228.4</v>
      </c>
      <c r="C88535">
        <f t="shared" si="3407"/>
        <v>230.72398803803537</v>
      </c>
      <c r="D88535">
        <f t="shared" si="3408"/>
        <v>5.4009204009314731</v>
      </c>
    </row>
    <row r="88536" spans="1:4" x14ac:dyDescent="0.45">
      <c r="A88536">
        <v>89364</v>
      </c>
      <c r="B88536">
        <v>228.81</v>
      </c>
      <c r="C88536">
        <f t="shared" si="3407"/>
        <v>230.72451332217906</v>
      </c>
      <c r="D88536">
        <f t="shared" si="3408"/>
        <v>3.6653612608011072</v>
      </c>
    </row>
    <row r="88537" spans="1:4" x14ac:dyDescent="0.45">
      <c r="A88537">
        <v>89365</v>
      </c>
      <c r="B88537">
        <v>228.81</v>
      </c>
      <c r="C88537">
        <f t="shared" si="3407"/>
        <v>230.72503859853614</v>
      </c>
      <c r="D88537">
        <f t="shared" si="3408"/>
        <v>3.6673728338832725</v>
      </c>
    </row>
    <row r="88538" spans="1:4" x14ac:dyDescent="0.45">
      <c r="A88538">
        <v>89366</v>
      </c>
      <c r="B88538">
        <v>228.81</v>
      </c>
      <c r="C88538">
        <f t="shared" si="3407"/>
        <v>230.72556386710676</v>
      </c>
      <c r="D88538">
        <f t="shared" si="3408"/>
        <v>3.6693849289649858</v>
      </c>
    </row>
    <row r="88539" spans="1:4" x14ac:dyDescent="0.45">
      <c r="A88539">
        <v>89367</v>
      </c>
      <c r="B88539">
        <v>228.4</v>
      </c>
      <c r="C88539">
        <f t="shared" si="3407"/>
        <v>230.72608912789102</v>
      </c>
      <c r="D88539">
        <f t="shared" si="3408"/>
        <v>5.4106906308927565</v>
      </c>
    </row>
    <row r="88540" spans="1:4" x14ac:dyDescent="0.45">
      <c r="A88540">
        <v>89368</v>
      </c>
      <c r="B88540">
        <v>228.81</v>
      </c>
      <c r="C88540">
        <f t="shared" si="3407"/>
        <v>230.72661438088903</v>
      </c>
      <c r="D88540">
        <f t="shared" si="3408"/>
        <v>3.6734106850306385</v>
      </c>
    </row>
    <row r="88541" spans="1:4" x14ac:dyDescent="0.45">
      <c r="A88541">
        <v>89369</v>
      </c>
      <c r="B88541">
        <v>228.81</v>
      </c>
      <c r="C88541">
        <f t="shared" si="3407"/>
        <v>230.72713962610089</v>
      </c>
      <c r="D88541">
        <f t="shared" si="3408"/>
        <v>3.6754243459662637</v>
      </c>
    </row>
    <row r="88542" spans="1:4" x14ac:dyDescent="0.45">
      <c r="A88542">
        <v>89370</v>
      </c>
      <c r="B88542">
        <v>228.81</v>
      </c>
      <c r="C88542">
        <f t="shared" si="3407"/>
        <v>230.7276648635268</v>
      </c>
      <c r="D88542">
        <f t="shared" si="3408"/>
        <v>3.6774385288052422</v>
      </c>
    </row>
    <row r="88543" spans="1:4" x14ac:dyDescent="0.45">
      <c r="A88543">
        <v>89371</v>
      </c>
      <c r="B88543">
        <v>228.81</v>
      </c>
      <c r="C88543">
        <f t="shared" si="3407"/>
        <v>230.72819009316677</v>
      </c>
      <c r="D88543">
        <f t="shared" si="3408"/>
        <v>3.6794532335231467</v>
      </c>
    </row>
    <row r="88544" spans="1:4" x14ac:dyDescent="0.45">
      <c r="A88544">
        <v>89372</v>
      </c>
      <c r="B88544">
        <v>228.4</v>
      </c>
      <c r="C88544">
        <f t="shared" si="3407"/>
        <v>230.72871531502096</v>
      </c>
      <c r="D88544">
        <f t="shared" si="3408"/>
        <v>5.4229150184131578</v>
      </c>
    </row>
    <row r="88545" spans="1:4" x14ac:dyDescent="0.45">
      <c r="A88545">
        <v>89373</v>
      </c>
      <c r="B88545">
        <v>228.81</v>
      </c>
      <c r="C88545">
        <f t="shared" si="3407"/>
        <v>230.72924052908951</v>
      </c>
      <c r="D88545">
        <f t="shared" si="3408"/>
        <v>3.6834842084997694</v>
      </c>
    </row>
    <row r="88546" spans="1:4" x14ac:dyDescent="0.45">
      <c r="A88546">
        <v>89374</v>
      </c>
      <c r="B88546">
        <v>228.81</v>
      </c>
      <c r="C88546">
        <f t="shared" si="3407"/>
        <v>230.7297657353725</v>
      </c>
      <c r="D88546">
        <f t="shared" si="3408"/>
        <v>3.6855004787102907</v>
      </c>
    </row>
    <row r="88547" spans="1:4" x14ac:dyDescent="0.45">
      <c r="A88547">
        <v>89375</v>
      </c>
      <c r="B88547">
        <v>228.81</v>
      </c>
      <c r="C88547">
        <f t="shared" si="3407"/>
        <v>230.73029093387001</v>
      </c>
      <c r="D88547">
        <f t="shared" si="3408"/>
        <v>3.6875172707033426</v>
      </c>
    </row>
    <row r="88548" spans="1:4" x14ac:dyDescent="0.45">
      <c r="A88548">
        <v>89376</v>
      </c>
      <c r="B88548">
        <v>228.81</v>
      </c>
      <c r="C88548">
        <f t="shared" si="3407"/>
        <v>230.73081612458225</v>
      </c>
      <c r="D88548">
        <f t="shared" si="3408"/>
        <v>3.6895345844551555</v>
      </c>
    </row>
    <row r="88549" spans="1:4" x14ac:dyDescent="0.45">
      <c r="A88549">
        <v>89377</v>
      </c>
      <c r="B88549">
        <v>228.81</v>
      </c>
      <c r="C88549">
        <f t="shared" si="3407"/>
        <v>230.73134130750927</v>
      </c>
      <c r="D88549">
        <f t="shared" si="3408"/>
        <v>3.691552419941416</v>
      </c>
    </row>
    <row r="88550" spans="1:4" x14ac:dyDescent="0.45">
      <c r="A88550">
        <v>89378</v>
      </c>
      <c r="B88550">
        <v>228.81</v>
      </c>
      <c r="C88550">
        <f t="shared" si="3407"/>
        <v>230.73186648265121</v>
      </c>
      <c r="D88550">
        <f t="shared" si="3408"/>
        <v>3.6935707771381376</v>
      </c>
    </row>
    <row r="88551" spans="1:4" x14ac:dyDescent="0.45">
      <c r="A88551">
        <v>89379</v>
      </c>
      <c r="B88551">
        <v>228.81</v>
      </c>
      <c r="C88551">
        <f t="shared" si="3407"/>
        <v>230.73239165000817</v>
      </c>
      <c r="D88551">
        <f t="shared" si="3408"/>
        <v>3.6955896560211179</v>
      </c>
    </row>
    <row r="88552" spans="1:4" x14ac:dyDescent="0.45">
      <c r="A88552">
        <v>89380</v>
      </c>
      <c r="B88552">
        <v>228.81</v>
      </c>
      <c r="C88552">
        <f t="shared" si="3407"/>
        <v>230.73291680958027</v>
      </c>
      <c r="D88552">
        <f t="shared" si="3408"/>
        <v>3.697609056566372</v>
      </c>
    </row>
    <row r="88553" spans="1:4" x14ac:dyDescent="0.45">
      <c r="A88553">
        <v>89381</v>
      </c>
      <c r="B88553">
        <v>228.81</v>
      </c>
      <c r="C88553">
        <f t="shared" si="3407"/>
        <v>230.73344196136765</v>
      </c>
      <c r="D88553">
        <f t="shared" si="3408"/>
        <v>3.699628978749808</v>
      </c>
    </row>
    <row r="88554" spans="1:4" x14ac:dyDescent="0.45">
      <c r="A88554">
        <v>89382</v>
      </c>
      <c r="B88554">
        <v>228.81</v>
      </c>
      <c r="C88554">
        <f t="shared" si="3407"/>
        <v>230.73396710537037</v>
      </c>
      <c r="D88554">
        <f t="shared" si="3408"/>
        <v>3.701649422547225</v>
      </c>
    </row>
    <row r="88555" spans="1:4" x14ac:dyDescent="0.45">
      <c r="A88555">
        <v>89383</v>
      </c>
      <c r="B88555">
        <v>228.81</v>
      </c>
      <c r="C88555">
        <f t="shared" si="3407"/>
        <v>230.73449224158861</v>
      </c>
      <c r="D88555">
        <f t="shared" si="3408"/>
        <v>3.7036703879347508</v>
      </c>
    </row>
    <row r="88556" spans="1:4" x14ac:dyDescent="0.45">
      <c r="A88556">
        <v>89384</v>
      </c>
      <c r="B88556">
        <v>228.81</v>
      </c>
      <c r="C88556">
        <f t="shared" si="3407"/>
        <v>230.73501737002243</v>
      </c>
      <c r="D88556">
        <f t="shared" si="3408"/>
        <v>3.7056918748880765</v>
      </c>
    </row>
    <row r="88557" spans="1:4" x14ac:dyDescent="0.45">
      <c r="A88557">
        <v>89385</v>
      </c>
      <c r="B88557">
        <v>228.81</v>
      </c>
      <c r="C88557">
        <f t="shared" si="3407"/>
        <v>230.73554249067197</v>
      </c>
      <c r="D88557">
        <f t="shared" si="3408"/>
        <v>3.7077138833832231</v>
      </c>
    </row>
    <row r="88558" spans="1:4" x14ac:dyDescent="0.45">
      <c r="A88558">
        <v>89386</v>
      </c>
      <c r="B88558">
        <v>228.81</v>
      </c>
      <c r="C88558">
        <f t="shared" si="3407"/>
        <v>230.73606760353738</v>
      </c>
      <c r="D88558">
        <f t="shared" si="3408"/>
        <v>3.7097364133962119</v>
      </c>
    </row>
    <row r="88559" spans="1:4" x14ac:dyDescent="0.45">
      <c r="A88559">
        <v>89387</v>
      </c>
      <c r="B88559">
        <v>228.81</v>
      </c>
      <c r="C88559">
        <f t="shared" si="3407"/>
        <v>230.7365927086187</v>
      </c>
      <c r="D88559">
        <f t="shared" si="3408"/>
        <v>3.7117594649027357</v>
      </c>
    </row>
    <row r="88560" spans="1:4" x14ac:dyDescent="0.45">
      <c r="A88560">
        <v>89388</v>
      </c>
      <c r="B88560">
        <v>228.81</v>
      </c>
      <c r="C88560">
        <f t="shared" si="3407"/>
        <v>230.73711780591609</v>
      </c>
      <c r="D88560">
        <f t="shared" si="3408"/>
        <v>3.7137830378788186</v>
      </c>
    </row>
    <row r="88561" spans="1:4" x14ac:dyDescent="0.45">
      <c r="A88561">
        <v>89389</v>
      </c>
      <c r="B88561">
        <v>228.81</v>
      </c>
      <c r="C88561">
        <f t="shared" si="3407"/>
        <v>230.73764289542967</v>
      </c>
      <c r="D88561">
        <f t="shared" si="3408"/>
        <v>3.7158071323004838</v>
      </c>
    </row>
    <row r="88562" spans="1:4" x14ac:dyDescent="0.45">
      <c r="A88562">
        <v>89390</v>
      </c>
      <c r="B88562">
        <v>228.81</v>
      </c>
      <c r="C88562">
        <f t="shared" si="3407"/>
        <v>230.73816797715955</v>
      </c>
      <c r="D88562">
        <f t="shared" si="3408"/>
        <v>3.7178317481435368</v>
      </c>
    </row>
    <row r="88563" spans="1:4" x14ac:dyDescent="0.45">
      <c r="A88563">
        <v>89391</v>
      </c>
      <c r="B88563">
        <v>228.81</v>
      </c>
      <c r="C88563">
        <f t="shared" si="3407"/>
        <v>230.73869305110583</v>
      </c>
      <c r="D88563">
        <f t="shared" si="3408"/>
        <v>3.7198568853838943</v>
      </c>
    </row>
    <row r="88564" spans="1:4" x14ac:dyDescent="0.45">
      <c r="A88564">
        <v>89392</v>
      </c>
      <c r="B88564">
        <v>228.81</v>
      </c>
      <c r="C88564">
        <f t="shared" si="3407"/>
        <v>230.73921811726865</v>
      </c>
      <c r="D88564">
        <f t="shared" si="3408"/>
        <v>3.7218825439975824</v>
      </c>
    </row>
    <row r="88565" spans="1:4" x14ac:dyDescent="0.45">
      <c r="A88565">
        <v>89393</v>
      </c>
      <c r="B88565">
        <v>228.81</v>
      </c>
      <c r="C88565">
        <f t="shared" si="3407"/>
        <v>230.7397431756481</v>
      </c>
      <c r="D88565">
        <f t="shared" si="3408"/>
        <v>3.7239087239604096</v>
      </c>
    </row>
    <row r="88566" spans="1:4" x14ac:dyDescent="0.45">
      <c r="A88566">
        <v>89394</v>
      </c>
      <c r="B88566">
        <v>228.81</v>
      </c>
      <c r="C88566">
        <f t="shared" si="3407"/>
        <v>230.74026822624432</v>
      </c>
      <c r="D88566">
        <f t="shared" si="3408"/>
        <v>3.7259354252484038</v>
      </c>
    </row>
    <row r="88567" spans="1:4" x14ac:dyDescent="0.45">
      <c r="A88567">
        <v>89395</v>
      </c>
      <c r="B88567">
        <v>228.81</v>
      </c>
      <c r="C88567">
        <f t="shared" si="3407"/>
        <v>230.74079326905741</v>
      </c>
      <c r="D88567">
        <f t="shared" si="3408"/>
        <v>3.7279626478373746</v>
      </c>
    </row>
    <row r="88568" spans="1:4" x14ac:dyDescent="0.45">
      <c r="A88568">
        <v>89396</v>
      </c>
      <c r="B88568">
        <v>228.81</v>
      </c>
      <c r="C88568">
        <f t="shared" si="3407"/>
        <v>230.74131830408749</v>
      </c>
      <c r="D88568">
        <f t="shared" si="3408"/>
        <v>3.7299903917033523</v>
      </c>
    </row>
    <row r="88569" spans="1:4" x14ac:dyDescent="0.45">
      <c r="A88569">
        <v>89397</v>
      </c>
      <c r="B88569">
        <v>228.4</v>
      </c>
      <c r="C88569">
        <f t="shared" si="3407"/>
        <v>230.74184333133468</v>
      </c>
      <c r="D88569">
        <f t="shared" si="3408"/>
        <v>5.4842301885166762</v>
      </c>
    </row>
    <row r="88570" spans="1:4" x14ac:dyDescent="0.45">
      <c r="A88570">
        <v>89398</v>
      </c>
      <c r="B88570">
        <v>228.81</v>
      </c>
      <c r="C88570">
        <f t="shared" si="3407"/>
        <v>230.74236835079907</v>
      </c>
      <c r="D88570">
        <f t="shared" si="3408"/>
        <v>3.7340474431699042</v>
      </c>
    </row>
    <row r="88571" spans="1:4" x14ac:dyDescent="0.45">
      <c r="A88571">
        <v>89399</v>
      </c>
      <c r="B88571">
        <v>228.4</v>
      </c>
      <c r="C88571">
        <f t="shared" si="3407"/>
        <v>230.7428933624808</v>
      </c>
      <c r="D88571">
        <f t="shared" si="3408"/>
        <v>5.489149307956561</v>
      </c>
    </row>
    <row r="88572" spans="1:4" x14ac:dyDescent="0.45">
      <c r="A88572">
        <v>89400</v>
      </c>
      <c r="B88572">
        <v>228.81</v>
      </c>
      <c r="C88572">
        <f t="shared" si="3407"/>
        <v>230.74341836637998</v>
      </c>
      <c r="D88572">
        <f t="shared" si="3408"/>
        <v>3.7381065794554384</v>
      </c>
    </row>
    <row r="88573" spans="1:4" x14ac:dyDescent="0.45">
      <c r="A88573">
        <v>89401</v>
      </c>
      <c r="B88573">
        <v>228.81</v>
      </c>
      <c r="C88573">
        <f t="shared" si="3407"/>
        <v>230.74394336249674</v>
      </c>
      <c r="D88573">
        <f t="shared" si="3408"/>
        <v>3.7401369293451743</v>
      </c>
    </row>
    <row r="88574" spans="1:4" x14ac:dyDescent="0.45">
      <c r="A88574">
        <v>89402</v>
      </c>
      <c r="B88574">
        <v>228.81</v>
      </c>
      <c r="C88574">
        <f t="shared" si="3407"/>
        <v>230.74446835083117</v>
      </c>
      <c r="D88574">
        <f t="shared" si="3408"/>
        <v>3.742167800367457</v>
      </c>
    </row>
    <row r="88575" spans="1:4" x14ac:dyDescent="0.45">
      <c r="A88575">
        <v>89403</v>
      </c>
      <c r="B88575">
        <v>228.81</v>
      </c>
      <c r="C88575">
        <f t="shared" si="3407"/>
        <v>230.7449933313834</v>
      </c>
      <c r="D88575">
        <f t="shared" si="3408"/>
        <v>3.7441991924982121</v>
      </c>
    </row>
    <row r="88576" spans="1:4" x14ac:dyDescent="0.45">
      <c r="A88576">
        <v>89404</v>
      </c>
      <c r="B88576">
        <v>228.81</v>
      </c>
      <c r="C88576">
        <f t="shared" si="3407"/>
        <v>230.74551830415353</v>
      </c>
      <c r="D88576">
        <f t="shared" si="3408"/>
        <v>3.7462311057133668</v>
      </c>
    </row>
    <row r="88577" spans="1:4" x14ac:dyDescent="0.45">
      <c r="A88577">
        <v>89405</v>
      </c>
      <c r="B88577">
        <v>228.81</v>
      </c>
      <c r="C88577">
        <f t="shared" si="3407"/>
        <v>230.74604326914169</v>
      </c>
      <c r="D88577">
        <f t="shared" si="3408"/>
        <v>3.7482635399888493</v>
      </c>
    </row>
    <row r="88578" spans="1:4" x14ac:dyDescent="0.45">
      <c r="A88578">
        <v>89406</v>
      </c>
      <c r="B88578">
        <v>228.81</v>
      </c>
      <c r="C88578">
        <f t="shared" si="3407"/>
        <v>230.74656822634802</v>
      </c>
      <c r="D88578">
        <f t="shared" si="3408"/>
        <v>3.7502964953006979</v>
      </c>
    </row>
    <row r="88579" spans="1:4" x14ac:dyDescent="0.45">
      <c r="A88579">
        <v>89407</v>
      </c>
      <c r="B88579">
        <v>228.81</v>
      </c>
      <c r="C88579">
        <f t="shared" si="3407"/>
        <v>230.74709317577256</v>
      </c>
      <c r="D88579">
        <f t="shared" si="3408"/>
        <v>3.7523299716246221</v>
      </c>
    </row>
    <row r="88580" spans="1:4" x14ac:dyDescent="0.45">
      <c r="A88580">
        <v>89408</v>
      </c>
      <c r="B88580">
        <v>228.81</v>
      </c>
      <c r="C88580">
        <f t="shared" ref="C88580:C88643" si="3409">$H$4 - $I$4*EXP(-A88580/$J$4)</f>
        <v>230.74761811741553</v>
      </c>
      <c r="D88580">
        <f t="shared" ref="D88580:D88643" si="3410">(B88580-C88580)^2</f>
        <v>3.7543639689368828</v>
      </c>
    </row>
    <row r="88581" spans="1:4" x14ac:dyDescent="0.45">
      <c r="A88581">
        <v>89409</v>
      </c>
      <c r="B88581">
        <v>228.4</v>
      </c>
      <c r="C88581">
        <f t="shared" si="3409"/>
        <v>230.74814305127694</v>
      </c>
      <c r="D88581">
        <f t="shared" si="3410"/>
        <v>5.5137757892601549</v>
      </c>
    </row>
    <row r="88582" spans="1:4" x14ac:dyDescent="0.45">
      <c r="A88582">
        <v>89410</v>
      </c>
      <c r="B88582">
        <v>228.81</v>
      </c>
      <c r="C88582">
        <f t="shared" si="3409"/>
        <v>230.74866797735697</v>
      </c>
      <c r="D88582">
        <f t="shared" si="3410"/>
        <v>3.7584335264293691</v>
      </c>
    </row>
    <row r="88583" spans="1:4" x14ac:dyDescent="0.45">
      <c r="A88583">
        <v>89411</v>
      </c>
      <c r="B88583">
        <v>228.81</v>
      </c>
      <c r="C88583">
        <f t="shared" si="3409"/>
        <v>230.74919289565571</v>
      </c>
      <c r="D88583">
        <f t="shared" si="3410"/>
        <v>3.76046908656157</v>
      </c>
    </row>
    <row r="88584" spans="1:4" x14ac:dyDescent="0.45">
      <c r="A88584">
        <v>89412</v>
      </c>
      <c r="B88584">
        <v>228.81</v>
      </c>
      <c r="C88584">
        <f t="shared" si="3409"/>
        <v>230.74971780617329</v>
      </c>
      <c r="D88584">
        <f t="shared" si="3410"/>
        <v>3.7625051675857271</v>
      </c>
    </row>
    <row r="88585" spans="1:4" x14ac:dyDescent="0.45">
      <c r="A88585">
        <v>89413</v>
      </c>
      <c r="B88585">
        <v>228.81</v>
      </c>
      <c r="C88585">
        <f t="shared" si="3409"/>
        <v>230.75024270890984</v>
      </c>
      <c r="D88585">
        <f t="shared" si="3410"/>
        <v>3.7645417694777761</v>
      </c>
    </row>
    <row r="88586" spans="1:4" x14ac:dyDescent="0.45">
      <c r="A88586">
        <v>89414</v>
      </c>
      <c r="B88586">
        <v>228.81</v>
      </c>
      <c r="C88586">
        <f t="shared" si="3409"/>
        <v>230.75076760386543</v>
      </c>
      <c r="D88586">
        <f t="shared" si="3410"/>
        <v>3.7665788922135413</v>
      </c>
    </row>
    <row r="88587" spans="1:4" x14ac:dyDescent="0.45">
      <c r="A88587">
        <v>89415</v>
      </c>
      <c r="B88587">
        <v>228.81</v>
      </c>
      <c r="C88587">
        <f t="shared" si="3409"/>
        <v>230.7512924910402</v>
      </c>
      <c r="D88587">
        <f t="shared" si="3410"/>
        <v>3.7686165357690697</v>
      </c>
    </row>
    <row r="88588" spans="1:4" x14ac:dyDescent="0.45">
      <c r="A88588">
        <v>89416</v>
      </c>
      <c r="B88588">
        <v>228.81</v>
      </c>
      <c r="C88588">
        <f t="shared" si="3409"/>
        <v>230.75181737043428</v>
      </c>
      <c r="D88588">
        <f t="shared" si="3410"/>
        <v>3.7706547001202986</v>
      </c>
    </row>
    <row r="88589" spans="1:4" x14ac:dyDescent="0.45">
      <c r="A88589">
        <v>89417</v>
      </c>
      <c r="B88589">
        <v>228.81</v>
      </c>
      <c r="C88589">
        <f t="shared" si="3409"/>
        <v>230.75234224204777</v>
      </c>
      <c r="D88589">
        <f t="shared" si="3410"/>
        <v>3.7726933852431661</v>
      </c>
    </row>
    <row r="88590" spans="1:4" x14ac:dyDescent="0.45">
      <c r="A88590">
        <v>89418</v>
      </c>
      <c r="B88590">
        <v>228.81</v>
      </c>
      <c r="C88590">
        <f t="shared" si="3409"/>
        <v>230.7528671058808</v>
      </c>
      <c r="D88590">
        <f t="shared" si="3410"/>
        <v>3.7747325911136107</v>
      </c>
    </row>
    <row r="88591" spans="1:4" x14ac:dyDescent="0.45">
      <c r="A88591">
        <v>89419</v>
      </c>
      <c r="B88591">
        <v>228.81</v>
      </c>
      <c r="C88591">
        <f t="shared" si="3409"/>
        <v>230.75339196193343</v>
      </c>
      <c r="D88591">
        <f t="shared" si="3410"/>
        <v>3.7767723177074624</v>
      </c>
    </row>
    <row r="88592" spans="1:4" x14ac:dyDescent="0.45">
      <c r="A88592">
        <v>89420</v>
      </c>
      <c r="B88592">
        <v>228.4</v>
      </c>
      <c r="C88592">
        <f t="shared" si="3409"/>
        <v>230.75391681020585</v>
      </c>
      <c r="D88592">
        <f t="shared" si="3410"/>
        <v>5.5409243493696625</v>
      </c>
    </row>
    <row r="88593" spans="1:4" x14ac:dyDescent="0.45">
      <c r="A88593">
        <v>89421</v>
      </c>
      <c r="B88593">
        <v>228.81</v>
      </c>
      <c r="C88593">
        <f t="shared" si="3409"/>
        <v>230.75444165069811</v>
      </c>
      <c r="D88593">
        <f t="shared" si="3410"/>
        <v>3.7808533329695906</v>
      </c>
    </row>
    <row r="88594" spans="1:4" x14ac:dyDescent="0.45">
      <c r="A88594">
        <v>89422</v>
      </c>
      <c r="B88594">
        <v>228.81</v>
      </c>
      <c r="C88594">
        <f t="shared" si="3409"/>
        <v>230.75496648341039</v>
      </c>
      <c r="D88594">
        <f t="shared" si="3410"/>
        <v>3.782894621589751</v>
      </c>
    </row>
    <row r="88595" spans="1:4" x14ac:dyDescent="0.45">
      <c r="A88595">
        <v>89423</v>
      </c>
      <c r="B88595">
        <v>228.81</v>
      </c>
      <c r="C88595">
        <f t="shared" si="3409"/>
        <v>230.75549130834276</v>
      </c>
      <c r="D88595">
        <f t="shared" si="3410"/>
        <v>3.7849364308371958</v>
      </c>
    </row>
    <row r="88596" spans="1:4" x14ac:dyDescent="0.45">
      <c r="A88596">
        <v>89424</v>
      </c>
      <c r="B88596">
        <v>228.81</v>
      </c>
      <c r="C88596">
        <f t="shared" si="3409"/>
        <v>230.75601612549536</v>
      </c>
      <c r="D88596">
        <f t="shared" si="3410"/>
        <v>3.7869787606879801</v>
      </c>
    </row>
    <row r="88597" spans="1:4" x14ac:dyDescent="0.45">
      <c r="A88597">
        <v>89425</v>
      </c>
      <c r="B88597">
        <v>228.81</v>
      </c>
      <c r="C88597">
        <f t="shared" si="3409"/>
        <v>230.75654093486827</v>
      </c>
      <c r="D88597">
        <f t="shared" si="3410"/>
        <v>3.7890216111178265</v>
      </c>
    </row>
    <row r="88598" spans="1:4" x14ac:dyDescent="0.45">
      <c r="A88598">
        <v>89426</v>
      </c>
      <c r="B88598">
        <v>228.81</v>
      </c>
      <c r="C88598">
        <f t="shared" si="3409"/>
        <v>230.75706573646167</v>
      </c>
      <c r="D88598">
        <f t="shared" si="3410"/>
        <v>3.791064982103014</v>
      </c>
    </row>
    <row r="88599" spans="1:4" x14ac:dyDescent="0.45">
      <c r="A88599">
        <v>89427</v>
      </c>
      <c r="B88599">
        <v>228.81</v>
      </c>
      <c r="C88599">
        <f t="shared" si="3409"/>
        <v>230.75759053027559</v>
      </c>
      <c r="D88599">
        <f t="shared" si="3410"/>
        <v>3.7931088736191558</v>
      </c>
    </row>
    <row r="88600" spans="1:4" x14ac:dyDescent="0.45">
      <c r="A88600">
        <v>89428</v>
      </c>
      <c r="B88600">
        <v>228.81</v>
      </c>
      <c r="C88600">
        <f t="shared" si="3409"/>
        <v>230.75811531631021</v>
      </c>
      <c r="D88600">
        <f t="shared" si="3410"/>
        <v>3.7951532856424213</v>
      </c>
    </row>
    <row r="88601" spans="1:4" x14ac:dyDescent="0.45">
      <c r="A88601">
        <v>89429</v>
      </c>
      <c r="B88601">
        <v>228.81</v>
      </c>
      <c r="C88601">
        <f t="shared" si="3409"/>
        <v>230.75864009456564</v>
      </c>
      <c r="D88601">
        <f t="shared" si="3410"/>
        <v>3.7971982181487585</v>
      </c>
    </row>
    <row r="88602" spans="1:4" x14ac:dyDescent="0.45">
      <c r="A88602">
        <v>89430</v>
      </c>
      <c r="B88602">
        <v>228.81</v>
      </c>
      <c r="C88602">
        <f t="shared" si="3409"/>
        <v>230.75916486504195</v>
      </c>
      <c r="D88602">
        <f t="shared" si="3410"/>
        <v>3.7992436711140058</v>
      </c>
    </row>
    <row r="88603" spans="1:4" x14ac:dyDescent="0.45">
      <c r="A88603">
        <v>89431</v>
      </c>
      <c r="B88603">
        <v>228.81</v>
      </c>
      <c r="C88603">
        <f t="shared" si="3409"/>
        <v>230.75968962773931</v>
      </c>
      <c r="D88603">
        <f t="shared" si="3410"/>
        <v>3.8012896445142235</v>
      </c>
    </row>
    <row r="88604" spans="1:4" x14ac:dyDescent="0.45">
      <c r="A88604">
        <v>89432</v>
      </c>
      <c r="B88604">
        <v>228.81</v>
      </c>
      <c r="C88604">
        <f t="shared" si="3409"/>
        <v>230.76021438265778</v>
      </c>
      <c r="D88604">
        <f t="shared" si="3410"/>
        <v>3.803336138325252</v>
      </c>
    </row>
    <row r="88605" spans="1:4" x14ac:dyDescent="0.45">
      <c r="A88605">
        <v>89433</v>
      </c>
      <c r="B88605">
        <v>228.81</v>
      </c>
      <c r="C88605">
        <f t="shared" si="3409"/>
        <v>230.76073912979751</v>
      </c>
      <c r="D88605">
        <f t="shared" si="3410"/>
        <v>3.8053831525231536</v>
      </c>
    </row>
    <row r="88606" spans="1:4" x14ac:dyDescent="0.45">
      <c r="A88606">
        <v>89434</v>
      </c>
      <c r="B88606">
        <v>228.81</v>
      </c>
      <c r="C88606">
        <f t="shared" si="3409"/>
        <v>230.76126386915865</v>
      </c>
      <c r="D88606">
        <f t="shared" si="3410"/>
        <v>3.8074306870839916</v>
      </c>
    </row>
    <row r="88607" spans="1:4" x14ac:dyDescent="0.45">
      <c r="A88607">
        <v>89435</v>
      </c>
      <c r="B88607">
        <v>228.81</v>
      </c>
      <c r="C88607">
        <f t="shared" si="3409"/>
        <v>230.76178860074126</v>
      </c>
      <c r="D88607">
        <f t="shared" si="3410"/>
        <v>3.8094787419834977</v>
      </c>
    </row>
    <row r="88608" spans="1:4" x14ac:dyDescent="0.45">
      <c r="A88608">
        <v>89436</v>
      </c>
      <c r="B88608">
        <v>228.81</v>
      </c>
      <c r="C88608">
        <f t="shared" si="3409"/>
        <v>230.76231332454546</v>
      </c>
      <c r="D88608">
        <f t="shared" si="3410"/>
        <v>3.8115273171977364</v>
      </c>
    </row>
    <row r="88609" spans="1:4" x14ac:dyDescent="0.45">
      <c r="A88609">
        <v>89437</v>
      </c>
      <c r="B88609">
        <v>228.81</v>
      </c>
      <c r="C88609">
        <f t="shared" si="3409"/>
        <v>230.76283804057138</v>
      </c>
      <c r="D88609">
        <f t="shared" si="3410"/>
        <v>3.813576412702663</v>
      </c>
    </row>
    <row r="88610" spans="1:4" x14ac:dyDescent="0.45">
      <c r="A88610">
        <v>89438</v>
      </c>
      <c r="B88610">
        <v>228.81</v>
      </c>
      <c r="C88610">
        <f t="shared" si="3409"/>
        <v>230.76336274881913</v>
      </c>
      <c r="D88610">
        <f t="shared" si="3410"/>
        <v>3.8156260284742332</v>
      </c>
    </row>
    <row r="88611" spans="1:4" x14ac:dyDescent="0.45">
      <c r="A88611">
        <v>89439</v>
      </c>
      <c r="B88611">
        <v>228.81</v>
      </c>
      <c r="C88611">
        <f t="shared" si="3409"/>
        <v>230.76388744928886</v>
      </c>
      <c r="D88611">
        <f t="shared" si="3410"/>
        <v>3.8176761644885144</v>
      </c>
    </row>
    <row r="88612" spans="1:4" x14ac:dyDescent="0.45">
      <c r="A88612">
        <v>89440</v>
      </c>
      <c r="B88612">
        <v>228.81</v>
      </c>
      <c r="C88612">
        <f t="shared" si="3409"/>
        <v>230.76441214198061</v>
      </c>
      <c r="D88612">
        <f t="shared" si="3410"/>
        <v>3.8197268207212427</v>
      </c>
    </row>
    <row r="88613" spans="1:4" x14ac:dyDescent="0.45">
      <c r="A88613">
        <v>89441</v>
      </c>
      <c r="B88613">
        <v>228.81</v>
      </c>
      <c r="C88613">
        <f t="shared" si="3409"/>
        <v>230.76493682689457</v>
      </c>
      <c r="D88613">
        <f t="shared" si="3410"/>
        <v>3.8217779971485983</v>
      </c>
    </row>
    <row r="88614" spans="1:4" x14ac:dyDescent="0.45">
      <c r="A88614">
        <v>89442</v>
      </c>
      <c r="B88614">
        <v>228.81</v>
      </c>
      <c r="C88614">
        <f t="shared" si="3409"/>
        <v>230.76546150403081</v>
      </c>
      <c r="D88614">
        <f t="shared" si="3410"/>
        <v>3.8238296937464291</v>
      </c>
    </row>
    <row r="88615" spans="1:4" x14ac:dyDescent="0.45">
      <c r="A88615">
        <v>89443</v>
      </c>
      <c r="B88615">
        <v>228.81</v>
      </c>
      <c r="C88615">
        <f t="shared" si="3409"/>
        <v>230.76598617338945</v>
      </c>
      <c r="D88615">
        <f t="shared" si="3410"/>
        <v>3.8258819104906956</v>
      </c>
    </row>
    <row r="88616" spans="1:4" x14ac:dyDescent="0.45">
      <c r="A88616">
        <v>89444</v>
      </c>
      <c r="B88616">
        <v>228.81</v>
      </c>
      <c r="C88616">
        <f t="shared" si="3409"/>
        <v>230.76651083497063</v>
      </c>
      <c r="D88616">
        <f t="shared" si="3410"/>
        <v>3.8279346473574689</v>
      </c>
    </row>
    <row r="88617" spans="1:4" x14ac:dyDescent="0.45">
      <c r="A88617">
        <v>89445</v>
      </c>
      <c r="B88617">
        <v>228.81</v>
      </c>
      <c r="C88617">
        <f t="shared" si="3409"/>
        <v>230.76703548877444</v>
      </c>
      <c r="D88617">
        <f t="shared" si="3410"/>
        <v>3.8299879043226004</v>
      </c>
    </row>
    <row r="88618" spans="1:4" x14ac:dyDescent="0.45">
      <c r="A88618">
        <v>89446</v>
      </c>
      <c r="B88618">
        <v>228.81</v>
      </c>
      <c r="C88618">
        <f t="shared" si="3409"/>
        <v>230.76756013480102</v>
      </c>
      <c r="D88618">
        <f t="shared" si="3410"/>
        <v>3.8320416813621634</v>
      </c>
    </row>
    <row r="88619" spans="1:4" x14ac:dyDescent="0.45">
      <c r="A88619">
        <v>89447</v>
      </c>
      <c r="B88619">
        <v>228.81</v>
      </c>
      <c r="C88619">
        <f t="shared" si="3409"/>
        <v>230.76808477305045</v>
      </c>
      <c r="D88619">
        <f t="shared" si="3410"/>
        <v>3.8340959784520106</v>
      </c>
    </row>
    <row r="88620" spans="1:4" x14ac:dyDescent="0.45">
      <c r="A88620">
        <v>89448</v>
      </c>
      <c r="B88620">
        <v>228.81</v>
      </c>
      <c r="C88620">
        <f t="shared" si="3409"/>
        <v>230.76860940352287</v>
      </c>
      <c r="D88620">
        <f t="shared" si="3410"/>
        <v>3.836150795568217</v>
      </c>
    </row>
    <row r="88621" spans="1:4" x14ac:dyDescent="0.45">
      <c r="A88621">
        <v>89449</v>
      </c>
      <c r="B88621">
        <v>228.81</v>
      </c>
      <c r="C88621">
        <f t="shared" si="3409"/>
        <v>230.76913402621841</v>
      </c>
      <c r="D88621">
        <f t="shared" si="3410"/>
        <v>3.8382061326867483</v>
      </c>
    </row>
    <row r="88622" spans="1:4" x14ac:dyDescent="0.45">
      <c r="A88622">
        <v>89450</v>
      </c>
      <c r="B88622">
        <v>228.81</v>
      </c>
      <c r="C88622">
        <f t="shared" si="3409"/>
        <v>230.76965864113714</v>
      </c>
      <c r="D88622">
        <f t="shared" si="3410"/>
        <v>3.8402619897834582</v>
      </c>
    </row>
    <row r="88623" spans="1:4" x14ac:dyDescent="0.45">
      <c r="A88623">
        <v>89451</v>
      </c>
      <c r="B88623">
        <v>228.81</v>
      </c>
      <c r="C88623">
        <f t="shared" si="3409"/>
        <v>230.77018324827921</v>
      </c>
      <c r="D88623">
        <f t="shared" si="3410"/>
        <v>3.8423183668344256</v>
      </c>
    </row>
    <row r="88624" spans="1:4" x14ac:dyDescent="0.45">
      <c r="A88624">
        <v>89452</v>
      </c>
      <c r="B88624">
        <v>228.81</v>
      </c>
      <c r="C88624">
        <f t="shared" si="3409"/>
        <v>230.77070784764473</v>
      </c>
      <c r="D88624">
        <f t="shared" si="3410"/>
        <v>3.8443752638156181</v>
      </c>
    </row>
    <row r="88625" spans="1:4" x14ac:dyDescent="0.45">
      <c r="A88625">
        <v>89453</v>
      </c>
      <c r="B88625">
        <v>228.81</v>
      </c>
      <c r="C88625">
        <f t="shared" si="3409"/>
        <v>230.77123243923381</v>
      </c>
      <c r="D88625">
        <f t="shared" si="3410"/>
        <v>3.8464326807030038</v>
      </c>
    </row>
    <row r="88626" spans="1:4" x14ac:dyDescent="0.45">
      <c r="A88626">
        <v>89454</v>
      </c>
      <c r="B88626">
        <v>228.81</v>
      </c>
      <c r="C88626">
        <f t="shared" si="3409"/>
        <v>230.77175702304658</v>
      </c>
      <c r="D88626">
        <f t="shared" si="3410"/>
        <v>3.8484906174725526</v>
      </c>
    </row>
    <row r="88627" spans="1:4" x14ac:dyDescent="0.45">
      <c r="A88627">
        <v>89455</v>
      </c>
      <c r="B88627">
        <v>228.81</v>
      </c>
      <c r="C88627">
        <f t="shared" si="3409"/>
        <v>230.77228159908313</v>
      </c>
      <c r="D88627">
        <f t="shared" si="3410"/>
        <v>3.8505490741002339</v>
      </c>
    </row>
    <row r="88628" spans="1:4" x14ac:dyDescent="0.45">
      <c r="A88628">
        <v>89456</v>
      </c>
      <c r="B88628">
        <v>228.81</v>
      </c>
      <c r="C88628">
        <f t="shared" si="3409"/>
        <v>230.77280616734359</v>
      </c>
      <c r="D88628">
        <f t="shared" si="3410"/>
        <v>3.8526080505620195</v>
      </c>
    </row>
    <row r="88629" spans="1:4" x14ac:dyDescent="0.45">
      <c r="A88629">
        <v>89457</v>
      </c>
      <c r="B88629">
        <v>228.81</v>
      </c>
      <c r="C88629">
        <f t="shared" si="3409"/>
        <v>230.77333072782807</v>
      </c>
      <c r="D88629">
        <f t="shared" si="3410"/>
        <v>3.8546675468338809</v>
      </c>
    </row>
    <row r="88630" spans="1:4" x14ac:dyDescent="0.45">
      <c r="A88630">
        <v>89458</v>
      </c>
      <c r="B88630">
        <v>228.81</v>
      </c>
      <c r="C88630">
        <f t="shared" si="3409"/>
        <v>230.77385528053671</v>
      </c>
      <c r="D88630">
        <f t="shared" si="3410"/>
        <v>3.8567275628919027</v>
      </c>
    </row>
    <row r="88631" spans="1:4" x14ac:dyDescent="0.45">
      <c r="A88631">
        <v>89459</v>
      </c>
      <c r="B88631">
        <v>228.81</v>
      </c>
      <c r="C88631">
        <f t="shared" si="3409"/>
        <v>230.77437982546957</v>
      </c>
      <c r="D88631">
        <f t="shared" si="3410"/>
        <v>3.8587880987118344</v>
      </c>
    </row>
    <row r="88632" spans="1:4" x14ac:dyDescent="0.45">
      <c r="A88632">
        <v>89460</v>
      </c>
      <c r="B88632">
        <v>228.81</v>
      </c>
      <c r="C88632">
        <f t="shared" si="3409"/>
        <v>230.77490436262681</v>
      </c>
      <c r="D88632">
        <f t="shared" si="3410"/>
        <v>3.8608491542698746</v>
      </c>
    </row>
    <row r="88633" spans="1:4" x14ac:dyDescent="0.45">
      <c r="A88633">
        <v>89461</v>
      </c>
      <c r="B88633">
        <v>228.81</v>
      </c>
      <c r="C88633">
        <f t="shared" si="3409"/>
        <v>230.77542889200856</v>
      </c>
      <c r="D88633">
        <f t="shared" si="3410"/>
        <v>3.8629107295419978</v>
      </c>
    </row>
    <row r="88634" spans="1:4" x14ac:dyDescent="0.45">
      <c r="A88634">
        <v>89462</v>
      </c>
      <c r="B88634">
        <v>228.81</v>
      </c>
      <c r="C88634">
        <f t="shared" si="3409"/>
        <v>230.77595341361487</v>
      </c>
      <c r="D88634">
        <f t="shared" si="3410"/>
        <v>3.8649728245039574</v>
      </c>
    </row>
    <row r="88635" spans="1:4" x14ac:dyDescent="0.45">
      <c r="A88635">
        <v>89463</v>
      </c>
      <c r="B88635">
        <v>228.81</v>
      </c>
      <c r="C88635">
        <f t="shared" si="3409"/>
        <v>230.77647792744591</v>
      </c>
      <c r="D88635">
        <f t="shared" si="3410"/>
        <v>3.8670354391319535</v>
      </c>
    </row>
    <row r="88636" spans="1:4" x14ac:dyDescent="0.45">
      <c r="A88636">
        <v>89464</v>
      </c>
      <c r="B88636">
        <v>228.81</v>
      </c>
      <c r="C88636">
        <f t="shared" si="3409"/>
        <v>230.77700243350179</v>
      </c>
      <c r="D88636">
        <f t="shared" si="3410"/>
        <v>3.8690985734019634</v>
      </c>
    </row>
    <row r="88637" spans="1:4" x14ac:dyDescent="0.45">
      <c r="A88637">
        <v>89465</v>
      </c>
      <c r="B88637">
        <v>228.81</v>
      </c>
      <c r="C88637">
        <f t="shared" si="3409"/>
        <v>230.7775269317826</v>
      </c>
      <c r="D88637">
        <f t="shared" si="3410"/>
        <v>3.8711622272898549</v>
      </c>
    </row>
    <row r="88638" spans="1:4" x14ac:dyDescent="0.45">
      <c r="A88638">
        <v>89466</v>
      </c>
      <c r="B88638">
        <v>228.81</v>
      </c>
      <c r="C88638">
        <f t="shared" si="3409"/>
        <v>230.77805142228848</v>
      </c>
      <c r="D88638">
        <f t="shared" si="3410"/>
        <v>3.8732264007717183</v>
      </c>
    </row>
    <row r="88639" spans="1:4" x14ac:dyDescent="0.45">
      <c r="A88639">
        <v>89467</v>
      </c>
      <c r="B88639">
        <v>228.81</v>
      </c>
      <c r="C88639">
        <f t="shared" si="3409"/>
        <v>230.77857590501955</v>
      </c>
      <c r="D88639">
        <f t="shared" si="3410"/>
        <v>3.875291093823535</v>
      </c>
    </row>
    <row r="88640" spans="1:4" x14ac:dyDescent="0.45">
      <c r="A88640">
        <v>89468</v>
      </c>
      <c r="B88640">
        <v>228.81</v>
      </c>
      <c r="C88640">
        <f t="shared" si="3409"/>
        <v>230.77910037997589</v>
      </c>
      <c r="D88640">
        <f t="shared" si="3410"/>
        <v>3.8773563064211731</v>
      </c>
    </row>
    <row r="88641" spans="1:4" x14ac:dyDescent="0.45">
      <c r="A88641">
        <v>89469</v>
      </c>
      <c r="B88641">
        <v>228.81</v>
      </c>
      <c r="C88641">
        <f t="shared" si="3409"/>
        <v>230.77962484715763</v>
      </c>
      <c r="D88641">
        <f t="shared" si="3410"/>
        <v>3.8794220385407274</v>
      </c>
    </row>
    <row r="88642" spans="1:4" x14ac:dyDescent="0.45">
      <c r="A88642">
        <v>89470</v>
      </c>
      <c r="B88642">
        <v>228.81</v>
      </c>
      <c r="C88642">
        <f t="shared" si="3409"/>
        <v>230.78014930656491</v>
      </c>
      <c r="D88642">
        <f t="shared" si="3410"/>
        <v>3.8814882901581802</v>
      </c>
    </row>
    <row r="88643" spans="1:4" x14ac:dyDescent="0.45">
      <c r="A88643">
        <v>89471</v>
      </c>
      <c r="B88643">
        <v>228.81</v>
      </c>
      <c r="C88643">
        <f t="shared" si="3409"/>
        <v>230.78067375819782</v>
      </c>
      <c r="D88643">
        <f t="shared" si="3410"/>
        <v>3.8835550612495155</v>
      </c>
    </row>
    <row r="88644" spans="1:4" x14ac:dyDescent="0.45">
      <c r="A88644">
        <v>89472</v>
      </c>
      <c r="B88644">
        <v>228.81</v>
      </c>
      <c r="C88644">
        <f t="shared" ref="C88644:C88707" si="3411">$H$4 - $I$4*EXP(-A88644/$J$4)</f>
        <v>230.78119820205649</v>
      </c>
      <c r="D88644">
        <f t="shared" ref="D88644:D88707" si="3412">(B88644-C88644)^2</f>
        <v>3.8856223517907176</v>
      </c>
    </row>
    <row r="88645" spans="1:4" x14ac:dyDescent="0.45">
      <c r="A88645">
        <v>89473</v>
      </c>
      <c r="B88645">
        <v>228.81</v>
      </c>
      <c r="C88645">
        <f t="shared" si="3411"/>
        <v>230.78172263814099</v>
      </c>
      <c r="D88645">
        <f t="shared" si="3412"/>
        <v>3.8876901617576602</v>
      </c>
    </row>
    <row r="88646" spans="1:4" x14ac:dyDescent="0.45">
      <c r="A88646">
        <v>89474</v>
      </c>
      <c r="B88646">
        <v>228.81</v>
      </c>
      <c r="C88646">
        <f t="shared" si="3411"/>
        <v>230.78224706645153</v>
      </c>
      <c r="D88646">
        <f t="shared" si="3412"/>
        <v>3.8897584911266656</v>
      </c>
    </row>
    <row r="88647" spans="1:4" x14ac:dyDescent="0.45">
      <c r="A88647">
        <v>89475</v>
      </c>
      <c r="B88647">
        <v>228.81</v>
      </c>
      <c r="C88647">
        <f t="shared" si="3411"/>
        <v>230.78277148698814</v>
      </c>
      <c r="D88647">
        <f t="shared" si="3412"/>
        <v>3.8918273398733843</v>
      </c>
    </row>
    <row r="88648" spans="1:4" x14ac:dyDescent="0.45">
      <c r="A88648">
        <v>89476</v>
      </c>
      <c r="B88648">
        <v>228.81</v>
      </c>
      <c r="C88648">
        <f t="shared" si="3411"/>
        <v>230.78329589975095</v>
      </c>
      <c r="D88648">
        <f t="shared" si="3412"/>
        <v>3.8938967079739166</v>
      </c>
    </row>
    <row r="88649" spans="1:4" x14ac:dyDescent="0.45">
      <c r="A88649">
        <v>89477</v>
      </c>
      <c r="B88649">
        <v>228.81</v>
      </c>
      <c r="C88649">
        <f t="shared" si="3411"/>
        <v>230.78382030474012</v>
      </c>
      <c r="D88649">
        <f t="shared" si="3412"/>
        <v>3.8959665954043632</v>
      </c>
    </row>
    <row r="88650" spans="1:4" x14ac:dyDescent="0.45">
      <c r="A88650">
        <v>89478</v>
      </c>
      <c r="B88650">
        <v>228.81</v>
      </c>
      <c r="C88650">
        <f t="shared" si="3411"/>
        <v>230.78434470195572</v>
      </c>
      <c r="D88650">
        <f t="shared" si="3412"/>
        <v>3.8980370021406019</v>
      </c>
    </row>
    <row r="88651" spans="1:4" x14ac:dyDescent="0.45">
      <c r="A88651">
        <v>89479</v>
      </c>
      <c r="B88651">
        <v>228.81</v>
      </c>
      <c r="C88651">
        <f t="shared" si="3411"/>
        <v>230.78486909139784</v>
      </c>
      <c r="D88651">
        <f t="shared" si="3412"/>
        <v>3.9001079281585107</v>
      </c>
    </row>
    <row r="88652" spans="1:4" x14ac:dyDescent="0.45">
      <c r="A88652">
        <v>89480</v>
      </c>
      <c r="B88652">
        <v>228.81</v>
      </c>
      <c r="C88652">
        <f t="shared" si="3411"/>
        <v>230.78539347306668</v>
      </c>
      <c r="D88652">
        <f t="shared" si="3412"/>
        <v>3.9021793734344175</v>
      </c>
    </row>
    <row r="88653" spans="1:4" x14ac:dyDescent="0.45">
      <c r="A88653">
        <v>89481</v>
      </c>
      <c r="B88653">
        <v>228.81</v>
      </c>
      <c r="C88653">
        <f t="shared" si="3411"/>
        <v>230.78591784696229</v>
      </c>
      <c r="D88653">
        <f t="shared" si="3412"/>
        <v>3.90425133794409</v>
      </c>
    </row>
    <row r="88654" spans="1:4" x14ac:dyDescent="0.45">
      <c r="A88654">
        <v>89482</v>
      </c>
      <c r="B88654">
        <v>228.81</v>
      </c>
      <c r="C88654">
        <f t="shared" si="3411"/>
        <v>230.7864422130848</v>
      </c>
      <c r="D88654">
        <f t="shared" si="3412"/>
        <v>3.9063238216635212</v>
      </c>
    </row>
    <row r="88655" spans="1:4" x14ac:dyDescent="0.45">
      <c r="A88655">
        <v>89483</v>
      </c>
      <c r="B88655">
        <v>228.81</v>
      </c>
      <c r="C88655">
        <f t="shared" si="3411"/>
        <v>230.78696657143433</v>
      </c>
      <c r="D88655">
        <f t="shared" si="3412"/>
        <v>3.908396824568817</v>
      </c>
    </row>
    <row r="88656" spans="1:4" x14ac:dyDescent="0.45">
      <c r="A88656">
        <v>89484</v>
      </c>
      <c r="B88656">
        <v>228.81</v>
      </c>
      <c r="C88656">
        <f t="shared" si="3411"/>
        <v>230.78749092201105</v>
      </c>
      <c r="D88656">
        <f t="shared" si="3412"/>
        <v>3.9104703466360853</v>
      </c>
    </row>
    <row r="88657" spans="1:4" x14ac:dyDescent="0.45">
      <c r="A88657">
        <v>89485</v>
      </c>
      <c r="B88657">
        <v>228.81</v>
      </c>
      <c r="C88657">
        <f t="shared" si="3411"/>
        <v>230.78801526481493</v>
      </c>
      <c r="D88657">
        <f t="shared" si="3412"/>
        <v>3.912544387840871</v>
      </c>
    </row>
    <row r="88658" spans="1:4" x14ac:dyDescent="0.45">
      <c r="A88658">
        <v>89486</v>
      </c>
      <c r="B88658">
        <v>228.81</v>
      </c>
      <c r="C88658">
        <f t="shared" si="3411"/>
        <v>230.78853959984625</v>
      </c>
      <c r="D88658">
        <f t="shared" si="3412"/>
        <v>3.9146189481597329</v>
      </c>
    </row>
    <row r="88659" spans="1:4" x14ac:dyDescent="0.45">
      <c r="A88659">
        <v>89487</v>
      </c>
      <c r="B88659">
        <v>228.81</v>
      </c>
      <c r="C88659">
        <f t="shared" si="3411"/>
        <v>230.78906392710502</v>
      </c>
      <c r="D88659">
        <f t="shared" si="3412"/>
        <v>3.9166940275683313</v>
      </c>
    </row>
    <row r="88660" spans="1:4" x14ac:dyDescent="0.45">
      <c r="A88660">
        <v>89488</v>
      </c>
      <c r="B88660">
        <v>228.81</v>
      </c>
      <c r="C88660">
        <f t="shared" si="3411"/>
        <v>230.78958824659136</v>
      </c>
      <c r="D88660">
        <f t="shared" si="3412"/>
        <v>3.9187696260426637</v>
      </c>
    </row>
    <row r="88661" spans="1:4" x14ac:dyDescent="0.45">
      <c r="A88661">
        <v>89489</v>
      </c>
      <c r="B88661">
        <v>228.81</v>
      </c>
      <c r="C88661">
        <f t="shared" si="3411"/>
        <v>230.79011255830545</v>
      </c>
      <c r="D88661">
        <f t="shared" si="3412"/>
        <v>3.9208457435589539</v>
      </c>
    </row>
    <row r="88662" spans="1:4" x14ac:dyDescent="0.45">
      <c r="A88662">
        <v>89490</v>
      </c>
      <c r="B88662">
        <v>228.81</v>
      </c>
      <c r="C88662">
        <f t="shared" si="3411"/>
        <v>230.79063686224737</v>
      </c>
      <c r="D88662">
        <f t="shared" si="3412"/>
        <v>3.9229223800930897</v>
      </c>
    </row>
    <row r="88663" spans="1:4" x14ac:dyDescent="0.45">
      <c r="A88663">
        <v>89491</v>
      </c>
      <c r="B88663">
        <v>228.81</v>
      </c>
      <c r="C88663">
        <f t="shared" si="3411"/>
        <v>230.7911611584172</v>
      </c>
      <c r="D88663">
        <f t="shared" si="3412"/>
        <v>3.9249995356209588</v>
      </c>
    </row>
    <row r="88664" spans="1:4" x14ac:dyDescent="0.45">
      <c r="A88664">
        <v>89492</v>
      </c>
      <c r="B88664">
        <v>228.81</v>
      </c>
      <c r="C88664">
        <f t="shared" si="3411"/>
        <v>230.79168544681511</v>
      </c>
      <c r="D88664">
        <f t="shared" si="3412"/>
        <v>3.9270772101187879</v>
      </c>
    </row>
    <row r="88665" spans="1:4" x14ac:dyDescent="0.45">
      <c r="A88665">
        <v>89493</v>
      </c>
      <c r="B88665">
        <v>228.81</v>
      </c>
      <c r="C88665">
        <f t="shared" si="3411"/>
        <v>230.79220972744116</v>
      </c>
      <c r="D88665">
        <f t="shared" si="3412"/>
        <v>3.9291554035623539</v>
      </c>
    </row>
    <row r="88666" spans="1:4" x14ac:dyDescent="0.45">
      <c r="A88666">
        <v>89494</v>
      </c>
      <c r="B88666">
        <v>228.81</v>
      </c>
      <c r="C88666">
        <f t="shared" si="3411"/>
        <v>230.79273400029552</v>
      </c>
      <c r="D88666">
        <f t="shared" si="3412"/>
        <v>3.931234115927885</v>
      </c>
    </row>
    <row r="88667" spans="1:4" x14ac:dyDescent="0.45">
      <c r="A88667">
        <v>89495</v>
      </c>
      <c r="B88667">
        <v>228.81</v>
      </c>
      <c r="C88667">
        <f t="shared" si="3411"/>
        <v>230.79325826537828</v>
      </c>
      <c r="D88667">
        <f t="shared" si="3412"/>
        <v>3.9333133471912727</v>
      </c>
    </row>
    <row r="88668" spans="1:4" x14ac:dyDescent="0.45">
      <c r="A88668">
        <v>89496</v>
      </c>
      <c r="B88668">
        <v>228.81</v>
      </c>
      <c r="C88668">
        <f t="shared" si="3411"/>
        <v>230.79378252268958</v>
      </c>
      <c r="D88668">
        <f t="shared" si="3412"/>
        <v>3.9353930973286348</v>
      </c>
    </row>
    <row r="88669" spans="1:4" x14ac:dyDescent="0.45">
      <c r="A88669">
        <v>89497</v>
      </c>
      <c r="B88669">
        <v>228.81</v>
      </c>
      <c r="C88669">
        <f t="shared" si="3411"/>
        <v>230.79430677222948</v>
      </c>
      <c r="D88669">
        <f t="shared" si="3412"/>
        <v>3.9374733663157513</v>
      </c>
    </row>
    <row r="88670" spans="1:4" x14ac:dyDescent="0.45">
      <c r="A88670">
        <v>89498</v>
      </c>
      <c r="B88670">
        <v>228.81</v>
      </c>
      <c r="C88670">
        <f t="shared" si="3411"/>
        <v>230.79483101399813</v>
      </c>
      <c r="D88670">
        <f t="shared" si="3412"/>
        <v>3.9395541541288539</v>
      </c>
    </row>
    <row r="88671" spans="1:4" x14ac:dyDescent="0.45">
      <c r="A88671">
        <v>89499</v>
      </c>
      <c r="B88671">
        <v>228.81</v>
      </c>
      <c r="C88671">
        <f t="shared" si="3411"/>
        <v>230.79535524799564</v>
      </c>
      <c r="D88671">
        <f t="shared" si="3412"/>
        <v>3.9416354607438371</v>
      </c>
    </row>
    <row r="88672" spans="1:4" x14ac:dyDescent="0.45">
      <c r="A88672">
        <v>89500</v>
      </c>
      <c r="B88672">
        <v>228.81</v>
      </c>
      <c r="C88672">
        <f t="shared" si="3411"/>
        <v>230.79587947422215</v>
      </c>
      <c r="D88672">
        <f t="shared" si="3412"/>
        <v>3.9437172861368226</v>
      </c>
    </row>
    <row r="88673" spans="1:4" x14ac:dyDescent="0.45">
      <c r="A88673">
        <v>89501</v>
      </c>
      <c r="B88673">
        <v>228.81</v>
      </c>
      <c r="C88673">
        <f t="shared" si="3411"/>
        <v>230.79640369267776</v>
      </c>
      <c r="D88673">
        <f t="shared" si="3412"/>
        <v>3.9457996302838185</v>
      </c>
    </row>
    <row r="88674" spans="1:4" x14ac:dyDescent="0.45">
      <c r="A88674">
        <v>89502</v>
      </c>
      <c r="B88674">
        <v>228.81</v>
      </c>
      <c r="C88674">
        <f t="shared" si="3411"/>
        <v>230.79692790336253</v>
      </c>
      <c r="D88674">
        <f t="shared" si="3412"/>
        <v>3.9478824931606096</v>
      </c>
    </row>
    <row r="88675" spans="1:4" x14ac:dyDescent="0.45">
      <c r="A88675">
        <v>89503</v>
      </c>
      <c r="B88675">
        <v>228.81</v>
      </c>
      <c r="C88675">
        <f t="shared" si="3411"/>
        <v>230.79745210627667</v>
      </c>
      <c r="D88675">
        <f t="shared" si="3412"/>
        <v>3.9499658747435453</v>
      </c>
    </row>
    <row r="88676" spans="1:4" x14ac:dyDescent="0.45">
      <c r="A88676">
        <v>89504</v>
      </c>
      <c r="B88676">
        <v>228.81</v>
      </c>
      <c r="C88676">
        <f t="shared" si="3411"/>
        <v>230.79797630142025</v>
      </c>
      <c r="D88676">
        <f t="shared" si="3412"/>
        <v>3.9520497750085237</v>
      </c>
    </row>
    <row r="88677" spans="1:4" x14ac:dyDescent="0.45">
      <c r="A88677">
        <v>89505</v>
      </c>
      <c r="B88677">
        <v>228.81</v>
      </c>
      <c r="C88677">
        <f t="shared" si="3411"/>
        <v>230.79850048879337</v>
      </c>
      <c r="D88677">
        <f t="shared" si="3412"/>
        <v>3.9541341939314445</v>
      </c>
    </row>
    <row r="88678" spans="1:4" x14ac:dyDescent="0.45">
      <c r="A88678">
        <v>89506</v>
      </c>
      <c r="B88678">
        <v>228.81</v>
      </c>
      <c r="C88678">
        <f t="shared" si="3411"/>
        <v>230.79902466839613</v>
      </c>
      <c r="D88678">
        <f t="shared" si="3412"/>
        <v>3.9562191314883211</v>
      </c>
    </row>
    <row r="88679" spans="1:4" x14ac:dyDescent="0.45">
      <c r="A88679">
        <v>89507</v>
      </c>
      <c r="B88679">
        <v>228.81</v>
      </c>
      <c r="C88679">
        <f t="shared" si="3411"/>
        <v>230.79954884022871</v>
      </c>
      <c r="D88679">
        <f t="shared" si="3412"/>
        <v>3.9583045876553937</v>
      </c>
    </row>
    <row r="88680" spans="1:4" x14ac:dyDescent="0.45">
      <c r="A88680">
        <v>89508</v>
      </c>
      <c r="B88680">
        <v>228.81</v>
      </c>
      <c r="C88680">
        <f t="shared" si="3411"/>
        <v>230.80007300429116</v>
      </c>
      <c r="D88680">
        <f t="shared" si="3412"/>
        <v>3.9603905624084508</v>
      </c>
    </row>
    <row r="88681" spans="1:4" x14ac:dyDescent="0.45">
      <c r="A88681">
        <v>89509</v>
      </c>
      <c r="B88681">
        <v>228.81</v>
      </c>
      <c r="C88681">
        <f t="shared" si="3411"/>
        <v>230.80059716058366</v>
      </c>
      <c r="D88681">
        <f t="shared" si="3412"/>
        <v>3.9624770557237343</v>
      </c>
    </row>
    <row r="88682" spans="1:4" x14ac:dyDescent="0.45">
      <c r="A88682">
        <v>89510</v>
      </c>
      <c r="B88682">
        <v>228.81</v>
      </c>
      <c r="C88682">
        <f t="shared" si="3411"/>
        <v>230.80112130910629</v>
      </c>
      <c r="D88682">
        <f t="shared" si="3412"/>
        <v>3.9645640675771481</v>
      </c>
    </row>
    <row r="88683" spans="1:4" x14ac:dyDescent="0.45">
      <c r="A88683">
        <v>89511</v>
      </c>
      <c r="B88683">
        <v>228.81</v>
      </c>
      <c r="C88683">
        <f t="shared" si="3411"/>
        <v>230.80164544985914</v>
      </c>
      <c r="D88683">
        <f t="shared" si="3412"/>
        <v>3.9666515979445962</v>
      </c>
    </row>
    <row r="88684" spans="1:4" x14ac:dyDescent="0.45">
      <c r="A88684">
        <v>89512</v>
      </c>
      <c r="B88684">
        <v>228.81</v>
      </c>
      <c r="C88684">
        <f t="shared" si="3411"/>
        <v>230.80216958284237</v>
      </c>
      <c r="D88684">
        <f t="shared" si="3412"/>
        <v>3.9687396468023231</v>
      </c>
    </row>
    <row r="88685" spans="1:4" x14ac:dyDescent="0.45">
      <c r="A88685">
        <v>89513</v>
      </c>
      <c r="B88685">
        <v>228.81</v>
      </c>
      <c r="C88685">
        <f t="shared" si="3411"/>
        <v>230.80269370805607</v>
      </c>
      <c r="D88685">
        <f t="shared" si="3412"/>
        <v>3.970828214126235</v>
      </c>
    </row>
    <row r="88686" spans="1:4" x14ac:dyDescent="0.45">
      <c r="A88686">
        <v>89514</v>
      </c>
      <c r="B88686">
        <v>228.81</v>
      </c>
      <c r="C88686">
        <f t="shared" si="3411"/>
        <v>230.80321782550035</v>
      </c>
      <c r="D88686">
        <f t="shared" si="3412"/>
        <v>3.9729172998923521</v>
      </c>
    </row>
    <row r="88687" spans="1:4" x14ac:dyDescent="0.45">
      <c r="A88687">
        <v>89515</v>
      </c>
      <c r="B88687">
        <v>228.81</v>
      </c>
      <c r="C88687">
        <f t="shared" si="3411"/>
        <v>230.80374193517534</v>
      </c>
      <c r="D88687">
        <f t="shared" si="3412"/>
        <v>3.9750069040766949</v>
      </c>
    </row>
    <row r="88688" spans="1:4" x14ac:dyDescent="0.45">
      <c r="A88688">
        <v>89516</v>
      </c>
      <c r="B88688">
        <v>228.81</v>
      </c>
      <c r="C88688">
        <f t="shared" si="3411"/>
        <v>230.80426603708116</v>
      </c>
      <c r="D88688">
        <f t="shared" si="3412"/>
        <v>3.9770970266553984</v>
      </c>
    </row>
    <row r="88689" spans="1:4" x14ac:dyDescent="0.45">
      <c r="A88689">
        <v>89517</v>
      </c>
      <c r="B88689">
        <v>228.81</v>
      </c>
      <c r="C88689">
        <f t="shared" si="3411"/>
        <v>230.80479013121791</v>
      </c>
      <c r="D88689">
        <f t="shared" si="3412"/>
        <v>3.9791876676043718</v>
      </c>
    </row>
    <row r="88690" spans="1:4" x14ac:dyDescent="0.45">
      <c r="A88690">
        <v>89518</v>
      </c>
      <c r="B88690">
        <v>228.81</v>
      </c>
      <c r="C88690">
        <f t="shared" si="3411"/>
        <v>230.8053142175857</v>
      </c>
      <c r="D88690">
        <f t="shared" si="3412"/>
        <v>3.9812788268996382</v>
      </c>
    </row>
    <row r="88691" spans="1:4" x14ac:dyDescent="0.45">
      <c r="A88691">
        <v>89519</v>
      </c>
      <c r="B88691">
        <v>228.81</v>
      </c>
      <c r="C88691">
        <f t="shared" si="3411"/>
        <v>230.80583829618467</v>
      </c>
      <c r="D88691">
        <f t="shared" si="3412"/>
        <v>3.9833705045173358</v>
      </c>
    </row>
    <row r="88692" spans="1:4" x14ac:dyDescent="0.45">
      <c r="A88692">
        <v>89520</v>
      </c>
      <c r="B88692">
        <v>228.81</v>
      </c>
      <c r="C88692">
        <f t="shared" si="3411"/>
        <v>230.80636236701491</v>
      </c>
      <c r="D88692">
        <f t="shared" si="3412"/>
        <v>3.9854627004333758</v>
      </c>
    </row>
    <row r="88693" spans="1:4" x14ac:dyDescent="0.45">
      <c r="A88693">
        <v>89521</v>
      </c>
      <c r="B88693">
        <v>228.81</v>
      </c>
      <c r="C88693">
        <f t="shared" si="3411"/>
        <v>230.80688643007659</v>
      </c>
      <c r="D88693">
        <f t="shared" si="3412"/>
        <v>3.9875554146240115</v>
      </c>
    </row>
    <row r="88694" spans="1:4" x14ac:dyDescent="0.45">
      <c r="A88694">
        <v>89522</v>
      </c>
      <c r="B88694">
        <v>228.81</v>
      </c>
      <c r="C88694">
        <f t="shared" si="3411"/>
        <v>230.80741048536973</v>
      </c>
      <c r="D88694">
        <f t="shared" si="3412"/>
        <v>3.9896486470649282</v>
      </c>
    </row>
    <row r="88695" spans="1:4" x14ac:dyDescent="0.45">
      <c r="A88695">
        <v>89523</v>
      </c>
      <c r="B88695">
        <v>228.81</v>
      </c>
      <c r="C88695">
        <f t="shared" si="3411"/>
        <v>230.80793453289451</v>
      </c>
      <c r="D88695">
        <f t="shared" si="3412"/>
        <v>3.9917423977323816</v>
      </c>
    </row>
    <row r="88696" spans="1:4" x14ac:dyDescent="0.45">
      <c r="A88696">
        <v>89524</v>
      </c>
      <c r="B88696">
        <v>228.81</v>
      </c>
      <c r="C88696">
        <f t="shared" si="3411"/>
        <v>230.80845857265103</v>
      </c>
      <c r="D88696">
        <f t="shared" si="3412"/>
        <v>3.9938366666023994</v>
      </c>
    </row>
    <row r="88697" spans="1:4" x14ac:dyDescent="0.45">
      <c r="A88697">
        <v>89525</v>
      </c>
      <c r="B88697">
        <v>228.81</v>
      </c>
      <c r="C88697">
        <f t="shared" si="3411"/>
        <v>230.80898260463943</v>
      </c>
      <c r="D88697">
        <f t="shared" si="3412"/>
        <v>3.9959314536510111</v>
      </c>
    </row>
    <row r="88698" spans="1:4" x14ac:dyDescent="0.45">
      <c r="A88698">
        <v>89526</v>
      </c>
      <c r="B88698">
        <v>228.81</v>
      </c>
      <c r="C88698">
        <f t="shared" si="3411"/>
        <v>230.80950662885979</v>
      </c>
      <c r="D88698">
        <f t="shared" si="3412"/>
        <v>3.9980267588542464</v>
      </c>
    </row>
    <row r="88699" spans="1:4" x14ac:dyDescent="0.45">
      <c r="A88699">
        <v>89527</v>
      </c>
      <c r="B88699">
        <v>228.81</v>
      </c>
      <c r="C88699">
        <f t="shared" si="3411"/>
        <v>230.81003064531222</v>
      </c>
      <c r="D88699">
        <f t="shared" si="3412"/>
        <v>4.0001225821880233</v>
      </c>
    </row>
    <row r="88700" spans="1:4" x14ac:dyDescent="0.45">
      <c r="A88700">
        <v>89528</v>
      </c>
      <c r="B88700">
        <v>228.81</v>
      </c>
      <c r="C88700">
        <f t="shared" si="3411"/>
        <v>230.81055465399686</v>
      </c>
      <c r="D88700">
        <f t="shared" si="3412"/>
        <v>4.0022189236284875</v>
      </c>
    </row>
    <row r="88701" spans="1:4" x14ac:dyDescent="0.45">
      <c r="A88701">
        <v>89529</v>
      </c>
      <c r="B88701">
        <v>228.81</v>
      </c>
      <c r="C88701">
        <f t="shared" si="3411"/>
        <v>230.81107865491384</v>
      </c>
      <c r="D88701">
        <f t="shared" si="3412"/>
        <v>4.0043157831517835</v>
      </c>
    </row>
    <row r="88702" spans="1:4" x14ac:dyDescent="0.45">
      <c r="A88702">
        <v>89530</v>
      </c>
      <c r="B88702">
        <v>228.81</v>
      </c>
      <c r="C88702">
        <f t="shared" si="3411"/>
        <v>230.81160264806326</v>
      </c>
      <c r="D88702">
        <f t="shared" si="3412"/>
        <v>4.0064131607338336</v>
      </c>
    </row>
    <row r="88703" spans="1:4" x14ac:dyDescent="0.45">
      <c r="A88703">
        <v>89531</v>
      </c>
      <c r="B88703">
        <v>228.81</v>
      </c>
      <c r="C88703">
        <f t="shared" si="3411"/>
        <v>230.81212663344519</v>
      </c>
      <c r="D88703">
        <f t="shared" si="3412"/>
        <v>4.0085110563505566</v>
      </c>
    </row>
    <row r="88704" spans="1:4" x14ac:dyDescent="0.45">
      <c r="A88704">
        <v>89532</v>
      </c>
      <c r="B88704">
        <v>228.81</v>
      </c>
      <c r="C88704">
        <f t="shared" si="3411"/>
        <v>230.81265061105981</v>
      </c>
      <c r="D88704">
        <f t="shared" si="3412"/>
        <v>4.010609469978216</v>
      </c>
    </row>
    <row r="88705" spans="1:4" x14ac:dyDescent="0.45">
      <c r="A88705">
        <v>89533</v>
      </c>
      <c r="B88705">
        <v>228.81</v>
      </c>
      <c r="C88705">
        <f t="shared" si="3411"/>
        <v>230.8131745809072</v>
      </c>
      <c r="D88705">
        <f t="shared" si="3412"/>
        <v>4.0127084015927332</v>
      </c>
    </row>
    <row r="88706" spans="1:4" x14ac:dyDescent="0.45">
      <c r="A88706">
        <v>89534</v>
      </c>
      <c r="B88706">
        <v>228.81</v>
      </c>
      <c r="C88706">
        <f t="shared" si="3411"/>
        <v>230.81369854298748</v>
      </c>
      <c r="D88706">
        <f t="shared" si="3412"/>
        <v>4.0148078511701462</v>
      </c>
    </row>
    <row r="88707" spans="1:4" x14ac:dyDescent="0.45">
      <c r="A88707">
        <v>89535</v>
      </c>
      <c r="B88707">
        <v>228.81</v>
      </c>
      <c r="C88707">
        <f t="shared" si="3411"/>
        <v>230.81422249730079</v>
      </c>
      <c r="D88707">
        <f t="shared" si="3412"/>
        <v>4.0169078186866054</v>
      </c>
    </row>
    <row r="88708" spans="1:4" x14ac:dyDescent="0.45">
      <c r="A88708">
        <v>89536</v>
      </c>
      <c r="B88708">
        <v>228.81</v>
      </c>
      <c r="C88708">
        <f t="shared" ref="C88708:C88771" si="3413">$H$4 - $I$4*EXP(-A88708/$J$4)</f>
        <v>230.81474644384718</v>
      </c>
      <c r="D88708">
        <f t="shared" ref="D88708:D88771" si="3414">(B88708-C88708)^2</f>
        <v>4.0190083041179223</v>
      </c>
    </row>
    <row r="88709" spans="1:4" x14ac:dyDescent="0.45">
      <c r="A88709">
        <v>89537</v>
      </c>
      <c r="B88709">
        <v>228.81</v>
      </c>
      <c r="C88709">
        <f t="shared" si="3413"/>
        <v>230.81527038262686</v>
      </c>
      <c r="D88709">
        <f t="shared" si="3414"/>
        <v>4.0211093074404785</v>
      </c>
    </row>
    <row r="88710" spans="1:4" x14ac:dyDescent="0.45">
      <c r="A88710">
        <v>89538</v>
      </c>
      <c r="B88710">
        <v>228.81</v>
      </c>
      <c r="C88710">
        <f t="shared" si="3413"/>
        <v>230.81579431363986</v>
      </c>
      <c r="D88710">
        <f t="shared" si="3414"/>
        <v>4.0232108286299706</v>
      </c>
    </row>
    <row r="88711" spans="1:4" x14ac:dyDescent="0.45">
      <c r="A88711">
        <v>89539</v>
      </c>
      <c r="B88711">
        <v>228.81</v>
      </c>
      <c r="C88711">
        <f t="shared" si="3413"/>
        <v>230.81631823688633</v>
      </c>
      <c r="D88711">
        <f t="shared" si="3414"/>
        <v>4.0253128676626702</v>
      </c>
    </row>
    <row r="88712" spans="1:4" x14ac:dyDescent="0.45">
      <c r="A88712">
        <v>89540</v>
      </c>
      <c r="B88712">
        <v>228.81</v>
      </c>
      <c r="C88712">
        <f t="shared" si="3413"/>
        <v>230.81684215236641</v>
      </c>
      <c r="D88712">
        <f t="shared" si="3414"/>
        <v>4.0274154245146168</v>
      </c>
    </row>
    <row r="88713" spans="1:4" x14ac:dyDescent="0.45">
      <c r="A88713">
        <v>89541</v>
      </c>
      <c r="B88713">
        <v>228.81</v>
      </c>
      <c r="C88713">
        <f t="shared" si="3413"/>
        <v>230.81736606008016</v>
      </c>
      <c r="D88713">
        <f t="shared" si="3414"/>
        <v>4.0295184991617399</v>
      </c>
    </row>
    <row r="88714" spans="1:4" x14ac:dyDescent="0.45">
      <c r="A88714">
        <v>89542</v>
      </c>
      <c r="B88714">
        <v>228.81</v>
      </c>
      <c r="C88714">
        <f t="shared" si="3413"/>
        <v>230.81788996002774</v>
      </c>
      <c r="D88714">
        <f t="shared" si="3414"/>
        <v>4.0316220915801972</v>
      </c>
    </row>
    <row r="88715" spans="1:4" x14ac:dyDescent="0.45">
      <c r="A88715">
        <v>89543</v>
      </c>
      <c r="B88715">
        <v>228.81</v>
      </c>
      <c r="C88715">
        <f t="shared" si="3413"/>
        <v>230.81841385220926</v>
      </c>
      <c r="D88715">
        <f t="shared" si="3414"/>
        <v>4.0337262017460338</v>
      </c>
    </row>
    <row r="88716" spans="1:4" x14ac:dyDescent="0.45">
      <c r="A88716">
        <v>89544</v>
      </c>
      <c r="B88716">
        <v>228.81</v>
      </c>
      <c r="C88716">
        <f t="shared" si="3413"/>
        <v>230.81893773662483</v>
      </c>
      <c r="D88716">
        <f t="shared" si="3414"/>
        <v>4.0358308296352945</v>
      </c>
    </row>
    <row r="88717" spans="1:4" x14ac:dyDescent="0.45">
      <c r="A88717">
        <v>89545</v>
      </c>
      <c r="B88717">
        <v>228.81</v>
      </c>
      <c r="C88717">
        <f t="shared" si="3413"/>
        <v>230.81946161327454</v>
      </c>
      <c r="D88717">
        <f t="shared" si="3414"/>
        <v>4.0379359752239115</v>
      </c>
    </row>
    <row r="88718" spans="1:4" x14ac:dyDescent="0.45">
      <c r="A88718">
        <v>89546</v>
      </c>
      <c r="B88718">
        <v>228.81</v>
      </c>
      <c r="C88718">
        <f t="shared" si="3413"/>
        <v>230.81998548215853</v>
      </c>
      <c r="D88718">
        <f t="shared" si="3414"/>
        <v>4.0400416384880451</v>
      </c>
    </row>
    <row r="88719" spans="1:4" x14ac:dyDescent="0.45">
      <c r="A88719">
        <v>89547</v>
      </c>
      <c r="B88719">
        <v>228.81</v>
      </c>
      <c r="C88719">
        <f t="shared" si="3413"/>
        <v>230.82050934327691</v>
      </c>
      <c r="D88719">
        <f t="shared" si="3414"/>
        <v>4.0421478194037439</v>
      </c>
    </row>
    <row r="88720" spans="1:4" x14ac:dyDescent="0.45">
      <c r="A88720">
        <v>89548</v>
      </c>
      <c r="B88720">
        <v>228.81</v>
      </c>
      <c r="C88720">
        <f t="shared" si="3413"/>
        <v>230.8210331966298</v>
      </c>
      <c r="D88720">
        <f t="shared" si="3414"/>
        <v>4.0442545179470573</v>
      </c>
    </row>
    <row r="88721" spans="1:4" x14ac:dyDescent="0.45">
      <c r="A88721">
        <v>89549</v>
      </c>
      <c r="B88721">
        <v>228.81</v>
      </c>
      <c r="C88721">
        <f t="shared" si="3413"/>
        <v>230.82155704221731</v>
      </c>
      <c r="D88721">
        <f t="shared" si="3414"/>
        <v>4.0463617340940328</v>
      </c>
    </row>
    <row r="88722" spans="1:4" x14ac:dyDescent="0.45">
      <c r="A88722">
        <v>89550</v>
      </c>
      <c r="B88722">
        <v>228.81</v>
      </c>
      <c r="C88722">
        <f t="shared" si="3413"/>
        <v>230.82208088003955</v>
      </c>
      <c r="D88722">
        <f t="shared" si="3414"/>
        <v>4.0484694678207216</v>
      </c>
    </row>
    <row r="88723" spans="1:4" x14ac:dyDescent="0.45">
      <c r="A88723">
        <v>89551</v>
      </c>
      <c r="B88723">
        <v>228.81</v>
      </c>
      <c r="C88723">
        <f t="shared" si="3413"/>
        <v>230.82260471009661</v>
      </c>
      <c r="D88723">
        <f t="shared" si="3414"/>
        <v>4.0505777191030612</v>
      </c>
    </row>
    <row r="88724" spans="1:4" x14ac:dyDescent="0.45">
      <c r="A88724">
        <v>89552</v>
      </c>
      <c r="B88724">
        <v>228.81</v>
      </c>
      <c r="C88724">
        <f t="shared" si="3413"/>
        <v>230.82312853238869</v>
      </c>
      <c r="D88724">
        <f t="shared" si="3414"/>
        <v>4.0526864879174465</v>
      </c>
    </row>
    <row r="88725" spans="1:4" x14ac:dyDescent="0.45">
      <c r="A88725">
        <v>89553</v>
      </c>
      <c r="B88725">
        <v>228.81</v>
      </c>
      <c r="C88725">
        <f t="shared" si="3413"/>
        <v>230.82365234691582</v>
      </c>
      <c r="D88725">
        <f t="shared" si="3414"/>
        <v>4.0547957742395866</v>
      </c>
    </row>
    <row r="88726" spans="1:4" x14ac:dyDescent="0.45">
      <c r="A88726">
        <v>89554</v>
      </c>
      <c r="B88726">
        <v>228.81</v>
      </c>
      <c r="C88726">
        <f t="shared" si="3413"/>
        <v>230.82417615367817</v>
      </c>
      <c r="D88726">
        <f t="shared" si="3414"/>
        <v>4.0569055780457646</v>
      </c>
    </row>
    <row r="88727" spans="1:4" x14ac:dyDescent="0.45">
      <c r="A88727">
        <v>89555</v>
      </c>
      <c r="B88727">
        <v>228.81</v>
      </c>
      <c r="C88727">
        <f t="shared" si="3413"/>
        <v>230.82469995267581</v>
      </c>
      <c r="D88727">
        <f t="shared" si="3414"/>
        <v>4.0590158993119205</v>
      </c>
    </row>
    <row r="88728" spans="1:4" x14ac:dyDescent="0.45">
      <c r="A88728">
        <v>89556</v>
      </c>
      <c r="B88728">
        <v>228.81</v>
      </c>
      <c r="C88728">
        <f t="shared" si="3413"/>
        <v>230.82522374390888</v>
      </c>
      <c r="D88728">
        <f t="shared" si="3414"/>
        <v>4.0611267380141092</v>
      </c>
    </row>
    <row r="88729" spans="1:4" x14ac:dyDescent="0.45">
      <c r="A88729">
        <v>89557</v>
      </c>
      <c r="B88729">
        <v>228.81</v>
      </c>
      <c r="C88729">
        <f t="shared" si="3413"/>
        <v>230.8257475273775</v>
      </c>
      <c r="D88729">
        <f t="shared" si="3414"/>
        <v>4.0632380941285016</v>
      </c>
    </row>
    <row r="88730" spans="1:4" x14ac:dyDescent="0.45">
      <c r="A88730">
        <v>89558</v>
      </c>
      <c r="B88730">
        <v>228.81</v>
      </c>
      <c r="C88730">
        <f t="shared" si="3413"/>
        <v>230.82627130308177</v>
      </c>
      <c r="D88730">
        <f t="shared" si="3414"/>
        <v>4.0653499676310414</v>
      </c>
    </row>
    <row r="88731" spans="1:4" x14ac:dyDescent="0.45">
      <c r="A88731">
        <v>89559</v>
      </c>
      <c r="B88731">
        <v>228.81</v>
      </c>
      <c r="C88731">
        <f t="shared" si="3413"/>
        <v>230.82679507102182</v>
      </c>
      <c r="D88731">
        <f t="shared" si="3414"/>
        <v>4.0674623584978997</v>
      </c>
    </row>
    <row r="88732" spans="1:4" x14ac:dyDescent="0.45">
      <c r="A88732">
        <v>89560</v>
      </c>
      <c r="B88732">
        <v>228.81</v>
      </c>
      <c r="C88732">
        <f t="shared" si="3413"/>
        <v>230.82731883119774</v>
      </c>
      <c r="D88732">
        <f t="shared" si="3414"/>
        <v>4.0695752667050211</v>
      </c>
    </row>
    <row r="88733" spans="1:4" x14ac:dyDescent="0.45">
      <c r="A88733">
        <v>89561</v>
      </c>
      <c r="B88733">
        <v>228.81</v>
      </c>
      <c r="C88733">
        <f t="shared" si="3413"/>
        <v>230.82784258360968</v>
      </c>
      <c r="D88733">
        <f t="shared" si="3414"/>
        <v>4.0716886922285793</v>
      </c>
    </row>
    <row r="88734" spans="1:4" x14ac:dyDescent="0.45">
      <c r="A88734">
        <v>89562</v>
      </c>
      <c r="B88734">
        <v>228.81</v>
      </c>
      <c r="C88734">
        <f t="shared" si="3413"/>
        <v>230.82836632825774</v>
      </c>
      <c r="D88734">
        <f t="shared" si="3414"/>
        <v>4.0738026350446361</v>
      </c>
    </row>
    <row r="88735" spans="1:4" x14ac:dyDescent="0.45">
      <c r="A88735">
        <v>89563</v>
      </c>
      <c r="B88735">
        <v>228.81</v>
      </c>
      <c r="C88735">
        <f t="shared" si="3413"/>
        <v>230.82889006514199</v>
      </c>
      <c r="D88735">
        <f t="shared" si="3414"/>
        <v>4.0759170951290224</v>
      </c>
    </row>
    <row r="88736" spans="1:4" x14ac:dyDescent="0.45">
      <c r="A88736">
        <v>89564</v>
      </c>
      <c r="B88736">
        <v>228.81</v>
      </c>
      <c r="C88736">
        <f t="shared" si="3413"/>
        <v>230.82941379426262</v>
      </c>
      <c r="D88736">
        <f t="shared" si="3414"/>
        <v>4.0780320724581456</v>
      </c>
    </row>
    <row r="88737" spans="1:4" x14ac:dyDescent="0.45">
      <c r="A88737">
        <v>89565</v>
      </c>
      <c r="B88737">
        <v>228.81</v>
      </c>
      <c r="C88737">
        <f t="shared" si="3413"/>
        <v>230.82993751561972</v>
      </c>
      <c r="D88737">
        <f t="shared" si="3414"/>
        <v>4.0801475670079519</v>
      </c>
    </row>
    <row r="88738" spans="1:4" x14ac:dyDescent="0.45">
      <c r="A88738">
        <v>89566</v>
      </c>
      <c r="B88738">
        <v>228.81</v>
      </c>
      <c r="C88738">
        <f t="shared" si="3413"/>
        <v>230.83046122921337</v>
      </c>
      <c r="D88738">
        <f t="shared" si="3414"/>
        <v>4.0822635787543922</v>
      </c>
    </row>
    <row r="88739" spans="1:4" x14ac:dyDescent="0.45">
      <c r="A88739">
        <v>89567</v>
      </c>
      <c r="B88739">
        <v>228.81</v>
      </c>
      <c r="C88739">
        <f t="shared" si="3413"/>
        <v>230.83098493504374</v>
      </c>
      <c r="D88739">
        <f t="shared" si="3414"/>
        <v>4.0843801076737591</v>
      </c>
    </row>
    <row r="88740" spans="1:4" x14ac:dyDescent="0.45">
      <c r="A88740">
        <v>89568</v>
      </c>
      <c r="B88740">
        <v>228.81</v>
      </c>
      <c r="C88740">
        <f t="shared" si="3413"/>
        <v>230.8315086331109</v>
      </c>
      <c r="D88740">
        <f t="shared" si="3414"/>
        <v>4.0864971537418899</v>
      </c>
    </row>
    <row r="88741" spans="1:4" x14ac:dyDescent="0.45">
      <c r="A88741">
        <v>89569</v>
      </c>
      <c r="B88741">
        <v>228.81</v>
      </c>
      <c r="C88741">
        <f t="shared" si="3413"/>
        <v>230.83203232341501</v>
      </c>
      <c r="D88741">
        <f t="shared" si="3414"/>
        <v>4.0886147169350808</v>
      </c>
    </row>
    <row r="88742" spans="1:4" x14ac:dyDescent="0.45">
      <c r="A88742">
        <v>89570</v>
      </c>
      <c r="B88742">
        <v>228.81</v>
      </c>
      <c r="C88742">
        <f t="shared" si="3413"/>
        <v>230.83255600595612</v>
      </c>
      <c r="D88742">
        <f t="shared" si="3414"/>
        <v>4.090732797229168</v>
      </c>
    </row>
    <row r="88743" spans="1:4" x14ac:dyDescent="0.45">
      <c r="A88743">
        <v>89571</v>
      </c>
      <c r="B88743">
        <v>228.81</v>
      </c>
      <c r="C88743">
        <f t="shared" si="3413"/>
        <v>230.83307968073441</v>
      </c>
      <c r="D88743">
        <f t="shared" si="3414"/>
        <v>4.0928513946004506</v>
      </c>
    </row>
    <row r="88744" spans="1:4" x14ac:dyDescent="0.45">
      <c r="A88744">
        <v>89572</v>
      </c>
      <c r="B88744">
        <v>228.81</v>
      </c>
      <c r="C88744">
        <f t="shared" si="3413"/>
        <v>230.83360334774994</v>
      </c>
      <c r="D88744">
        <f t="shared" si="3414"/>
        <v>4.0949705090247663</v>
      </c>
    </row>
    <row r="88745" spans="1:4" x14ac:dyDescent="0.45">
      <c r="A88745">
        <v>89573</v>
      </c>
      <c r="B88745">
        <v>228.81</v>
      </c>
      <c r="C88745">
        <f t="shared" si="3413"/>
        <v>230.83412700700291</v>
      </c>
      <c r="D88745">
        <f t="shared" si="3414"/>
        <v>4.0970901404785307</v>
      </c>
    </row>
    <row r="88746" spans="1:4" x14ac:dyDescent="0.45">
      <c r="A88746">
        <v>89574</v>
      </c>
      <c r="B88746">
        <v>228.81</v>
      </c>
      <c r="C88746">
        <f t="shared" si="3413"/>
        <v>230.83465065849333</v>
      </c>
      <c r="D88746">
        <f t="shared" si="3414"/>
        <v>4.0992102889374689</v>
      </c>
    </row>
    <row r="88747" spans="1:4" x14ac:dyDescent="0.45">
      <c r="A88747">
        <v>89575</v>
      </c>
      <c r="B88747">
        <v>228.81</v>
      </c>
      <c r="C88747">
        <f t="shared" si="3413"/>
        <v>230.83517430222136</v>
      </c>
      <c r="D88747">
        <f t="shared" si="3414"/>
        <v>4.1013309543777678</v>
      </c>
    </row>
    <row r="88748" spans="1:4" x14ac:dyDescent="0.45">
      <c r="A88748">
        <v>89576</v>
      </c>
      <c r="B88748">
        <v>228.81</v>
      </c>
      <c r="C88748">
        <f t="shared" si="3413"/>
        <v>230.83569793818714</v>
      </c>
      <c r="D88748">
        <f t="shared" si="3414"/>
        <v>4.1034521367756138</v>
      </c>
    </row>
    <row r="88749" spans="1:4" x14ac:dyDescent="0.45">
      <c r="A88749">
        <v>89577</v>
      </c>
      <c r="B88749">
        <v>228.81</v>
      </c>
      <c r="C88749">
        <f t="shared" si="3413"/>
        <v>230.83622156639075</v>
      </c>
      <c r="D88749">
        <f t="shared" si="3414"/>
        <v>4.1055738361069665</v>
      </c>
    </row>
    <row r="88750" spans="1:4" x14ac:dyDescent="0.45">
      <c r="A88750">
        <v>89578</v>
      </c>
      <c r="B88750">
        <v>228.81</v>
      </c>
      <c r="C88750">
        <f t="shared" si="3413"/>
        <v>230.8367451868323</v>
      </c>
      <c r="D88750">
        <f t="shared" si="3414"/>
        <v>4.1076960523478974</v>
      </c>
    </row>
    <row r="88751" spans="1:4" x14ac:dyDescent="0.45">
      <c r="A88751">
        <v>89579</v>
      </c>
      <c r="B88751">
        <v>228.81</v>
      </c>
      <c r="C88751">
        <f t="shared" si="3413"/>
        <v>230.83726879951195</v>
      </c>
      <c r="D88751">
        <f t="shared" si="3414"/>
        <v>4.1098187854745989</v>
      </c>
    </row>
    <row r="88752" spans="1:4" x14ac:dyDescent="0.45">
      <c r="A88752">
        <v>89580</v>
      </c>
      <c r="B88752">
        <v>228.81</v>
      </c>
      <c r="C88752">
        <f t="shared" si="3413"/>
        <v>230.83779240442979</v>
      </c>
      <c r="D88752">
        <f t="shared" si="3414"/>
        <v>4.1119420354631453</v>
      </c>
    </row>
    <row r="88753" spans="1:4" x14ac:dyDescent="0.45">
      <c r="A88753">
        <v>89581</v>
      </c>
      <c r="B88753">
        <v>228.81</v>
      </c>
      <c r="C88753">
        <f t="shared" si="3413"/>
        <v>230.83831600158592</v>
      </c>
      <c r="D88753">
        <f t="shared" si="3414"/>
        <v>4.114065802289498</v>
      </c>
    </row>
    <row r="88754" spans="1:4" x14ac:dyDescent="0.45">
      <c r="A88754">
        <v>89582</v>
      </c>
      <c r="B88754">
        <v>228.81</v>
      </c>
      <c r="C88754">
        <f t="shared" si="3413"/>
        <v>230.83883959098048</v>
      </c>
      <c r="D88754">
        <f t="shared" si="3414"/>
        <v>4.1161900859298495</v>
      </c>
    </row>
    <row r="88755" spans="1:4" x14ac:dyDescent="0.45">
      <c r="A88755">
        <v>89583</v>
      </c>
      <c r="B88755">
        <v>228.81</v>
      </c>
      <c r="C88755">
        <f t="shared" si="3413"/>
        <v>230.83936317261356</v>
      </c>
      <c r="D88755">
        <f t="shared" si="3414"/>
        <v>4.1183148863601629</v>
      </c>
    </row>
    <row r="88756" spans="1:4" x14ac:dyDescent="0.45">
      <c r="A88756">
        <v>89584</v>
      </c>
      <c r="B88756">
        <v>228.81</v>
      </c>
      <c r="C88756">
        <f t="shared" si="3413"/>
        <v>230.83988674648529</v>
      </c>
      <c r="D88756">
        <f t="shared" si="3414"/>
        <v>4.1204402035566323</v>
      </c>
    </row>
    <row r="88757" spans="1:4" x14ac:dyDescent="0.45">
      <c r="A88757">
        <v>89585</v>
      </c>
      <c r="B88757">
        <v>228.81</v>
      </c>
      <c r="C88757">
        <f t="shared" si="3413"/>
        <v>230.84041031259579</v>
      </c>
      <c r="D88757">
        <f t="shared" si="3414"/>
        <v>4.1225660374953375</v>
      </c>
    </row>
    <row r="88758" spans="1:4" x14ac:dyDescent="0.45">
      <c r="A88758">
        <v>89586</v>
      </c>
      <c r="B88758">
        <v>228.81</v>
      </c>
      <c r="C88758">
        <f t="shared" si="3413"/>
        <v>230.84093387094518</v>
      </c>
      <c r="D88758">
        <f t="shared" si="3414"/>
        <v>4.1246923881523587</v>
      </c>
    </row>
    <row r="88759" spans="1:4" x14ac:dyDescent="0.45">
      <c r="A88759">
        <v>89587</v>
      </c>
      <c r="B88759">
        <v>228.81</v>
      </c>
      <c r="C88759">
        <f t="shared" si="3413"/>
        <v>230.84145742153356</v>
      </c>
      <c r="D88759">
        <f t="shared" si="3414"/>
        <v>4.1268192555037784</v>
      </c>
    </row>
    <row r="88760" spans="1:4" x14ac:dyDescent="0.45">
      <c r="A88760">
        <v>89588</v>
      </c>
      <c r="B88760">
        <v>228.81</v>
      </c>
      <c r="C88760">
        <f t="shared" si="3413"/>
        <v>230.84198096436103</v>
      </c>
      <c r="D88760">
        <f t="shared" si="3414"/>
        <v>4.1289466395255632</v>
      </c>
    </row>
    <row r="88761" spans="1:4" x14ac:dyDescent="0.45">
      <c r="A88761">
        <v>89589</v>
      </c>
      <c r="B88761">
        <v>228.81</v>
      </c>
      <c r="C88761">
        <f t="shared" si="3413"/>
        <v>230.84250449942772</v>
      </c>
      <c r="D88761">
        <f t="shared" si="3414"/>
        <v>4.1310745401939117</v>
      </c>
    </row>
    <row r="88762" spans="1:4" x14ac:dyDescent="0.45">
      <c r="A88762">
        <v>89590</v>
      </c>
      <c r="B88762">
        <v>228.81</v>
      </c>
      <c r="C88762">
        <f t="shared" si="3413"/>
        <v>230.84302802673378</v>
      </c>
      <c r="D88762">
        <f t="shared" si="3414"/>
        <v>4.1332029574850235</v>
      </c>
    </row>
    <row r="88763" spans="1:4" x14ac:dyDescent="0.45">
      <c r="A88763">
        <v>89591</v>
      </c>
      <c r="B88763">
        <v>228.81</v>
      </c>
      <c r="C88763">
        <f t="shared" si="3413"/>
        <v>230.84355154627929</v>
      </c>
      <c r="D88763">
        <f t="shared" si="3414"/>
        <v>4.1353318913748671</v>
      </c>
    </row>
    <row r="88764" spans="1:4" x14ac:dyDescent="0.45">
      <c r="A88764">
        <v>89592</v>
      </c>
      <c r="B88764">
        <v>228.81</v>
      </c>
      <c r="C88764">
        <f t="shared" si="3413"/>
        <v>230.84407505806433</v>
      </c>
      <c r="D88764">
        <f t="shared" si="3414"/>
        <v>4.1374613418394137</v>
      </c>
    </row>
    <row r="88765" spans="1:4" x14ac:dyDescent="0.45">
      <c r="A88765">
        <v>89593</v>
      </c>
      <c r="B88765">
        <v>228.81</v>
      </c>
      <c r="C88765">
        <f t="shared" si="3413"/>
        <v>230.84459856208909</v>
      </c>
      <c r="D88765">
        <f t="shared" si="3414"/>
        <v>4.1395913088549809</v>
      </c>
    </row>
    <row r="88766" spans="1:4" x14ac:dyDescent="0.45">
      <c r="A88766">
        <v>89594</v>
      </c>
      <c r="B88766">
        <v>228.81</v>
      </c>
      <c r="C88766">
        <f t="shared" si="3413"/>
        <v>230.84512205835364</v>
      </c>
      <c r="D88766">
        <f t="shared" si="3414"/>
        <v>4.14172179239754</v>
      </c>
    </row>
    <row r="88767" spans="1:4" x14ac:dyDescent="0.45">
      <c r="A88767">
        <v>89595</v>
      </c>
      <c r="B88767">
        <v>228.81</v>
      </c>
      <c r="C88767">
        <f t="shared" si="3413"/>
        <v>230.84564554685809</v>
      </c>
      <c r="D88767">
        <f t="shared" si="3414"/>
        <v>4.1438527924431794</v>
      </c>
    </row>
    <row r="88768" spans="1:4" x14ac:dyDescent="0.45">
      <c r="A88768">
        <v>89596</v>
      </c>
      <c r="B88768">
        <v>228.81</v>
      </c>
      <c r="C88768">
        <f t="shared" si="3413"/>
        <v>230.84616902760257</v>
      </c>
      <c r="D88768">
        <f t="shared" si="3414"/>
        <v>4.1459843089679884</v>
      </c>
    </row>
    <row r="88769" spans="1:4" x14ac:dyDescent="0.45">
      <c r="A88769">
        <v>89597</v>
      </c>
      <c r="B88769">
        <v>228.81</v>
      </c>
      <c r="C88769">
        <f t="shared" si="3413"/>
        <v>230.84669250058721</v>
      </c>
      <c r="D88769">
        <f t="shared" si="3414"/>
        <v>4.1481163419481728</v>
      </c>
    </row>
    <row r="88770" spans="1:4" x14ac:dyDescent="0.45">
      <c r="A88770">
        <v>89598</v>
      </c>
      <c r="B88770">
        <v>228.81</v>
      </c>
      <c r="C88770">
        <f t="shared" si="3413"/>
        <v>230.8472159658121</v>
      </c>
      <c r="D88770">
        <f t="shared" si="3414"/>
        <v>4.1502488913597073</v>
      </c>
    </row>
    <row r="88771" spans="1:4" x14ac:dyDescent="0.45">
      <c r="A88771">
        <v>89599</v>
      </c>
      <c r="B88771">
        <v>228.81</v>
      </c>
      <c r="C88771">
        <f t="shared" si="3413"/>
        <v>230.84773942327737</v>
      </c>
      <c r="D88771">
        <f t="shared" si="3414"/>
        <v>4.1523819571787985</v>
      </c>
    </row>
    <row r="88772" spans="1:4" x14ac:dyDescent="0.45">
      <c r="A88772">
        <v>89600</v>
      </c>
      <c r="B88772">
        <v>228.81</v>
      </c>
      <c r="C88772">
        <f t="shared" ref="C88772:C88835" si="3415">$H$4 - $I$4*EXP(-A88772/$J$4)</f>
        <v>230.84826287298313</v>
      </c>
      <c r="D88772">
        <f t="shared" ref="D88772:D88835" si="3416">(B88772-C88772)^2</f>
        <v>4.1545155393814239</v>
      </c>
    </row>
    <row r="88773" spans="1:4" x14ac:dyDescent="0.45">
      <c r="A88773">
        <v>89601</v>
      </c>
      <c r="B88773">
        <v>228.81</v>
      </c>
      <c r="C88773">
        <f t="shared" si="3415"/>
        <v>230.8487863149295</v>
      </c>
      <c r="D88773">
        <f t="shared" si="3416"/>
        <v>4.1566496379437936</v>
      </c>
    </row>
    <row r="88774" spans="1:4" x14ac:dyDescent="0.45">
      <c r="A88774">
        <v>89602</v>
      </c>
      <c r="B88774">
        <v>228.81</v>
      </c>
      <c r="C88774">
        <f t="shared" si="3415"/>
        <v>230.84930974911657</v>
      </c>
      <c r="D88774">
        <f t="shared" si="3416"/>
        <v>4.1587842528418841</v>
      </c>
    </row>
    <row r="88775" spans="1:4" x14ac:dyDescent="0.45">
      <c r="A88775">
        <v>89603</v>
      </c>
      <c r="B88775">
        <v>228.81</v>
      </c>
      <c r="C88775">
        <f t="shared" si="3415"/>
        <v>230.84983317554449</v>
      </c>
      <c r="D88775">
        <f t="shared" si="3416"/>
        <v>4.1609193840519065</v>
      </c>
    </row>
    <row r="88776" spans="1:4" x14ac:dyDescent="0.45">
      <c r="A88776">
        <v>89604</v>
      </c>
      <c r="B88776">
        <v>228.81</v>
      </c>
      <c r="C88776">
        <f t="shared" si="3415"/>
        <v>230.85035659421337</v>
      </c>
      <c r="D88776">
        <f t="shared" si="3416"/>
        <v>4.1630550315499582</v>
      </c>
    </row>
    <row r="88777" spans="1:4" x14ac:dyDescent="0.45">
      <c r="A88777">
        <v>89605</v>
      </c>
      <c r="B88777">
        <v>228.81</v>
      </c>
      <c r="C88777">
        <f t="shared" si="3415"/>
        <v>230.85088000512329</v>
      </c>
      <c r="D88777">
        <f t="shared" si="3416"/>
        <v>4.1651911953120173</v>
      </c>
    </row>
    <row r="88778" spans="1:4" x14ac:dyDescent="0.45">
      <c r="A88778">
        <v>89606</v>
      </c>
      <c r="B88778">
        <v>228.81</v>
      </c>
      <c r="C88778">
        <f t="shared" si="3415"/>
        <v>230.85140340827439</v>
      </c>
      <c r="D88778">
        <f t="shared" si="3416"/>
        <v>4.1673278753143004</v>
      </c>
    </row>
    <row r="88779" spans="1:4" x14ac:dyDescent="0.45">
      <c r="A88779">
        <v>89607</v>
      </c>
      <c r="B88779">
        <v>228.81</v>
      </c>
      <c r="C88779">
        <f t="shared" si="3415"/>
        <v>230.8519268036668</v>
      </c>
      <c r="D88779">
        <f t="shared" si="3416"/>
        <v>4.1694650715329029</v>
      </c>
    </row>
    <row r="88780" spans="1:4" x14ac:dyDescent="0.45">
      <c r="A88780">
        <v>89608</v>
      </c>
      <c r="B88780">
        <v>228.81</v>
      </c>
      <c r="C88780">
        <f t="shared" si="3415"/>
        <v>230.85245019130059</v>
      </c>
      <c r="D88780">
        <f t="shared" si="3416"/>
        <v>4.1716027839438103</v>
      </c>
    </row>
    <row r="88781" spans="1:4" x14ac:dyDescent="0.45">
      <c r="A88781">
        <v>89609</v>
      </c>
      <c r="B88781">
        <v>228.81</v>
      </c>
      <c r="C88781">
        <f t="shared" si="3415"/>
        <v>230.85297357117594</v>
      </c>
      <c r="D88781">
        <f t="shared" si="3416"/>
        <v>4.1737410125233527</v>
      </c>
    </row>
    <row r="88782" spans="1:4" x14ac:dyDescent="0.45">
      <c r="A88782">
        <v>89610</v>
      </c>
      <c r="B88782">
        <v>228.81</v>
      </c>
      <c r="C88782">
        <f t="shared" si="3415"/>
        <v>230.85349694329292</v>
      </c>
      <c r="D88782">
        <f t="shared" si="3416"/>
        <v>4.1758797572475164</v>
      </c>
    </row>
    <row r="88783" spans="1:4" x14ac:dyDescent="0.45">
      <c r="A88783">
        <v>89611</v>
      </c>
      <c r="B88783">
        <v>228.81</v>
      </c>
      <c r="C88783">
        <f t="shared" si="3415"/>
        <v>230.85402030765164</v>
      </c>
      <c r="D88783">
        <f t="shared" si="3416"/>
        <v>4.1780190180922867</v>
      </c>
    </row>
    <row r="88784" spans="1:4" x14ac:dyDescent="0.45">
      <c r="A88784">
        <v>89612</v>
      </c>
      <c r="B88784">
        <v>228.81</v>
      </c>
      <c r="C88784">
        <f t="shared" si="3415"/>
        <v>230.85454366425225</v>
      </c>
      <c r="D88784">
        <f t="shared" si="3416"/>
        <v>4.1801587950339973</v>
      </c>
    </row>
    <row r="88785" spans="1:4" x14ac:dyDescent="0.45">
      <c r="A88785">
        <v>89613</v>
      </c>
      <c r="B88785">
        <v>228.81</v>
      </c>
      <c r="C88785">
        <f t="shared" si="3415"/>
        <v>230.85506701309484</v>
      </c>
      <c r="D88785">
        <f t="shared" si="3416"/>
        <v>4.1822990880486373</v>
      </c>
    </row>
    <row r="88786" spans="1:4" x14ac:dyDescent="0.45">
      <c r="A88786">
        <v>89614</v>
      </c>
      <c r="B88786">
        <v>228.81</v>
      </c>
      <c r="C88786">
        <f t="shared" si="3415"/>
        <v>230.85559035417953</v>
      </c>
      <c r="D88786">
        <f t="shared" si="3416"/>
        <v>4.1844398971123091</v>
      </c>
    </row>
    <row r="88787" spans="1:4" x14ac:dyDescent="0.45">
      <c r="A88787">
        <v>89615</v>
      </c>
      <c r="B88787">
        <v>228.81</v>
      </c>
      <c r="C88787">
        <f t="shared" si="3415"/>
        <v>230.85611368750639</v>
      </c>
      <c r="D88787">
        <f t="shared" si="3416"/>
        <v>4.1865812222010028</v>
      </c>
    </row>
    <row r="88788" spans="1:4" x14ac:dyDescent="0.45">
      <c r="A88788">
        <v>89616</v>
      </c>
      <c r="B88788">
        <v>228.81</v>
      </c>
      <c r="C88788">
        <f t="shared" si="3415"/>
        <v>230.85663701307561</v>
      </c>
      <c r="D88788">
        <f t="shared" si="3416"/>
        <v>4.1887230632910564</v>
      </c>
    </row>
    <row r="88789" spans="1:4" x14ac:dyDescent="0.45">
      <c r="A88789">
        <v>89617</v>
      </c>
      <c r="B88789">
        <v>228.81</v>
      </c>
      <c r="C88789">
        <f t="shared" si="3415"/>
        <v>230.8571603308873</v>
      </c>
      <c r="D88789">
        <f t="shared" si="3416"/>
        <v>4.190865420358576</v>
      </c>
    </row>
    <row r="88790" spans="1:4" x14ac:dyDescent="0.45">
      <c r="A88790">
        <v>89618</v>
      </c>
      <c r="B88790">
        <v>228.81</v>
      </c>
      <c r="C88790">
        <f t="shared" si="3415"/>
        <v>230.85768364094153</v>
      </c>
      <c r="D88790">
        <f t="shared" si="3416"/>
        <v>4.1930082933795543</v>
      </c>
    </row>
    <row r="88791" spans="1:4" x14ac:dyDescent="0.45">
      <c r="A88791">
        <v>89619</v>
      </c>
      <c r="B88791">
        <v>228.81</v>
      </c>
      <c r="C88791">
        <f t="shared" si="3415"/>
        <v>230.85820694323843</v>
      </c>
      <c r="D88791">
        <f t="shared" si="3416"/>
        <v>4.1951516823300983</v>
      </c>
    </row>
    <row r="88792" spans="1:4" x14ac:dyDescent="0.45">
      <c r="A88792">
        <v>89620</v>
      </c>
      <c r="B88792">
        <v>228.81</v>
      </c>
      <c r="C88792">
        <f t="shared" si="3415"/>
        <v>230.85873023777813</v>
      </c>
      <c r="D88792">
        <f t="shared" si="3416"/>
        <v>4.197295587186435</v>
      </c>
    </row>
    <row r="88793" spans="1:4" x14ac:dyDescent="0.45">
      <c r="A88793">
        <v>89621</v>
      </c>
      <c r="B88793">
        <v>228.81</v>
      </c>
      <c r="C88793">
        <f t="shared" si="3415"/>
        <v>230.8592535245607</v>
      </c>
      <c r="D88793">
        <f t="shared" si="3416"/>
        <v>4.1994400079244407</v>
      </c>
    </row>
    <row r="88794" spans="1:4" x14ac:dyDescent="0.45">
      <c r="A88794">
        <v>89622</v>
      </c>
      <c r="B88794">
        <v>228.81</v>
      </c>
      <c r="C88794">
        <f t="shared" si="3415"/>
        <v>230.85977680358633</v>
      </c>
      <c r="D88794">
        <f t="shared" si="3416"/>
        <v>4.201584944520576</v>
      </c>
    </row>
    <row r="88795" spans="1:4" x14ac:dyDescent="0.45">
      <c r="A88795">
        <v>89623</v>
      </c>
      <c r="B88795">
        <v>228.81</v>
      </c>
      <c r="C88795">
        <f t="shared" si="3415"/>
        <v>230.8603000748551</v>
      </c>
      <c r="D88795">
        <f t="shared" si="3416"/>
        <v>4.2037303969508359</v>
      </c>
    </row>
    <row r="88796" spans="1:4" x14ac:dyDescent="0.45">
      <c r="A88796">
        <v>89624</v>
      </c>
      <c r="B88796">
        <v>228.81</v>
      </c>
      <c r="C88796">
        <f t="shared" si="3415"/>
        <v>230.86082333836708</v>
      </c>
      <c r="D88796">
        <f t="shared" si="3416"/>
        <v>4.2058763651911004</v>
      </c>
    </row>
    <row r="88797" spans="1:4" x14ac:dyDescent="0.45">
      <c r="A88797">
        <v>89625</v>
      </c>
      <c r="B88797">
        <v>228.81</v>
      </c>
      <c r="C88797">
        <f t="shared" si="3415"/>
        <v>230.86134659412244</v>
      </c>
      <c r="D88797">
        <f t="shared" si="3416"/>
        <v>4.2080228492177154</v>
      </c>
    </row>
    <row r="88798" spans="1:4" x14ac:dyDescent="0.45">
      <c r="A88798">
        <v>89626</v>
      </c>
      <c r="B88798">
        <v>228.81</v>
      </c>
      <c r="C88798">
        <f t="shared" si="3415"/>
        <v>230.86186984212128</v>
      </c>
      <c r="D88798">
        <f t="shared" si="3416"/>
        <v>4.210169849006796</v>
      </c>
    </row>
    <row r="88799" spans="1:4" x14ac:dyDescent="0.45">
      <c r="A88799">
        <v>89627</v>
      </c>
      <c r="B88799">
        <v>228.81</v>
      </c>
      <c r="C88799">
        <f t="shared" si="3415"/>
        <v>230.86239308236372</v>
      </c>
      <c r="D88799">
        <f t="shared" si="3416"/>
        <v>4.2123173645344583</v>
      </c>
    </row>
    <row r="88800" spans="1:4" x14ac:dyDescent="0.45">
      <c r="A88800">
        <v>89628</v>
      </c>
      <c r="B88800">
        <v>228.81</v>
      </c>
      <c r="C88800">
        <f t="shared" si="3415"/>
        <v>230.86291631484988</v>
      </c>
      <c r="D88800">
        <f t="shared" si="3416"/>
        <v>4.2144653957768154</v>
      </c>
    </row>
    <row r="88801" spans="1:4" x14ac:dyDescent="0.45">
      <c r="A88801">
        <v>89629</v>
      </c>
      <c r="B88801">
        <v>228.81</v>
      </c>
      <c r="C88801">
        <f t="shared" si="3415"/>
        <v>230.86343953957984</v>
      </c>
      <c r="D88801">
        <f t="shared" si="3416"/>
        <v>4.2166139427098708</v>
      </c>
    </row>
    <row r="88802" spans="1:4" x14ac:dyDescent="0.45">
      <c r="A88802">
        <v>89630</v>
      </c>
      <c r="B88802">
        <v>228.81</v>
      </c>
      <c r="C88802">
        <f t="shared" si="3415"/>
        <v>230.86396275655375</v>
      </c>
      <c r="D88802">
        <f t="shared" si="3416"/>
        <v>4.2187630053098566</v>
      </c>
    </row>
    <row r="88803" spans="1:4" x14ac:dyDescent="0.45">
      <c r="A88803">
        <v>89631</v>
      </c>
      <c r="B88803">
        <v>228.81</v>
      </c>
      <c r="C88803">
        <f t="shared" si="3415"/>
        <v>230.86448596577171</v>
      </c>
      <c r="D88803">
        <f t="shared" si="3416"/>
        <v>4.2209125835528916</v>
      </c>
    </row>
    <row r="88804" spans="1:4" x14ac:dyDescent="0.45">
      <c r="A88804">
        <v>89632</v>
      </c>
      <c r="B88804">
        <v>228.81</v>
      </c>
      <c r="C88804">
        <f t="shared" si="3415"/>
        <v>230.86500916723384</v>
      </c>
      <c r="D88804">
        <f t="shared" si="3416"/>
        <v>4.2230626774150961</v>
      </c>
    </row>
    <row r="88805" spans="1:4" x14ac:dyDescent="0.45">
      <c r="A88805">
        <v>89633</v>
      </c>
      <c r="B88805">
        <v>228.81</v>
      </c>
      <c r="C88805">
        <f t="shared" si="3415"/>
        <v>230.86553236094025</v>
      </c>
      <c r="D88805">
        <f t="shared" si="3416"/>
        <v>4.2252132868725889</v>
      </c>
    </row>
    <row r="88806" spans="1:4" x14ac:dyDescent="0.45">
      <c r="A88806">
        <v>89634</v>
      </c>
      <c r="B88806">
        <v>228.81</v>
      </c>
      <c r="C88806">
        <f t="shared" si="3415"/>
        <v>230.86605554689106</v>
      </c>
      <c r="D88806">
        <f t="shared" si="3416"/>
        <v>4.227364411901493</v>
      </c>
    </row>
    <row r="88807" spans="1:4" x14ac:dyDescent="0.45">
      <c r="A88807">
        <v>89635</v>
      </c>
      <c r="B88807">
        <v>228.81</v>
      </c>
      <c r="C88807">
        <f t="shared" si="3415"/>
        <v>230.86657872508641</v>
      </c>
      <c r="D88807">
        <f t="shared" si="3416"/>
        <v>4.2295160524780453</v>
      </c>
    </row>
    <row r="88808" spans="1:4" x14ac:dyDescent="0.45">
      <c r="A88808">
        <v>89636</v>
      </c>
      <c r="B88808">
        <v>228.81</v>
      </c>
      <c r="C88808">
        <f t="shared" si="3415"/>
        <v>230.86710189552636</v>
      </c>
      <c r="D88808">
        <f t="shared" si="3416"/>
        <v>4.2316682085781361</v>
      </c>
    </row>
    <row r="88809" spans="1:4" x14ac:dyDescent="0.45">
      <c r="A88809">
        <v>89637</v>
      </c>
      <c r="B88809">
        <v>228.81</v>
      </c>
      <c r="C88809">
        <f t="shared" si="3415"/>
        <v>230.86762505821105</v>
      </c>
      <c r="D88809">
        <f t="shared" si="3416"/>
        <v>4.2338208801780048</v>
      </c>
    </row>
    <row r="88810" spans="1:4" x14ac:dyDescent="0.45">
      <c r="A88810">
        <v>89638</v>
      </c>
      <c r="B88810">
        <v>228.81</v>
      </c>
      <c r="C88810">
        <f t="shared" si="3415"/>
        <v>230.86814821314061</v>
      </c>
      <c r="D88810">
        <f t="shared" si="3416"/>
        <v>4.2359740672538937</v>
      </c>
    </row>
    <row r="88811" spans="1:4" x14ac:dyDescent="0.45">
      <c r="A88811">
        <v>89639</v>
      </c>
      <c r="B88811">
        <v>228.81</v>
      </c>
      <c r="C88811">
        <f t="shared" si="3415"/>
        <v>230.86867136031515</v>
      </c>
      <c r="D88811">
        <f t="shared" si="3416"/>
        <v>4.2381277697818103</v>
      </c>
    </row>
    <row r="88812" spans="1:4" x14ac:dyDescent="0.45">
      <c r="A88812">
        <v>89640</v>
      </c>
      <c r="B88812">
        <v>228.81</v>
      </c>
      <c r="C88812">
        <f t="shared" si="3415"/>
        <v>230.86919449973476</v>
      </c>
      <c r="D88812">
        <f t="shared" si="3416"/>
        <v>4.2402819877378812</v>
      </c>
    </row>
    <row r="88813" spans="1:4" x14ac:dyDescent="0.45">
      <c r="A88813">
        <v>89641</v>
      </c>
      <c r="B88813">
        <v>228.81</v>
      </c>
      <c r="C88813">
        <f t="shared" si="3415"/>
        <v>230.8697176313996</v>
      </c>
      <c r="D88813">
        <f t="shared" si="3416"/>
        <v>4.2424367210983496</v>
      </c>
    </row>
    <row r="88814" spans="1:4" x14ac:dyDescent="0.45">
      <c r="A88814">
        <v>89642</v>
      </c>
      <c r="B88814">
        <v>228.81</v>
      </c>
      <c r="C88814">
        <f t="shared" si="3415"/>
        <v>230.87024075530974</v>
      </c>
      <c r="D88814">
        <f t="shared" si="3416"/>
        <v>4.2445919698392274</v>
      </c>
    </row>
    <row r="88815" spans="1:4" x14ac:dyDescent="0.45">
      <c r="A88815">
        <v>89643</v>
      </c>
      <c r="B88815">
        <v>228.81</v>
      </c>
      <c r="C88815">
        <f t="shared" si="3415"/>
        <v>230.87076387146533</v>
      </c>
      <c r="D88815">
        <f t="shared" si="3416"/>
        <v>4.2467477339367594</v>
      </c>
    </row>
    <row r="88816" spans="1:4" x14ac:dyDescent="0.45">
      <c r="A88816">
        <v>89644</v>
      </c>
      <c r="B88816">
        <v>228.81</v>
      </c>
      <c r="C88816">
        <f t="shared" si="3415"/>
        <v>230.87128697986645</v>
      </c>
      <c r="D88816">
        <f t="shared" si="3416"/>
        <v>4.2489040133669587</v>
      </c>
    </row>
    <row r="88817" spans="1:4" x14ac:dyDescent="0.45">
      <c r="A88817">
        <v>89645</v>
      </c>
      <c r="B88817">
        <v>228.81</v>
      </c>
      <c r="C88817">
        <f t="shared" si="3415"/>
        <v>230.87181008051323</v>
      </c>
      <c r="D88817">
        <f t="shared" si="3416"/>
        <v>4.2510608081059544</v>
      </c>
    </row>
    <row r="88818" spans="1:4" x14ac:dyDescent="0.45">
      <c r="A88818">
        <v>89646</v>
      </c>
      <c r="B88818">
        <v>228.81</v>
      </c>
      <c r="C88818">
        <f t="shared" si="3415"/>
        <v>230.87233317340582</v>
      </c>
      <c r="D88818">
        <f t="shared" si="3416"/>
        <v>4.2532181181301132</v>
      </c>
    </row>
    <row r="88819" spans="1:4" x14ac:dyDescent="0.45">
      <c r="A88819">
        <v>89647</v>
      </c>
      <c r="B88819">
        <v>228.81</v>
      </c>
      <c r="C88819">
        <f t="shared" si="3415"/>
        <v>230.87285625854426</v>
      </c>
      <c r="D88819">
        <f t="shared" si="3416"/>
        <v>4.2553759434152143</v>
      </c>
    </row>
    <row r="88820" spans="1:4" x14ac:dyDescent="0.45">
      <c r="A88820">
        <v>89648</v>
      </c>
      <c r="B88820">
        <v>228.81</v>
      </c>
      <c r="C88820">
        <f t="shared" si="3415"/>
        <v>230.87337933592875</v>
      </c>
      <c r="D88820">
        <f t="shared" si="3416"/>
        <v>4.2575342839377441</v>
      </c>
    </row>
    <row r="88821" spans="1:4" x14ac:dyDescent="0.45">
      <c r="A88821">
        <v>89649</v>
      </c>
      <c r="B88821">
        <v>228.81</v>
      </c>
      <c r="C88821">
        <f t="shared" si="3415"/>
        <v>230.87390240555933</v>
      </c>
      <c r="D88821">
        <f t="shared" si="3416"/>
        <v>4.2596931396735993</v>
      </c>
    </row>
    <row r="88822" spans="1:4" x14ac:dyDescent="0.45">
      <c r="A88822">
        <v>89650</v>
      </c>
      <c r="B88822">
        <v>228.81</v>
      </c>
      <c r="C88822">
        <f t="shared" si="3415"/>
        <v>230.87442546743617</v>
      </c>
      <c r="D88822">
        <f t="shared" si="3416"/>
        <v>4.2618525105990335</v>
      </c>
    </row>
    <row r="88823" spans="1:4" x14ac:dyDescent="0.45">
      <c r="A88823">
        <v>89651</v>
      </c>
      <c r="B88823">
        <v>228.81</v>
      </c>
      <c r="C88823">
        <f t="shared" si="3415"/>
        <v>230.87494852155936</v>
      </c>
      <c r="D88823">
        <f t="shared" si="3416"/>
        <v>4.2640123966901813</v>
      </c>
    </row>
    <row r="88824" spans="1:4" x14ac:dyDescent="0.45">
      <c r="A88824">
        <v>89652</v>
      </c>
      <c r="B88824">
        <v>228.81</v>
      </c>
      <c r="C88824">
        <f t="shared" si="3415"/>
        <v>230.875471567929</v>
      </c>
      <c r="D88824">
        <f t="shared" si="3416"/>
        <v>4.266172797923061</v>
      </c>
    </row>
    <row r="88825" spans="1:4" x14ac:dyDescent="0.45">
      <c r="A88825">
        <v>89653</v>
      </c>
      <c r="B88825">
        <v>228.81</v>
      </c>
      <c r="C88825">
        <f t="shared" si="3415"/>
        <v>230.87599460654522</v>
      </c>
      <c r="D88825">
        <f t="shared" si="3416"/>
        <v>4.2683337142739282</v>
      </c>
    </row>
    <row r="88826" spans="1:4" x14ac:dyDescent="0.45">
      <c r="A88826">
        <v>89654</v>
      </c>
      <c r="B88826">
        <v>228.81</v>
      </c>
      <c r="C88826">
        <f t="shared" si="3415"/>
        <v>230.87651763740817</v>
      </c>
      <c r="D88826">
        <f t="shared" si="3416"/>
        <v>4.2704951457190372</v>
      </c>
    </row>
    <row r="88827" spans="1:4" x14ac:dyDescent="0.45">
      <c r="A88827">
        <v>89655</v>
      </c>
      <c r="B88827">
        <v>228.81</v>
      </c>
      <c r="C88827">
        <f t="shared" si="3415"/>
        <v>230.87704066051791</v>
      </c>
      <c r="D88827">
        <f t="shared" si="3416"/>
        <v>4.2726570922342928</v>
      </c>
    </row>
    <row r="88828" spans="1:4" x14ac:dyDescent="0.45">
      <c r="A88828">
        <v>89656</v>
      </c>
      <c r="B88828">
        <v>228.81</v>
      </c>
      <c r="C88828">
        <f t="shared" si="3415"/>
        <v>230.8775636758746</v>
      </c>
      <c r="D88828">
        <f t="shared" si="3416"/>
        <v>4.2748195537960685</v>
      </c>
    </row>
    <row r="88829" spans="1:4" x14ac:dyDescent="0.45">
      <c r="A88829">
        <v>89657</v>
      </c>
      <c r="B88829">
        <v>228.81</v>
      </c>
      <c r="C88829">
        <f t="shared" si="3415"/>
        <v>230.8780866834783</v>
      </c>
      <c r="D88829">
        <f t="shared" si="3416"/>
        <v>4.2769825303802698</v>
      </c>
    </row>
    <row r="88830" spans="1:4" x14ac:dyDescent="0.45">
      <c r="A88830">
        <v>89658</v>
      </c>
      <c r="B88830">
        <v>228.81</v>
      </c>
      <c r="C88830">
        <f t="shared" si="3415"/>
        <v>230.87860968332919</v>
      </c>
      <c r="D88830">
        <f t="shared" si="3416"/>
        <v>4.2791460219632738</v>
      </c>
    </row>
    <row r="88831" spans="1:4" x14ac:dyDescent="0.45">
      <c r="A88831">
        <v>89659</v>
      </c>
      <c r="B88831">
        <v>228.81</v>
      </c>
      <c r="C88831">
        <f t="shared" si="3415"/>
        <v>230.87913267542734</v>
      </c>
      <c r="D88831">
        <f t="shared" si="3416"/>
        <v>4.2813100285211041</v>
      </c>
    </row>
    <row r="88832" spans="1:4" x14ac:dyDescent="0.45">
      <c r="A88832">
        <v>89660</v>
      </c>
      <c r="B88832">
        <v>228.81</v>
      </c>
      <c r="C88832">
        <f t="shared" si="3415"/>
        <v>230.87965565977288</v>
      </c>
      <c r="D88832">
        <f t="shared" si="3416"/>
        <v>4.2834745500299034</v>
      </c>
    </row>
    <row r="88833" spans="1:4" x14ac:dyDescent="0.45">
      <c r="A88833">
        <v>89661</v>
      </c>
      <c r="B88833">
        <v>228.81</v>
      </c>
      <c r="C88833">
        <f t="shared" si="3415"/>
        <v>230.88017863636588</v>
      </c>
      <c r="D88833">
        <f t="shared" si="3416"/>
        <v>4.2856395864656989</v>
      </c>
    </row>
    <row r="88834" spans="1:4" x14ac:dyDescent="0.45">
      <c r="A88834">
        <v>89662</v>
      </c>
      <c r="B88834">
        <v>228.81</v>
      </c>
      <c r="C88834">
        <f t="shared" si="3415"/>
        <v>230.88070160520655</v>
      </c>
      <c r="D88834">
        <f t="shared" si="3416"/>
        <v>4.2878051378049875</v>
      </c>
    </row>
    <row r="88835" spans="1:4" x14ac:dyDescent="0.45">
      <c r="A88835">
        <v>89663</v>
      </c>
      <c r="B88835">
        <v>228.81</v>
      </c>
      <c r="C88835">
        <f t="shared" si="3415"/>
        <v>230.88122456629495</v>
      </c>
      <c r="D88835">
        <f t="shared" si="3416"/>
        <v>4.2899712040236802</v>
      </c>
    </row>
    <row r="88836" spans="1:4" x14ac:dyDescent="0.45">
      <c r="A88836">
        <v>89664</v>
      </c>
      <c r="B88836">
        <v>228.81</v>
      </c>
      <c r="C88836">
        <f t="shared" ref="C88836:C88899" si="3417">$H$4 - $I$4*EXP(-A88836/$J$4)</f>
        <v>230.88174751963118</v>
      </c>
      <c r="D88836">
        <f t="shared" ref="D88836:D88899" si="3418">(B88836-C88836)^2</f>
        <v>4.2921377850979212</v>
      </c>
    </row>
    <row r="88837" spans="1:4" x14ac:dyDescent="0.45">
      <c r="A88837">
        <v>89665</v>
      </c>
      <c r="B88837">
        <v>228.81</v>
      </c>
      <c r="C88837">
        <f t="shared" si="3417"/>
        <v>230.88227046521538</v>
      </c>
      <c r="D88837">
        <f t="shared" si="3418"/>
        <v>4.2943048810039768</v>
      </c>
    </row>
    <row r="88838" spans="1:4" x14ac:dyDescent="0.45">
      <c r="A88838">
        <v>89666</v>
      </c>
      <c r="B88838">
        <v>228.81</v>
      </c>
      <c r="C88838">
        <f t="shared" si="3417"/>
        <v>230.88279340304766</v>
      </c>
      <c r="D88838">
        <f t="shared" si="3418"/>
        <v>4.2964724917178767</v>
      </c>
    </row>
    <row r="88839" spans="1:4" x14ac:dyDescent="0.45">
      <c r="A88839">
        <v>89667</v>
      </c>
      <c r="B88839">
        <v>228.81</v>
      </c>
      <c r="C88839">
        <f t="shared" si="3417"/>
        <v>230.88331633312811</v>
      </c>
      <c r="D88839">
        <f t="shared" si="3418"/>
        <v>4.2986406172157707</v>
      </c>
    </row>
    <row r="88840" spans="1:4" x14ac:dyDescent="0.45">
      <c r="A88840">
        <v>89668</v>
      </c>
      <c r="B88840">
        <v>228.81</v>
      </c>
      <c r="C88840">
        <f t="shared" si="3417"/>
        <v>230.88383925545688</v>
      </c>
      <c r="D88840">
        <f t="shared" si="3418"/>
        <v>4.300809257473925</v>
      </c>
    </row>
    <row r="88841" spans="1:4" x14ac:dyDescent="0.45">
      <c r="A88841">
        <v>89669</v>
      </c>
      <c r="B88841">
        <v>228.81</v>
      </c>
      <c r="C88841">
        <f t="shared" si="3417"/>
        <v>230.88436217003408</v>
      </c>
      <c r="D88841">
        <f t="shared" si="3418"/>
        <v>4.30297841246849</v>
      </c>
    </row>
    <row r="88842" spans="1:4" x14ac:dyDescent="0.45">
      <c r="A88842">
        <v>89670</v>
      </c>
      <c r="B88842">
        <v>228.81</v>
      </c>
      <c r="C88842">
        <f t="shared" si="3417"/>
        <v>230.8848850768598</v>
      </c>
      <c r="D88842">
        <f t="shared" si="3418"/>
        <v>4.3051480821755002</v>
      </c>
    </row>
    <row r="88843" spans="1:4" x14ac:dyDescent="0.45">
      <c r="A88843">
        <v>89671</v>
      </c>
      <c r="B88843">
        <v>228.81</v>
      </c>
      <c r="C88843">
        <f t="shared" si="3417"/>
        <v>230.88540797593419</v>
      </c>
      <c r="D88843">
        <f t="shared" si="3418"/>
        <v>4.3073182665712242</v>
      </c>
    </row>
    <row r="88844" spans="1:4" x14ac:dyDescent="0.45">
      <c r="A88844">
        <v>89672</v>
      </c>
      <c r="B88844">
        <v>228.81</v>
      </c>
      <c r="C88844">
        <f t="shared" si="3417"/>
        <v>230.88593086725734</v>
      </c>
      <c r="D88844">
        <f t="shared" si="3418"/>
        <v>4.3094889656318163</v>
      </c>
    </row>
    <row r="88845" spans="1:4" x14ac:dyDescent="0.45">
      <c r="A88845">
        <v>89673</v>
      </c>
      <c r="B88845">
        <v>228.81</v>
      </c>
      <c r="C88845">
        <f t="shared" si="3417"/>
        <v>230.88645375082936</v>
      </c>
      <c r="D88845">
        <f t="shared" si="3418"/>
        <v>4.3116601793333116</v>
      </c>
    </row>
    <row r="88846" spans="1:4" x14ac:dyDescent="0.45">
      <c r="A88846">
        <v>89674</v>
      </c>
      <c r="B88846">
        <v>228.81</v>
      </c>
      <c r="C88846">
        <f t="shared" si="3417"/>
        <v>230.88697662665038</v>
      </c>
      <c r="D88846">
        <f t="shared" si="3418"/>
        <v>4.3138319076519833</v>
      </c>
    </row>
    <row r="88847" spans="1:4" x14ac:dyDescent="0.45">
      <c r="A88847">
        <v>89675</v>
      </c>
      <c r="B88847">
        <v>228.81</v>
      </c>
      <c r="C88847">
        <f t="shared" si="3417"/>
        <v>230.88749949472054</v>
      </c>
      <c r="D88847">
        <f t="shared" si="3418"/>
        <v>4.3160041505641047</v>
      </c>
    </row>
    <row r="88848" spans="1:4" x14ac:dyDescent="0.45">
      <c r="A88848">
        <v>89676</v>
      </c>
      <c r="B88848">
        <v>228.81</v>
      </c>
      <c r="C88848">
        <f t="shared" si="3417"/>
        <v>230.88802235503988</v>
      </c>
      <c r="D88848">
        <f t="shared" si="3418"/>
        <v>4.3181769080454782</v>
      </c>
    </row>
    <row r="88849" spans="1:4" x14ac:dyDescent="0.45">
      <c r="A88849">
        <v>89677</v>
      </c>
      <c r="B88849">
        <v>228.81</v>
      </c>
      <c r="C88849">
        <f t="shared" si="3417"/>
        <v>230.88854520760862</v>
      </c>
      <c r="D88849">
        <f t="shared" si="3418"/>
        <v>4.3203501800727322</v>
      </c>
    </row>
    <row r="88850" spans="1:4" x14ac:dyDescent="0.45">
      <c r="A88850">
        <v>89678</v>
      </c>
      <c r="B88850">
        <v>228.81</v>
      </c>
      <c r="C88850">
        <f t="shared" si="3417"/>
        <v>230.88906805242675</v>
      </c>
      <c r="D88850">
        <f t="shared" si="3418"/>
        <v>4.3225239666215538</v>
      </c>
    </row>
    <row r="88851" spans="1:4" x14ac:dyDescent="0.45">
      <c r="A88851">
        <v>89679</v>
      </c>
      <c r="B88851">
        <v>228.81</v>
      </c>
      <c r="C88851">
        <f t="shared" si="3417"/>
        <v>230.88959088949449</v>
      </c>
      <c r="D88851">
        <f t="shared" si="3418"/>
        <v>4.3246982676684551</v>
      </c>
    </row>
    <row r="88852" spans="1:4" x14ac:dyDescent="0.45">
      <c r="A88852">
        <v>89680</v>
      </c>
      <c r="B88852">
        <v>228.81</v>
      </c>
      <c r="C88852">
        <f t="shared" si="3417"/>
        <v>230.8901137188119</v>
      </c>
      <c r="D88852">
        <f t="shared" si="3418"/>
        <v>4.3268730831894784</v>
      </c>
    </row>
    <row r="88853" spans="1:4" x14ac:dyDescent="0.45">
      <c r="A88853">
        <v>89681</v>
      </c>
      <c r="B88853">
        <v>228.81</v>
      </c>
      <c r="C88853">
        <f t="shared" si="3417"/>
        <v>230.89063654037912</v>
      </c>
      <c r="D88853">
        <f t="shared" si="3418"/>
        <v>4.3290484131607831</v>
      </c>
    </row>
    <row r="88854" spans="1:4" x14ac:dyDescent="0.45">
      <c r="A88854">
        <v>89682</v>
      </c>
      <c r="B88854">
        <v>228.81</v>
      </c>
      <c r="C88854">
        <f t="shared" si="3417"/>
        <v>230.89115935419625</v>
      </c>
      <c r="D88854">
        <f t="shared" si="3418"/>
        <v>4.3312242575585325</v>
      </c>
    </row>
    <row r="88855" spans="1:4" x14ac:dyDescent="0.45">
      <c r="A88855">
        <v>89683</v>
      </c>
      <c r="B88855">
        <v>228.81</v>
      </c>
      <c r="C88855">
        <f t="shared" si="3417"/>
        <v>230.89168216026343</v>
      </c>
      <c r="D88855">
        <f t="shared" si="3418"/>
        <v>4.3334006163590058</v>
      </c>
    </row>
    <row r="88856" spans="1:4" x14ac:dyDescent="0.45">
      <c r="A88856">
        <v>89684</v>
      </c>
      <c r="B88856">
        <v>228.81</v>
      </c>
      <c r="C88856">
        <f t="shared" si="3417"/>
        <v>230.89220495858072</v>
      </c>
      <c r="D88856">
        <f t="shared" si="3418"/>
        <v>4.3355774895381289</v>
      </c>
    </row>
    <row r="88857" spans="1:4" x14ac:dyDescent="0.45">
      <c r="A88857">
        <v>89685</v>
      </c>
      <c r="B88857">
        <v>228.81</v>
      </c>
      <c r="C88857">
        <f t="shared" si="3417"/>
        <v>230.89272774914829</v>
      </c>
      <c r="D88857">
        <f t="shared" si="3418"/>
        <v>4.337754877072304</v>
      </c>
    </row>
    <row r="88858" spans="1:4" x14ac:dyDescent="0.45">
      <c r="A88858">
        <v>89686</v>
      </c>
      <c r="B88858">
        <v>228.81</v>
      </c>
      <c r="C88858">
        <f t="shared" si="3417"/>
        <v>230.89325053196623</v>
      </c>
      <c r="D88858">
        <f t="shared" si="3418"/>
        <v>4.3399327789375759</v>
      </c>
    </row>
    <row r="88859" spans="1:4" x14ac:dyDescent="0.45">
      <c r="A88859">
        <v>89687</v>
      </c>
      <c r="B88859">
        <v>228.81</v>
      </c>
      <c r="C88859">
        <f t="shared" si="3417"/>
        <v>230.89377330703465</v>
      </c>
      <c r="D88859">
        <f t="shared" si="3418"/>
        <v>4.3421111951101103</v>
      </c>
    </row>
    <row r="88860" spans="1:4" x14ac:dyDescent="0.45">
      <c r="A88860">
        <v>89688</v>
      </c>
      <c r="B88860">
        <v>228.81</v>
      </c>
      <c r="C88860">
        <f t="shared" si="3417"/>
        <v>230.89429607435369</v>
      </c>
      <c r="D88860">
        <f t="shared" si="3418"/>
        <v>4.3442901255661939</v>
      </c>
    </row>
    <row r="88861" spans="1:4" x14ac:dyDescent="0.45">
      <c r="A88861">
        <v>89689</v>
      </c>
      <c r="B88861">
        <v>228.81</v>
      </c>
      <c r="C88861">
        <f t="shared" si="3417"/>
        <v>230.89481883392347</v>
      </c>
      <c r="D88861">
        <f t="shared" si="3418"/>
        <v>4.3464695702819913</v>
      </c>
    </row>
    <row r="88862" spans="1:4" x14ac:dyDescent="0.45">
      <c r="A88862">
        <v>89690</v>
      </c>
      <c r="B88862">
        <v>228.81</v>
      </c>
      <c r="C88862">
        <f t="shared" si="3417"/>
        <v>230.89534158574403</v>
      </c>
      <c r="D88862">
        <f t="shared" si="3418"/>
        <v>4.3486495292334357</v>
      </c>
    </row>
    <row r="88863" spans="1:4" x14ac:dyDescent="0.45">
      <c r="A88863">
        <v>89691</v>
      </c>
      <c r="B88863">
        <v>228.81</v>
      </c>
      <c r="C88863">
        <f t="shared" si="3417"/>
        <v>230.89586432981559</v>
      </c>
      <c r="D88863">
        <f t="shared" si="3418"/>
        <v>4.3508300023970508</v>
      </c>
    </row>
    <row r="88864" spans="1:4" x14ac:dyDescent="0.45">
      <c r="A88864">
        <v>89692</v>
      </c>
      <c r="B88864">
        <v>228.81</v>
      </c>
      <c r="C88864">
        <f t="shared" si="3417"/>
        <v>230.8963870661382</v>
      </c>
      <c r="D88864">
        <f t="shared" si="3418"/>
        <v>4.3530109897487694</v>
      </c>
    </row>
    <row r="88865" spans="1:4" x14ac:dyDescent="0.45">
      <c r="A88865">
        <v>89693</v>
      </c>
      <c r="B88865">
        <v>228.81</v>
      </c>
      <c r="C88865">
        <f t="shared" si="3417"/>
        <v>230.89690979471197</v>
      </c>
      <c r="D88865">
        <f t="shared" si="3418"/>
        <v>4.3551924912647619</v>
      </c>
    </row>
    <row r="88866" spans="1:4" x14ac:dyDescent="0.45">
      <c r="A88866">
        <v>89694</v>
      </c>
      <c r="B88866">
        <v>228.81</v>
      </c>
      <c r="C88866">
        <f t="shared" si="3417"/>
        <v>230.89743251553705</v>
      </c>
      <c r="D88866">
        <f t="shared" si="3418"/>
        <v>4.3573745069213183</v>
      </c>
    </row>
    <row r="88867" spans="1:4" x14ac:dyDescent="0.45">
      <c r="A88867">
        <v>89695</v>
      </c>
      <c r="B88867">
        <v>228.81</v>
      </c>
      <c r="C88867">
        <f t="shared" si="3417"/>
        <v>230.89795522861354</v>
      </c>
      <c r="D88867">
        <f t="shared" si="3418"/>
        <v>4.3595570366946115</v>
      </c>
    </row>
    <row r="88868" spans="1:4" x14ac:dyDescent="0.45">
      <c r="A88868">
        <v>89696</v>
      </c>
      <c r="B88868">
        <v>228.81</v>
      </c>
      <c r="C88868">
        <f t="shared" si="3417"/>
        <v>230.89847793394154</v>
      </c>
      <c r="D88868">
        <f t="shared" si="3418"/>
        <v>4.3617400805606952</v>
      </c>
    </row>
    <row r="88869" spans="1:4" x14ac:dyDescent="0.45">
      <c r="A88869">
        <v>89697</v>
      </c>
      <c r="B88869">
        <v>228.81</v>
      </c>
      <c r="C88869">
        <f t="shared" si="3417"/>
        <v>230.8990006315212</v>
      </c>
      <c r="D88869">
        <f t="shared" si="3418"/>
        <v>4.3639236384959803</v>
      </c>
    </row>
    <row r="88870" spans="1:4" x14ac:dyDescent="0.45">
      <c r="A88870">
        <v>89698</v>
      </c>
      <c r="B88870">
        <v>228.81</v>
      </c>
      <c r="C88870">
        <f t="shared" si="3417"/>
        <v>230.8995233213526</v>
      </c>
      <c r="D88870">
        <f t="shared" si="3418"/>
        <v>4.3661077104764061</v>
      </c>
    </row>
    <row r="88871" spans="1:4" x14ac:dyDescent="0.45">
      <c r="A88871">
        <v>89699</v>
      </c>
      <c r="B88871">
        <v>228.81</v>
      </c>
      <c r="C88871">
        <f t="shared" si="3417"/>
        <v>230.90004600343588</v>
      </c>
      <c r="D88871">
        <f t="shared" si="3418"/>
        <v>4.3682922964782653</v>
      </c>
    </row>
    <row r="88872" spans="1:4" x14ac:dyDescent="0.45">
      <c r="A88872">
        <v>89700</v>
      </c>
      <c r="B88872">
        <v>228.81</v>
      </c>
      <c r="C88872">
        <f t="shared" si="3417"/>
        <v>230.90056867777113</v>
      </c>
      <c r="D88872">
        <f t="shared" si="3418"/>
        <v>4.3704773964777353</v>
      </c>
    </row>
    <row r="88873" spans="1:4" x14ac:dyDescent="0.45">
      <c r="A88873">
        <v>89701</v>
      </c>
      <c r="B88873">
        <v>228.81</v>
      </c>
      <c r="C88873">
        <f t="shared" si="3417"/>
        <v>230.90109134435846</v>
      </c>
      <c r="D88873">
        <f t="shared" si="3418"/>
        <v>4.3726630104508732</v>
      </c>
    </row>
    <row r="88874" spans="1:4" x14ac:dyDescent="0.45">
      <c r="A88874">
        <v>89702</v>
      </c>
      <c r="B88874">
        <v>228.81</v>
      </c>
      <c r="C88874">
        <f t="shared" si="3417"/>
        <v>230.90161400319803</v>
      </c>
      <c r="D88874">
        <f t="shared" si="3418"/>
        <v>4.3748491383740964</v>
      </c>
    </row>
    <row r="88875" spans="1:4" x14ac:dyDescent="0.45">
      <c r="A88875">
        <v>89703</v>
      </c>
      <c r="B88875">
        <v>228.81</v>
      </c>
      <c r="C88875">
        <f t="shared" si="3417"/>
        <v>230.90213665428993</v>
      </c>
      <c r="D88875">
        <f t="shared" si="3418"/>
        <v>4.3770357802234647</v>
      </c>
    </row>
    <row r="88876" spans="1:4" x14ac:dyDescent="0.45">
      <c r="A88876">
        <v>89704</v>
      </c>
      <c r="B88876">
        <v>228.81</v>
      </c>
      <c r="C88876">
        <f t="shared" si="3417"/>
        <v>230.90265929763427</v>
      </c>
      <c r="D88876">
        <f t="shared" si="3418"/>
        <v>4.3792229359751582</v>
      </c>
    </row>
    <row r="88877" spans="1:4" x14ac:dyDescent="0.45">
      <c r="A88877">
        <v>89705</v>
      </c>
      <c r="B88877">
        <v>228.81</v>
      </c>
      <c r="C88877">
        <f t="shared" si="3417"/>
        <v>230.90318193323114</v>
      </c>
      <c r="D88877">
        <f t="shared" si="3418"/>
        <v>4.3814106056052369</v>
      </c>
    </row>
    <row r="88878" spans="1:4" x14ac:dyDescent="0.45">
      <c r="A88878">
        <v>89706</v>
      </c>
      <c r="B88878">
        <v>228.81</v>
      </c>
      <c r="C88878">
        <f t="shared" si="3417"/>
        <v>230.9037045610807</v>
      </c>
      <c r="D88878">
        <f t="shared" si="3418"/>
        <v>4.3835987890901222</v>
      </c>
    </row>
    <row r="88879" spans="1:4" x14ac:dyDescent="0.45">
      <c r="A88879">
        <v>89707</v>
      </c>
      <c r="B88879">
        <v>228.81</v>
      </c>
      <c r="C88879">
        <f t="shared" si="3417"/>
        <v>230.90422718118305</v>
      </c>
      <c r="D88879">
        <f t="shared" si="3418"/>
        <v>4.385787486405877</v>
      </c>
    </row>
    <row r="88880" spans="1:4" x14ac:dyDescent="0.45">
      <c r="A88880">
        <v>89708</v>
      </c>
      <c r="B88880">
        <v>228.81</v>
      </c>
      <c r="C88880">
        <f t="shared" si="3417"/>
        <v>230.90474979353831</v>
      </c>
      <c r="D88880">
        <f t="shared" si="3418"/>
        <v>4.3879766975288028</v>
      </c>
    </row>
    <row r="88881" spans="1:4" x14ac:dyDescent="0.45">
      <c r="A88881">
        <v>89709</v>
      </c>
      <c r="B88881">
        <v>228.81</v>
      </c>
      <c r="C88881">
        <f t="shared" si="3417"/>
        <v>230.90527239814656</v>
      </c>
      <c r="D88881">
        <f t="shared" si="3418"/>
        <v>4.3901664224348469</v>
      </c>
    </row>
    <row r="88882" spans="1:4" x14ac:dyDescent="0.45">
      <c r="A88882">
        <v>89710</v>
      </c>
      <c r="B88882">
        <v>228.81</v>
      </c>
      <c r="C88882">
        <f t="shared" si="3417"/>
        <v>230.90579499500797</v>
      </c>
      <c r="D88882">
        <f t="shared" si="3418"/>
        <v>4.3923566611004308</v>
      </c>
    </row>
    <row r="88883" spans="1:4" x14ac:dyDescent="0.45">
      <c r="A88883">
        <v>89711</v>
      </c>
      <c r="B88883">
        <v>228.81</v>
      </c>
      <c r="C88883">
        <f t="shared" si="3417"/>
        <v>230.90631758412263</v>
      </c>
      <c r="D88883">
        <f t="shared" si="3418"/>
        <v>4.3945474135017406</v>
      </c>
    </row>
    <row r="88884" spans="1:4" x14ac:dyDescent="0.45">
      <c r="A88884">
        <v>89712</v>
      </c>
      <c r="B88884">
        <v>228.81</v>
      </c>
      <c r="C88884">
        <f t="shared" si="3417"/>
        <v>230.90684016549062</v>
      </c>
      <c r="D88884">
        <f t="shared" si="3418"/>
        <v>4.3967386796147254</v>
      </c>
    </row>
    <row r="88885" spans="1:4" x14ac:dyDescent="0.45">
      <c r="A88885">
        <v>89713</v>
      </c>
      <c r="B88885">
        <v>228.81</v>
      </c>
      <c r="C88885">
        <f t="shared" si="3417"/>
        <v>230.9073627391121</v>
      </c>
      <c r="D88885">
        <f t="shared" si="3418"/>
        <v>4.3989304594158103</v>
      </c>
    </row>
    <row r="88886" spans="1:4" x14ac:dyDescent="0.45">
      <c r="A88886">
        <v>89714</v>
      </c>
      <c r="B88886">
        <v>228.81</v>
      </c>
      <c r="C88886">
        <f t="shared" si="3417"/>
        <v>230.90788530498719</v>
      </c>
      <c r="D88886">
        <f t="shared" si="3418"/>
        <v>4.401122752881184</v>
      </c>
    </row>
    <row r="88887" spans="1:4" x14ac:dyDescent="0.45">
      <c r="A88887">
        <v>89715</v>
      </c>
      <c r="B88887">
        <v>228.81</v>
      </c>
      <c r="C88887">
        <f t="shared" si="3417"/>
        <v>230.90840786311597</v>
      </c>
      <c r="D88887">
        <f t="shared" si="3418"/>
        <v>4.4033155599869156</v>
      </c>
    </row>
    <row r="88888" spans="1:4" x14ac:dyDescent="0.45">
      <c r="A88888">
        <v>89716</v>
      </c>
      <c r="B88888">
        <v>228.81</v>
      </c>
      <c r="C88888">
        <f t="shared" si="3417"/>
        <v>230.90893041349855</v>
      </c>
      <c r="D88888">
        <f t="shared" si="3418"/>
        <v>4.4055088807091956</v>
      </c>
    </row>
    <row r="88889" spans="1:4" x14ac:dyDescent="0.45">
      <c r="A88889">
        <v>89717</v>
      </c>
      <c r="B88889">
        <v>228.81</v>
      </c>
      <c r="C88889">
        <f t="shared" si="3417"/>
        <v>230.90945295613511</v>
      </c>
      <c r="D88889">
        <f t="shared" si="3418"/>
        <v>4.4077027150244525</v>
      </c>
    </row>
    <row r="88890" spans="1:4" x14ac:dyDescent="0.45">
      <c r="A88890">
        <v>89718</v>
      </c>
      <c r="B88890">
        <v>228.81</v>
      </c>
      <c r="C88890">
        <f t="shared" si="3417"/>
        <v>230.9099754910257</v>
      </c>
      <c r="D88890">
        <f t="shared" si="3418"/>
        <v>4.40989706290864</v>
      </c>
    </row>
    <row r="88891" spans="1:4" x14ac:dyDescent="0.45">
      <c r="A88891">
        <v>89719</v>
      </c>
      <c r="B88891">
        <v>228.81</v>
      </c>
      <c r="C88891">
        <f t="shared" si="3417"/>
        <v>230.91049801817044</v>
      </c>
      <c r="D88891">
        <f t="shared" si="3418"/>
        <v>4.4120919243379504</v>
      </c>
    </row>
    <row r="88892" spans="1:4" x14ac:dyDescent="0.45">
      <c r="A88892">
        <v>89720</v>
      </c>
      <c r="B88892">
        <v>228.81</v>
      </c>
      <c r="C88892">
        <f t="shared" si="3417"/>
        <v>230.91102053756947</v>
      </c>
      <c r="D88892">
        <f t="shared" si="3418"/>
        <v>4.4142872992886968</v>
      </c>
    </row>
    <row r="88893" spans="1:4" x14ac:dyDescent="0.45">
      <c r="A88893">
        <v>89721</v>
      </c>
      <c r="B88893">
        <v>228.81</v>
      </c>
      <c r="C88893">
        <f t="shared" si="3417"/>
        <v>230.9115430492229</v>
      </c>
      <c r="D88893">
        <f t="shared" si="3418"/>
        <v>4.4164831877370725</v>
      </c>
    </row>
    <row r="88894" spans="1:4" x14ac:dyDescent="0.45">
      <c r="A88894">
        <v>89722</v>
      </c>
      <c r="B88894">
        <v>228.81</v>
      </c>
      <c r="C88894">
        <f t="shared" si="3417"/>
        <v>230.91206555313082</v>
      </c>
      <c r="D88894">
        <f t="shared" si="3418"/>
        <v>4.4186795896591535</v>
      </c>
    </row>
    <row r="88895" spans="1:4" x14ac:dyDescent="0.45">
      <c r="A88895">
        <v>89723</v>
      </c>
      <c r="B88895">
        <v>228.81</v>
      </c>
      <c r="C88895">
        <f t="shared" si="3417"/>
        <v>230.91258804929339</v>
      </c>
      <c r="D88895">
        <f t="shared" si="3418"/>
        <v>4.4208765050313747</v>
      </c>
    </row>
    <row r="88896" spans="1:4" x14ac:dyDescent="0.45">
      <c r="A88896">
        <v>89724</v>
      </c>
      <c r="B88896">
        <v>228.81</v>
      </c>
      <c r="C88896">
        <f t="shared" si="3417"/>
        <v>230.91311053771068</v>
      </c>
      <c r="D88896">
        <f t="shared" si="3418"/>
        <v>4.4230739338296923</v>
      </c>
    </row>
    <row r="88897" spans="1:4" x14ac:dyDescent="0.45">
      <c r="A88897">
        <v>89725</v>
      </c>
      <c r="B88897">
        <v>228.81</v>
      </c>
      <c r="C88897">
        <f t="shared" si="3417"/>
        <v>230.91363301838282</v>
      </c>
      <c r="D88897">
        <f t="shared" si="3418"/>
        <v>4.4252718760304255</v>
      </c>
    </row>
    <row r="88898" spans="1:4" x14ac:dyDescent="0.45">
      <c r="A88898">
        <v>89726</v>
      </c>
      <c r="B88898">
        <v>228.81</v>
      </c>
      <c r="C88898">
        <f t="shared" si="3417"/>
        <v>230.91415549130994</v>
      </c>
      <c r="D88898">
        <f t="shared" si="3418"/>
        <v>4.4274703316097703</v>
      </c>
    </row>
    <row r="88899" spans="1:4" x14ac:dyDescent="0.45">
      <c r="A88899">
        <v>89727</v>
      </c>
      <c r="B88899">
        <v>228.81</v>
      </c>
      <c r="C88899">
        <f t="shared" si="3417"/>
        <v>230.91467795649214</v>
      </c>
      <c r="D88899">
        <f t="shared" si="3418"/>
        <v>4.429669300543928</v>
      </c>
    </row>
    <row r="88900" spans="1:4" x14ac:dyDescent="0.45">
      <c r="A88900">
        <v>89728</v>
      </c>
      <c r="B88900">
        <v>228.81</v>
      </c>
      <c r="C88900">
        <f t="shared" ref="C88900:C88963" si="3419">$H$4 - $I$4*EXP(-A88900/$J$4)</f>
        <v>230.91520041392954</v>
      </c>
      <c r="D88900">
        <f t="shared" ref="D88900:D88963" si="3420">(B88900-C88900)^2</f>
        <v>4.4318687828090972</v>
      </c>
    </row>
    <row r="88901" spans="1:4" x14ac:dyDescent="0.45">
      <c r="A88901">
        <v>89729</v>
      </c>
      <c r="B88901">
        <v>228.81</v>
      </c>
      <c r="C88901">
        <f t="shared" si="3419"/>
        <v>230.91572286362228</v>
      </c>
      <c r="D88901">
        <f t="shared" si="3420"/>
        <v>4.4340687783815982</v>
      </c>
    </row>
    <row r="88902" spans="1:4" x14ac:dyDescent="0.45">
      <c r="A88902">
        <v>89730</v>
      </c>
      <c r="B88902">
        <v>228.81</v>
      </c>
      <c r="C88902">
        <f t="shared" si="3419"/>
        <v>230.91624530557041</v>
      </c>
      <c r="D88902">
        <f t="shared" si="3420"/>
        <v>4.4362692872373941</v>
      </c>
    </row>
    <row r="88903" spans="1:4" x14ac:dyDescent="0.45">
      <c r="A88903">
        <v>89731</v>
      </c>
      <c r="B88903">
        <v>228.81</v>
      </c>
      <c r="C88903">
        <f t="shared" si="3419"/>
        <v>230.91676773977409</v>
      </c>
      <c r="D88903">
        <f t="shared" si="3420"/>
        <v>4.4384703093528071</v>
      </c>
    </row>
    <row r="88904" spans="1:4" x14ac:dyDescent="0.45">
      <c r="A88904">
        <v>89732</v>
      </c>
      <c r="B88904">
        <v>228.81</v>
      </c>
      <c r="C88904">
        <f t="shared" si="3419"/>
        <v>230.91729016623344</v>
      </c>
      <c r="D88904">
        <f t="shared" si="3420"/>
        <v>4.44067184470416</v>
      </c>
    </row>
    <row r="88905" spans="1:4" x14ac:dyDescent="0.45">
      <c r="A88905">
        <v>89733</v>
      </c>
      <c r="B88905">
        <v>228.81</v>
      </c>
      <c r="C88905">
        <f t="shared" si="3419"/>
        <v>230.91781258494856</v>
      </c>
      <c r="D88905">
        <f t="shared" si="3420"/>
        <v>4.4428738932675369</v>
      </c>
    </row>
    <row r="88906" spans="1:4" x14ac:dyDescent="0.45">
      <c r="A88906">
        <v>89734</v>
      </c>
      <c r="B88906">
        <v>228.81</v>
      </c>
      <c r="C88906">
        <f t="shared" si="3419"/>
        <v>230.91833499591957</v>
      </c>
      <c r="D88906">
        <f t="shared" si="3420"/>
        <v>4.4450764550191435</v>
      </c>
    </row>
    <row r="88907" spans="1:4" x14ac:dyDescent="0.45">
      <c r="A88907">
        <v>89735</v>
      </c>
      <c r="B88907">
        <v>228.81</v>
      </c>
      <c r="C88907">
        <f t="shared" si="3419"/>
        <v>230.91885739914656</v>
      </c>
      <c r="D88907">
        <f t="shared" si="3420"/>
        <v>4.4472795299351855</v>
      </c>
    </row>
    <row r="88908" spans="1:4" x14ac:dyDescent="0.45">
      <c r="A88908">
        <v>89736</v>
      </c>
      <c r="B88908">
        <v>228.81</v>
      </c>
      <c r="C88908">
        <f t="shared" si="3419"/>
        <v>230.91937979462966</v>
      </c>
      <c r="D88908">
        <f t="shared" si="3420"/>
        <v>4.4494831179918686</v>
      </c>
    </row>
    <row r="88909" spans="1:4" x14ac:dyDescent="0.45">
      <c r="A88909">
        <v>89737</v>
      </c>
      <c r="B88909">
        <v>228.81</v>
      </c>
      <c r="C88909">
        <f t="shared" si="3419"/>
        <v>230.91990218236901</v>
      </c>
      <c r="D88909">
        <f t="shared" si="3420"/>
        <v>4.451687219165521</v>
      </c>
    </row>
    <row r="88910" spans="1:4" x14ac:dyDescent="0.45">
      <c r="A88910">
        <v>89738</v>
      </c>
      <c r="B88910">
        <v>228.81</v>
      </c>
      <c r="C88910">
        <f t="shared" si="3419"/>
        <v>230.92042456236473</v>
      </c>
      <c r="D88910">
        <f t="shared" si="3420"/>
        <v>4.4538918334323512</v>
      </c>
    </row>
    <row r="88911" spans="1:4" x14ac:dyDescent="0.45">
      <c r="A88911">
        <v>89739</v>
      </c>
      <c r="B88911">
        <v>228.81</v>
      </c>
      <c r="C88911">
        <f t="shared" si="3419"/>
        <v>230.92094693461689</v>
      </c>
      <c r="D88911">
        <f t="shared" si="3420"/>
        <v>4.4560969607684475</v>
      </c>
    </row>
    <row r="88912" spans="1:4" x14ac:dyDescent="0.45">
      <c r="A88912">
        <v>89740</v>
      </c>
      <c r="B88912">
        <v>228.81</v>
      </c>
      <c r="C88912">
        <f t="shared" si="3419"/>
        <v>230.92146929912562</v>
      </c>
      <c r="D88912">
        <f t="shared" si="3420"/>
        <v>4.4583026011500211</v>
      </c>
    </row>
    <row r="88913" spans="1:4" x14ac:dyDescent="0.45">
      <c r="A88913">
        <v>89741</v>
      </c>
      <c r="B88913">
        <v>228.81</v>
      </c>
      <c r="C88913">
        <f t="shared" si="3419"/>
        <v>230.92199165589105</v>
      </c>
      <c r="D88913">
        <f t="shared" si="3420"/>
        <v>4.4605087545534028</v>
      </c>
    </row>
    <row r="88914" spans="1:4" x14ac:dyDescent="0.45">
      <c r="A88914">
        <v>89742</v>
      </c>
      <c r="B88914">
        <v>228.81</v>
      </c>
      <c r="C88914">
        <f t="shared" si="3419"/>
        <v>230.92251400491327</v>
      </c>
      <c r="D88914">
        <f t="shared" si="3420"/>
        <v>4.4627154209546838</v>
      </c>
    </row>
    <row r="88915" spans="1:4" x14ac:dyDescent="0.45">
      <c r="A88915">
        <v>89743</v>
      </c>
      <c r="B88915">
        <v>228.81</v>
      </c>
      <c r="C88915">
        <f t="shared" si="3419"/>
        <v>230.92303634619242</v>
      </c>
      <c r="D88915">
        <f t="shared" si="3420"/>
        <v>4.4649226003301967</v>
      </c>
    </row>
    <row r="88916" spans="1:4" x14ac:dyDescent="0.45">
      <c r="A88916">
        <v>89744</v>
      </c>
      <c r="B88916">
        <v>228.81</v>
      </c>
      <c r="C88916">
        <f t="shared" si="3419"/>
        <v>230.92355867972861</v>
      </c>
      <c r="D88916">
        <f t="shared" si="3420"/>
        <v>4.4671302926561545</v>
      </c>
    </row>
    <row r="88917" spans="1:4" x14ac:dyDescent="0.45">
      <c r="A88917">
        <v>89745</v>
      </c>
      <c r="B88917">
        <v>228.81</v>
      </c>
      <c r="C88917">
        <f t="shared" si="3419"/>
        <v>230.92408100552194</v>
      </c>
      <c r="D88917">
        <f t="shared" si="3420"/>
        <v>4.4693384979086526</v>
      </c>
    </row>
    <row r="88918" spans="1:4" x14ac:dyDescent="0.45">
      <c r="A88918">
        <v>89746</v>
      </c>
      <c r="B88918">
        <v>228.81</v>
      </c>
      <c r="C88918">
        <f t="shared" si="3419"/>
        <v>230.92460332357257</v>
      </c>
      <c r="D88918">
        <f t="shared" si="3420"/>
        <v>4.4715472160641454</v>
      </c>
    </row>
    <row r="88919" spans="1:4" x14ac:dyDescent="0.45">
      <c r="A88919">
        <v>89747</v>
      </c>
      <c r="B88919">
        <v>228.81</v>
      </c>
      <c r="C88919">
        <f t="shared" si="3419"/>
        <v>230.92512563388055</v>
      </c>
      <c r="D88919">
        <f t="shared" si="3420"/>
        <v>4.4737564470986086</v>
      </c>
    </row>
    <row r="88920" spans="1:4" x14ac:dyDescent="0.45">
      <c r="A88920">
        <v>89748</v>
      </c>
      <c r="B88920">
        <v>228.81</v>
      </c>
      <c r="C88920">
        <f t="shared" si="3419"/>
        <v>230.92564793644601</v>
      </c>
      <c r="D88920">
        <f t="shared" si="3420"/>
        <v>4.4759661909882587</v>
      </c>
    </row>
    <row r="88921" spans="1:4" x14ac:dyDescent="0.45">
      <c r="A88921">
        <v>89749</v>
      </c>
      <c r="B88921">
        <v>228.81</v>
      </c>
      <c r="C88921">
        <f t="shared" si="3419"/>
        <v>230.92617023126908</v>
      </c>
      <c r="D88921">
        <f t="shared" si="3420"/>
        <v>4.4781764477094343</v>
      </c>
    </row>
    <row r="88922" spans="1:4" x14ac:dyDescent="0.45">
      <c r="A88922">
        <v>89750</v>
      </c>
      <c r="B88922">
        <v>228.81</v>
      </c>
      <c r="C88922">
        <f t="shared" si="3419"/>
        <v>230.92669251834991</v>
      </c>
      <c r="D88922">
        <f t="shared" si="3420"/>
        <v>4.4803872172384729</v>
      </c>
    </row>
    <row r="88923" spans="1:4" x14ac:dyDescent="0.45">
      <c r="A88923">
        <v>89751</v>
      </c>
      <c r="B88923">
        <v>228.81</v>
      </c>
      <c r="C88923">
        <f t="shared" si="3419"/>
        <v>230.92721479768855</v>
      </c>
      <c r="D88923">
        <f t="shared" si="3420"/>
        <v>4.4825984995513544</v>
      </c>
    </row>
    <row r="88924" spans="1:4" x14ac:dyDescent="0.45">
      <c r="A88924">
        <v>89752</v>
      </c>
      <c r="B88924">
        <v>228.81</v>
      </c>
      <c r="C88924">
        <f t="shared" si="3419"/>
        <v>230.92773706928514</v>
      </c>
      <c r="D88924">
        <f t="shared" si="3420"/>
        <v>4.4848102946244186</v>
      </c>
    </row>
    <row r="88925" spans="1:4" x14ac:dyDescent="0.45">
      <c r="A88925">
        <v>89753</v>
      </c>
      <c r="B88925">
        <v>228.81</v>
      </c>
      <c r="C88925">
        <f t="shared" si="3419"/>
        <v>230.92825933313981</v>
      </c>
      <c r="D88925">
        <f t="shared" si="3420"/>
        <v>4.4870226024338864</v>
      </c>
    </row>
    <row r="88926" spans="1:4" x14ac:dyDescent="0.45">
      <c r="A88926">
        <v>89754</v>
      </c>
      <c r="B88926">
        <v>228.81</v>
      </c>
      <c r="C88926">
        <f t="shared" si="3419"/>
        <v>230.92878158925265</v>
      </c>
      <c r="D88926">
        <f t="shared" si="3420"/>
        <v>4.4892354229559794</v>
      </c>
    </row>
    <row r="88927" spans="1:4" x14ac:dyDescent="0.45">
      <c r="A88927">
        <v>89755</v>
      </c>
      <c r="B88927">
        <v>228.81</v>
      </c>
      <c r="C88927">
        <f t="shared" si="3419"/>
        <v>230.92930383762379</v>
      </c>
      <c r="D88927">
        <f t="shared" si="3420"/>
        <v>4.4914487561669212</v>
      </c>
    </row>
    <row r="88928" spans="1:4" x14ac:dyDescent="0.45">
      <c r="A88928">
        <v>89756</v>
      </c>
      <c r="B88928">
        <v>228.81</v>
      </c>
      <c r="C88928">
        <f t="shared" si="3419"/>
        <v>230.92982607825337</v>
      </c>
      <c r="D88928">
        <f t="shared" si="3420"/>
        <v>4.4936626020430541</v>
      </c>
    </row>
    <row r="88929" spans="1:4" x14ac:dyDescent="0.45">
      <c r="A88929">
        <v>89757</v>
      </c>
      <c r="B88929">
        <v>228.81</v>
      </c>
      <c r="C88929">
        <f t="shared" si="3419"/>
        <v>230.93034831114144</v>
      </c>
      <c r="D88929">
        <f t="shared" si="3420"/>
        <v>4.4958769605603628</v>
      </c>
    </row>
    <row r="88930" spans="1:4" x14ac:dyDescent="0.45">
      <c r="A88930">
        <v>89758</v>
      </c>
      <c r="B88930">
        <v>228.81</v>
      </c>
      <c r="C88930">
        <f t="shared" si="3419"/>
        <v>230.93087053628818</v>
      </c>
      <c r="D88930">
        <f t="shared" si="3420"/>
        <v>4.4980918316953131</v>
      </c>
    </row>
    <row r="88931" spans="1:4" x14ac:dyDescent="0.45">
      <c r="A88931">
        <v>89759</v>
      </c>
      <c r="B88931">
        <v>228.81</v>
      </c>
      <c r="C88931">
        <f t="shared" si="3419"/>
        <v>230.93139275369364</v>
      </c>
      <c r="D88931">
        <f t="shared" si="3420"/>
        <v>4.5003072154238888</v>
      </c>
    </row>
    <row r="88932" spans="1:4" x14ac:dyDescent="0.45">
      <c r="A88932">
        <v>89760</v>
      </c>
      <c r="B88932">
        <v>228.81</v>
      </c>
      <c r="C88932">
        <f t="shared" si="3419"/>
        <v>230.931914963358</v>
      </c>
      <c r="D88932">
        <f t="shared" si="3420"/>
        <v>4.5025231117225593</v>
      </c>
    </row>
    <row r="88933" spans="1:4" x14ac:dyDescent="0.45">
      <c r="A88933">
        <v>89761</v>
      </c>
      <c r="B88933">
        <v>228.81</v>
      </c>
      <c r="C88933">
        <f t="shared" si="3419"/>
        <v>230.93243716528133</v>
      </c>
      <c r="D88933">
        <f t="shared" si="3420"/>
        <v>4.5047395205674308</v>
      </c>
    </row>
    <row r="88934" spans="1:4" x14ac:dyDescent="0.45">
      <c r="A88934">
        <v>89762</v>
      </c>
      <c r="B88934">
        <v>228.81</v>
      </c>
      <c r="C88934">
        <f t="shared" si="3419"/>
        <v>230.93295935946378</v>
      </c>
      <c r="D88934">
        <f t="shared" si="3420"/>
        <v>4.5069564419348529</v>
      </c>
    </row>
    <row r="88935" spans="1:4" x14ac:dyDescent="0.45">
      <c r="A88935">
        <v>89763</v>
      </c>
      <c r="B88935">
        <v>228.81</v>
      </c>
      <c r="C88935">
        <f t="shared" si="3419"/>
        <v>230.93348154590544</v>
      </c>
      <c r="D88935">
        <f t="shared" si="3420"/>
        <v>4.5091738758009345</v>
      </c>
    </row>
    <row r="88936" spans="1:4" x14ac:dyDescent="0.45">
      <c r="A88936">
        <v>89764</v>
      </c>
      <c r="B88936">
        <v>228.81</v>
      </c>
      <c r="C88936">
        <f t="shared" si="3419"/>
        <v>230.93400372460644</v>
      </c>
      <c r="D88936">
        <f t="shared" si="3420"/>
        <v>4.5113918221420253</v>
      </c>
    </row>
    <row r="88937" spans="1:4" x14ac:dyDescent="0.45">
      <c r="A88937">
        <v>89765</v>
      </c>
      <c r="B88937">
        <v>228.81</v>
      </c>
      <c r="C88937">
        <f t="shared" si="3419"/>
        <v>230.93452589556685</v>
      </c>
      <c r="D88937">
        <f t="shared" si="3420"/>
        <v>4.5136102809341159</v>
      </c>
    </row>
    <row r="88938" spans="1:4" x14ac:dyDescent="0.45">
      <c r="A88938">
        <v>89766</v>
      </c>
      <c r="B88938">
        <v>228.81</v>
      </c>
      <c r="C88938">
        <f t="shared" si="3419"/>
        <v>230.93504805878683</v>
      </c>
      <c r="D88938">
        <f t="shared" si="3420"/>
        <v>4.5158292521536785</v>
      </c>
    </row>
    <row r="88939" spans="1:4" x14ac:dyDescent="0.45">
      <c r="A88939">
        <v>89767</v>
      </c>
      <c r="B88939">
        <v>228.81</v>
      </c>
      <c r="C88939">
        <f t="shared" si="3419"/>
        <v>230.93557021426653</v>
      </c>
      <c r="D88939">
        <f t="shared" si="3420"/>
        <v>4.518048735777068</v>
      </c>
    </row>
    <row r="88940" spans="1:4" x14ac:dyDescent="0.45">
      <c r="A88940">
        <v>89768</v>
      </c>
      <c r="B88940">
        <v>228.81</v>
      </c>
      <c r="C88940">
        <f t="shared" si="3419"/>
        <v>230.93609236200598</v>
      </c>
      <c r="D88940">
        <f t="shared" si="3420"/>
        <v>4.5202687317801544</v>
      </c>
    </row>
    <row r="88941" spans="1:4" x14ac:dyDescent="0.45">
      <c r="A88941">
        <v>89769</v>
      </c>
      <c r="B88941">
        <v>228.81</v>
      </c>
      <c r="C88941">
        <f t="shared" si="3419"/>
        <v>230.93661450200534</v>
      </c>
      <c r="D88941">
        <f t="shared" si="3420"/>
        <v>4.5224892401394143</v>
      </c>
    </row>
    <row r="88942" spans="1:4" x14ac:dyDescent="0.45">
      <c r="A88942">
        <v>89770</v>
      </c>
      <c r="B88942">
        <v>228.81</v>
      </c>
      <c r="C88942">
        <f t="shared" si="3419"/>
        <v>230.9371366342647</v>
      </c>
      <c r="D88942">
        <f t="shared" si="3420"/>
        <v>4.5247102608309619</v>
      </c>
    </row>
    <row r="88943" spans="1:4" x14ac:dyDescent="0.45">
      <c r="A88943">
        <v>89771</v>
      </c>
      <c r="B88943">
        <v>228.81</v>
      </c>
      <c r="C88943">
        <f t="shared" si="3419"/>
        <v>230.93765875878421</v>
      </c>
      <c r="D88943">
        <f t="shared" si="3420"/>
        <v>4.526931793831154</v>
      </c>
    </row>
    <row r="88944" spans="1:4" x14ac:dyDescent="0.45">
      <c r="A88944">
        <v>89772</v>
      </c>
      <c r="B88944">
        <v>228.81</v>
      </c>
      <c r="C88944">
        <f t="shared" si="3419"/>
        <v>230.93818087556397</v>
      </c>
      <c r="D88944">
        <f t="shared" si="3420"/>
        <v>4.5291538391162263</v>
      </c>
    </row>
    <row r="88945" spans="1:4" x14ac:dyDescent="0.45">
      <c r="A88945">
        <v>89773</v>
      </c>
      <c r="B88945">
        <v>228.81</v>
      </c>
      <c r="C88945">
        <f t="shared" si="3419"/>
        <v>230.93870298460411</v>
      </c>
      <c r="D88945">
        <f t="shared" si="3420"/>
        <v>4.5313763966624192</v>
      </c>
    </row>
    <row r="88946" spans="1:4" x14ac:dyDescent="0.45">
      <c r="A88946">
        <v>89774</v>
      </c>
      <c r="B88946">
        <v>228.81</v>
      </c>
      <c r="C88946">
        <f t="shared" si="3419"/>
        <v>230.9392250859047</v>
      </c>
      <c r="D88946">
        <f t="shared" si="3420"/>
        <v>4.5335994664458479</v>
      </c>
    </row>
    <row r="88947" spans="1:4" x14ac:dyDescent="0.45">
      <c r="A88947">
        <v>89775</v>
      </c>
      <c r="B88947">
        <v>228.81</v>
      </c>
      <c r="C88947">
        <f t="shared" si="3419"/>
        <v>230.93974717946588</v>
      </c>
      <c r="D88947">
        <f t="shared" si="3420"/>
        <v>4.5358230484428734</v>
      </c>
    </row>
    <row r="88948" spans="1:4" x14ac:dyDescent="0.45">
      <c r="A88948">
        <v>89776</v>
      </c>
      <c r="B88948">
        <v>228.81</v>
      </c>
      <c r="C88948">
        <f t="shared" si="3419"/>
        <v>230.94026926528778</v>
      </c>
      <c r="D88948">
        <f t="shared" si="3420"/>
        <v>4.5380471426297362</v>
      </c>
    </row>
    <row r="88949" spans="1:4" x14ac:dyDescent="0.45">
      <c r="A88949">
        <v>89777</v>
      </c>
      <c r="B88949">
        <v>228.81</v>
      </c>
      <c r="C88949">
        <f t="shared" si="3419"/>
        <v>230.94079134337051</v>
      </c>
      <c r="D88949">
        <f t="shared" si="3420"/>
        <v>4.5402717489826765</v>
      </c>
    </row>
    <row r="88950" spans="1:4" x14ac:dyDescent="0.45">
      <c r="A88950">
        <v>89778</v>
      </c>
      <c r="B88950">
        <v>228.81</v>
      </c>
      <c r="C88950">
        <f t="shared" si="3419"/>
        <v>230.94131341371417</v>
      </c>
      <c r="D88950">
        <f t="shared" si="3420"/>
        <v>4.5424968674779374</v>
      </c>
    </row>
    <row r="88951" spans="1:4" x14ac:dyDescent="0.45">
      <c r="A88951">
        <v>89779</v>
      </c>
      <c r="B88951">
        <v>228.81</v>
      </c>
      <c r="C88951">
        <f t="shared" si="3419"/>
        <v>230.94183547631889</v>
      </c>
      <c r="D88951">
        <f t="shared" si="3420"/>
        <v>4.5447224980917609</v>
      </c>
    </row>
    <row r="88952" spans="1:4" x14ac:dyDescent="0.45">
      <c r="A88952">
        <v>89780</v>
      </c>
      <c r="B88952">
        <v>228.81</v>
      </c>
      <c r="C88952">
        <f t="shared" si="3419"/>
        <v>230.94235753118477</v>
      </c>
      <c r="D88952">
        <f t="shared" si="3420"/>
        <v>4.546948640800391</v>
      </c>
    </row>
    <row r="88953" spans="1:4" x14ac:dyDescent="0.45">
      <c r="A88953">
        <v>89781</v>
      </c>
      <c r="B88953">
        <v>228.81</v>
      </c>
      <c r="C88953">
        <f t="shared" si="3419"/>
        <v>230.9428795783119</v>
      </c>
      <c r="D88953">
        <f t="shared" si="3420"/>
        <v>4.5491752955799507</v>
      </c>
    </row>
    <row r="88954" spans="1:4" x14ac:dyDescent="0.45">
      <c r="A88954">
        <v>89782</v>
      </c>
      <c r="B88954">
        <v>228.81</v>
      </c>
      <c r="C88954">
        <f t="shared" si="3419"/>
        <v>230.94340161770046</v>
      </c>
      <c r="D88954">
        <f t="shared" si="3420"/>
        <v>4.5514024624069274</v>
      </c>
    </row>
    <row r="88955" spans="1:4" x14ac:dyDescent="0.45">
      <c r="A88955">
        <v>89783</v>
      </c>
      <c r="B88955">
        <v>228.81</v>
      </c>
      <c r="C88955">
        <f t="shared" si="3419"/>
        <v>230.94392364935052</v>
      </c>
      <c r="D88955">
        <f t="shared" si="3420"/>
        <v>4.5536301412574458</v>
      </c>
    </row>
    <row r="88956" spans="1:4" x14ac:dyDescent="0.45">
      <c r="A88956">
        <v>89784</v>
      </c>
      <c r="B88956">
        <v>228.81</v>
      </c>
      <c r="C88956">
        <f t="shared" si="3419"/>
        <v>230.94444567326221</v>
      </c>
      <c r="D88956">
        <f t="shared" si="3420"/>
        <v>4.5558583321077535</v>
      </c>
    </row>
    <row r="88957" spans="1:4" x14ac:dyDescent="0.45">
      <c r="A88957">
        <v>89785</v>
      </c>
      <c r="B88957">
        <v>228.81</v>
      </c>
      <c r="C88957">
        <f t="shared" si="3419"/>
        <v>230.94496768943563</v>
      </c>
      <c r="D88957">
        <f t="shared" si="3420"/>
        <v>4.5580870349340978</v>
      </c>
    </row>
    <row r="88958" spans="1:4" x14ac:dyDescent="0.45">
      <c r="A88958">
        <v>89786</v>
      </c>
      <c r="B88958">
        <v>228.81</v>
      </c>
      <c r="C88958">
        <f t="shared" si="3419"/>
        <v>230.9454896978709</v>
      </c>
      <c r="D88958">
        <f t="shared" si="3420"/>
        <v>4.5603162497127263</v>
      </c>
    </row>
    <row r="88959" spans="1:4" x14ac:dyDescent="0.45">
      <c r="A88959">
        <v>89787</v>
      </c>
      <c r="B88959">
        <v>228.81</v>
      </c>
      <c r="C88959">
        <f t="shared" si="3419"/>
        <v>230.94601169856816</v>
      </c>
      <c r="D88959">
        <f t="shared" si="3420"/>
        <v>4.5625459764200116</v>
      </c>
    </row>
    <row r="88960" spans="1:4" x14ac:dyDescent="0.45">
      <c r="A88960">
        <v>89788</v>
      </c>
      <c r="B88960">
        <v>228.81</v>
      </c>
      <c r="C88960">
        <f t="shared" si="3419"/>
        <v>230.94653369152746</v>
      </c>
      <c r="D88960">
        <f t="shared" si="3420"/>
        <v>4.5647762150319604</v>
      </c>
    </row>
    <row r="88961" spans="1:4" x14ac:dyDescent="0.45">
      <c r="A88961">
        <v>89789</v>
      </c>
      <c r="B88961">
        <v>228.81</v>
      </c>
      <c r="C88961">
        <f t="shared" si="3419"/>
        <v>230.94705567674902</v>
      </c>
      <c r="D88961">
        <f t="shared" si="3420"/>
        <v>4.5670069655251879</v>
      </c>
    </row>
    <row r="88962" spans="1:4" x14ac:dyDescent="0.45">
      <c r="A88962">
        <v>89790</v>
      </c>
      <c r="B88962">
        <v>228.81</v>
      </c>
      <c r="C88962">
        <f t="shared" si="3419"/>
        <v>230.94757765423287</v>
      </c>
      <c r="D88962">
        <f t="shared" si="3420"/>
        <v>4.5692382278757027</v>
      </c>
    </row>
    <row r="88963" spans="1:4" x14ac:dyDescent="0.45">
      <c r="A88963">
        <v>89791</v>
      </c>
      <c r="B88963">
        <v>228.81</v>
      </c>
      <c r="C88963">
        <f t="shared" si="3419"/>
        <v>230.94809962397912</v>
      </c>
      <c r="D88963">
        <f t="shared" si="3420"/>
        <v>4.5714700020596366</v>
      </c>
    </row>
    <row r="88964" spans="1:4" x14ac:dyDescent="0.45">
      <c r="A88964">
        <v>89792</v>
      </c>
      <c r="B88964">
        <v>228.81</v>
      </c>
      <c r="C88964">
        <f t="shared" ref="C88964:C89027" si="3421">$H$4 - $I$4*EXP(-A88964/$J$4)</f>
        <v>230.94862158598795</v>
      </c>
      <c r="D88964">
        <f t="shared" ref="D88964:D89027" si="3422">(B88964-C88964)^2</f>
        <v>4.5737022880536085</v>
      </c>
    </row>
    <row r="88965" spans="1:4" x14ac:dyDescent="0.45">
      <c r="A88965">
        <v>89793</v>
      </c>
      <c r="B88965">
        <v>228.81</v>
      </c>
      <c r="C88965">
        <f t="shared" si="3421"/>
        <v>230.9491435402594</v>
      </c>
      <c r="D88965">
        <f t="shared" si="3422"/>
        <v>4.5759350858335068</v>
      </c>
    </row>
    <row r="88966" spans="1:4" x14ac:dyDescent="0.45">
      <c r="A88966">
        <v>89794</v>
      </c>
      <c r="B88966">
        <v>228.81</v>
      </c>
      <c r="C88966">
        <f t="shared" si="3421"/>
        <v>230.94966548679363</v>
      </c>
      <c r="D88966">
        <f t="shared" si="3422"/>
        <v>4.5781683953758305</v>
      </c>
    </row>
    <row r="88967" spans="1:4" x14ac:dyDescent="0.45">
      <c r="A88967">
        <v>89795</v>
      </c>
      <c r="B88967">
        <v>228.81</v>
      </c>
      <c r="C88967">
        <f t="shared" si="3421"/>
        <v>230.95018742559077</v>
      </c>
      <c r="D88967">
        <f t="shared" si="3422"/>
        <v>4.580402216656835</v>
      </c>
    </row>
    <row r="88968" spans="1:4" x14ac:dyDescent="0.45">
      <c r="A88968">
        <v>89796</v>
      </c>
      <c r="B88968">
        <v>228.81</v>
      </c>
      <c r="C88968">
        <f t="shared" si="3421"/>
        <v>230.95070935665092</v>
      </c>
      <c r="D88968">
        <f t="shared" si="3422"/>
        <v>4.5826365496527792</v>
      </c>
    </row>
    <row r="88969" spans="1:4" x14ac:dyDescent="0.45">
      <c r="A88969">
        <v>89797</v>
      </c>
      <c r="B88969">
        <v>228.81</v>
      </c>
      <c r="C88969">
        <f t="shared" si="3421"/>
        <v>230.95123127997414</v>
      </c>
      <c r="D88969">
        <f t="shared" si="3422"/>
        <v>4.5848713943396762</v>
      </c>
    </row>
    <row r="88970" spans="1:4" x14ac:dyDescent="0.45">
      <c r="A88970">
        <v>89798</v>
      </c>
      <c r="B88970">
        <v>228.81</v>
      </c>
      <c r="C88970">
        <f t="shared" si="3421"/>
        <v>230.95175319556063</v>
      </c>
      <c r="D88970">
        <f t="shared" si="3422"/>
        <v>4.587106750694149</v>
      </c>
    </row>
    <row r="88971" spans="1:4" x14ac:dyDescent="0.45">
      <c r="A88971">
        <v>89799</v>
      </c>
      <c r="B88971">
        <v>228.81</v>
      </c>
      <c r="C88971">
        <f t="shared" si="3421"/>
        <v>230.95227510341044</v>
      </c>
      <c r="D88971">
        <f t="shared" si="3422"/>
        <v>4.589342618692215</v>
      </c>
    </row>
    <row r="88972" spans="1:4" x14ac:dyDescent="0.45">
      <c r="A88972">
        <v>89800</v>
      </c>
      <c r="B88972">
        <v>228.81</v>
      </c>
      <c r="C88972">
        <f t="shared" si="3421"/>
        <v>230.95279700352373</v>
      </c>
      <c r="D88972">
        <f t="shared" si="3422"/>
        <v>4.5915789983102551</v>
      </c>
    </row>
    <row r="88973" spans="1:4" x14ac:dyDescent="0.45">
      <c r="A88973">
        <v>89801</v>
      </c>
      <c r="B88973">
        <v>228.81</v>
      </c>
      <c r="C88973">
        <f t="shared" si="3421"/>
        <v>230.95331889590059</v>
      </c>
      <c r="D88973">
        <f t="shared" si="3422"/>
        <v>4.5938158895245316</v>
      </c>
    </row>
    <row r="88974" spans="1:4" x14ac:dyDescent="0.45">
      <c r="A88974">
        <v>89802</v>
      </c>
      <c r="B88974">
        <v>228.81</v>
      </c>
      <c r="C88974">
        <f t="shared" si="3421"/>
        <v>230.95384078054113</v>
      </c>
      <c r="D88974">
        <f t="shared" si="3422"/>
        <v>4.5960532923111836</v>
      </c>
    </row>
    <row r="88975" spans="1:4" x14ac:dyDescent="0.45">
      <c r="A88975">
        <v>89803</v>
      </c>
      <c r="B88975">
        <v>228.81</v>
      </c>
      <c r="C88975">
        <f t="shared" si="3421"/>
        <v>230.95436265744547</v>
      </c>
      <c r="D88975">
        <f t="shared" si="3422"/>
        <v>4.5982912066465973</v>
      </c>
    </row>
    <row r="88976" spans="1:4" x14ac:dyDescent="0.45">
      <c r="A88976">
        <v>89804</v>
      </c>
      <c r="B88976">
        <v>228.81</v>
      </c>
      <c r="C88976">
        <f t="shared" si="3421"/>
        <v>230.95488452661374</v>
      </c>
      <c r="D88976">
        <f t="shared" si="3422"/>
        <v>4.6005296325070342</v>
      </c>
    </row>
    <row r="88977" spans="1:4" x14ac:dyDescent="0.45">
      <c r="A88977">
        <v>89805</v>
      </c>
      <c r="B88977">
        <v>228.81</v>
      </c>
      <c r="C88977">
        <f t="shared" si="3421"/>
        <v>230.95540638804604</v>
      </c>
      <c r="D88977">
        <f t="shared" si="3422"/>
        <v>4.6027685698687595</v>
      </c>
    </row>
    <row r="88978" spans="1:4" x14ac:dyDescent="0.45">
      <c r="A88978">
        <v>89806</v>
      </c>
      <c r="B88978">
        <v>228.81</v>
      </c>
      <c r="C88978">
        <f t="shared" si="3421"/>
        <v>230.9559282417425</v>
      </c>
      <c r="D88978">
        <f t="shared" si="3422"/>
        <v>4.6050080187080393</v>
      </c>
    </row>
    <row r="88979" spans="1:4" x14ac:dyDescent="0.45">
      <c r="A88979">
        <v>89807</v>
      </c>
      <c r="B88979">
        <v>228.81</v>
      </c>
      <c r="C88979">
        <f t="shared" si="3421"/>
        <v>230.95645008770322</v>
      </c>
      <c r="D88979">
        <f t="shared" si="3422"/>
        <v>4.6072479790011398</v>
      </c>
    </row>
    <row r="88980" spans="1:4" x14ac:dyDescent="0.45">
      <c r="A88980">
        <v>89808</v>
      </c>
      <c r="B88980">
        <v>228.81</v>
      </c>
      <c r="C88980">
        <f t="shared" si="3421"/>
        <v>230.95697192592831</v>
      </c>
      <c r="D88980">
        <f t="shared" si="3422"/>
        <v>4.609488450724327</v>
      </c>
    </row>
    <row r="88981" spans="1:4" x14ac:dyDescent="0.45">
      <c r="A88981">
        <v>89809</v>
      </c>
      <c r="B88981">
        <v>228.81</v>
      </c>
      <c r="C88981">
        <f t="shared" si="3421"/>
        <v>230.95749375641788</v>
      </c>
      <c r="D88981">
        <f t="shared" si="3422"/>
        <v>4.6117294338537471</v>
      </c>
    </row>
    <row r="88982" spans="1:4" x14ac:dyDescent="0.45">
      <c r="A88982">
        <v>89810</v>
      </c>
      <c r="B88982">
        <v>228.81</v>
      </c>
      <c r="C88982">
        <f t="shared" si="3421"/>
        <v>230.95801557917207</v>
      </c>
      <c r="D88982">
        <f t="shared" si="3422"/>
        <v>4.6139709283659132</v>
      </c>
    </row>
    <row r="88983" spans="1:4" x14ac:dyDescent="0.45">
      <c r="A88983">
        <v>89811</v>
      </c>
      <c r="B88983">
        <v>228.81</v>
      </c>
      <c r="C88983">
        <f t="shared" si="3421"/>
        <v>230.95853739419098</v>
      </c>
      <c r="D88983">
        <f t="shared" si="3422"/>
        <v>4.6162129342369722</v>
      </c>
    </row>
    <row r="88984" spans="1:4" x14ac:dyDescent="0.45">
      <c r="A88984">
        <v>89812</v>
      </c>
      <c r="B88984">
        <v>228.81</v>
      </c>
      <c r="C88984">
        <f t="shared" si="3421"/>
        <v>230.9590592014747</v>
      </c>
      <c r="D88984">
        <f t="shared" si="3422"/>
        <v>4.6184554514430731</v>
      </c>
    </row>
    <row r="88985" spans="1:4" x14ac:dyDescent="0.45">
      <c r="A88985">
        <v>89813</v>
      </c>
      <c r="B88985">
        <v>228.81</v>
      </c>
      <c r="C88985">
        <f t="shared" si="3421"/>
        <v>230.95958100102342</v>
      </c>
      <c r="D88985">
        <f t="shared" si="3422"/>
        <v>4.6206984799608524</v>
      </c>
    </row>
    <row r="88986" spans="1:4" x14ac:dyDescent="0.45">
      <c r="A88986">
        <v>89814</v>
      </c>
      <c r="B88986">
        <v>228.81</v>
      </c>
      <c r="C88986">
        <f t="shared" si="3421"/>
        <v>230.96010279283718</v>
      </c>
      <c r="D88986">
        <f t="shared" si="3422"/>
        <v>4.6229420197662163</v>
      </c>
    </row>
    <row r="88987" spans="1:4" x14ac:dyDescent="0.45">
      <c r="A88987">
        <v>89815</v>
      </c>
      <c r="B88987">
        <v>228.81</v>
      </c>
      <c r="C88987">
        <f t="shared" si="3421"/>
        <v>230.9606245769161</v>
      </c>
      <c r="D88987">
        <f t="shared" si="3422"/>
        <v>4.625186070835559</v>
      </c>
    </row>
    <row r="88988" spans="1:4" x14ac:dyDescent="0.45">
      <c r="A88988">
        <v>89816</v>
      </c>
      <c r="B88988">
        <v>228.81</v>
      </c>
      <c r="C88988">
        <f t="shared" si="3421"/>
        <v>230.96114635326035</v>
      </c>
      <c r="D88988">
        <f t="shared" si="3422"/>
        <v>4.6274306331452779</v>
      </c>
    </row>
    <row r="88989" spans="1:4" x14ac:dyDescent="0.45">
      <c r="A88989">
        <v>89817</v>
      </c>
      <c r="B88989">
        <v>228.81</v>
      </c>
      <c r="C88989">
        <f t="shared" si="3421"/>
        <v>230.96166812186999</v>
      </c>
      <c r="D88989">
        <f t="shared" si="3422"/>
        <v>4.6296757066715246</v>
      </c>
    </row>
    <row r="88990" spans="1:4" x14ac:dyDescent="0.45">
      <c r="A88990">
        <v>89818</v>
      </c>
      <c r="B88990">
        <v>228.81</v>
      </c>
      <c r="C88990">
        <f t="shared" si="3421"/>
        <v>230.96218988274518</v>
      </c>
      <c r="D88990">
        <f t="shared" si="3422"/>
        <v>4.6319212913906966</v>
      </c>
    </row>
    <row r="88991" spans="1:4" x14ac:dyDescent="0.45">
      <c r="A88991">
        <v>89819</v>
      </c>
      <c r="B88991">
        <v>228.81</v>
      </c>
      <c r="C88991">
        <f t="shared" si="3421"/>
        <v>230.96271163588597</v>
      </c>
      <c r="D88991">
        <f t="shared" si="3422"/>
        <v>4.6341673872788247</v>
      </c>
    </row>
    <row r="88992" spans="1:4" x14ac:dyDescent="0.45">
      <c r="A88992">
        <v>89820</v>
      </c>
      <c r="B88992">
        <v>228.81</v>
      </c>
      <c r="C88992">
        <f t="shared" si="3421"/>
        <v>230.96323338129253</v>
      </c>
      <c r="D88992">
        <f t="shared" si="3422"/>
        <v>4.6364139943124316</v>
      </c>
    </row>
    <row r="88993" spans="1:4" x14ac:dyDescent="0.45">
      <c r="A88993">
        <v>89821</v>
      </c>
      <c r="B88993">
        <v>228.81</v>
      </c>
      <c r="C88993">
        <f t="shared" si="3421"/>
        <v>230.96375511896497</v>
      </c>
      <c r="D88993">
        <f t="shared" si="3422"/>
        <v>4.6386611124677959</v>
      </c>
    </row>
    <row r="88994" spans="1:4" x14ac:dyDescent="0.45">
      <c r="A88994">
        <v>89822</v>
      </c>
      <c r="B88994">
        <v>228.81</v>
      </c>
      <c r="C88994">
        <f t="shared" si="3421"/>
        <v>230.96427684890338</v>
      </c>
      <c r="D88994">
        <f t="shared" si="3422"/>
        <v>4.6409087417210717</v>
      </c>
    </row>
    <row r="88995" spans="1:4" x14ac:dyDescent="0.45">
      <c r="A88995">
        <v>89823</v>
      </c>
      <c r="B88995">
        <v>228.81</v>
      </c>
      <c r="C88995">
        <f t="shared" si="3421"/>
        <v>230.96479857110788</v>
      </c>
      <c r="D88995">
        <f t="shared" si="3422"/>
        <v>4.6431568820485412</v>
      </c>
    </row>
    <row r="88996" spans="1:4" x14ac:dyDescent="0.45">
      <c r="A88996">
        <v>89824</v>
      </c>
      <c r="B88996">
        <v>228.81</v>
      </c>
      <c r="C88996">
        <f t="shared" si="3421"/>
        <v>230.9653202855786</v>
      </c>
      <c r="D88996">
        <f t="shared" si="3422"/>
        <v>4.6454055334266044</v>
      </c>
    </row>
    <row r="88997" spans="1:4" x14ac:dyDescent="0.45">
      <c r="A88997">
        <v>89825</v>
      </c>
      <c r="B88997">
        <v>228.81</v>
      </c>
      <c r="C88997">
        <f t="shared" si="3421"/>
        <v>230.96584199231566</v>
      </c>
      <c r="D88997">
        <f t="shared" si="3422"/>
        <v>4.6476546958315446</v>
      </c>
    </row>
    <row r="88998" spans="1:4" x14ac:dyDescent="0.45">
      <c r="A88998">
        <v>89826</v>
      </c>
      <c r="B88998">
        <v>228.81</v>
      </c>
      <c r="C88998">
        <f t="shared" si="3421"/>
        <v>230.96636369131915</v>
      </c>
      <c r="D88998">
        <f t="shared" si="3422"/>
        <v>4.6499043692395201</v>
      </c>
    </row>
    <row r="88999" spans="1:4" x14ac:dyDescent="0.45">
      <c r="A88999">
        <v>89827</v>
      </c>
      <c r="B88999">
        <v>228.81</v>
      </c>
      <c r="C88999">
        <f t="shared" si="3421"/>
        <v>230.96688538258917</v>
      </c>
      <c r="D88999">
        <f t="shared" si="3422"/>
        <v>4.652154553626815</v>
      </c>
    </row>
    <row r="89000" spans="1:4" x14ac:dyDescent="0.45">
      <c r="A89000">
        <v>89828</v>
      </c>
      <c r="B89000">
        <v>228.81</v>
      </c>
      <c r="C89000">
        <f t="shared" si="3421"/>
        <v>230.9674070661259</v>
      </c>
      <c r="D89000">
        <f t="shared" si="3422"/>
        <v>4.6544052489699572</v>
      </c>
    </row>
    <row r="89001" spans="1:4" x14ac:dyDescent="0.45">
      <c r="A89001">
        <v>89829</v>
      </c>
      <c r="B89001">
        <v>228.81</v>
      </c>
      <c r="C89001">
        <f t="shared" si="3421"/>
        <v>230.9679287419294</v>
      </c>
      <c r="D89001">
        <f t="shared" si="3422"/>
        <v>4.6566564552449865</v>
      </c>
    </row>
    <row r="89002" spans="1:4" x14ac:dyDescent="0.45">
      <c r="A89002">
        <v>89830</v>
      </c>
      <c r="B89002">
        <v>228.81</v>
      </c>
      <c r="C89002">
        <f t="shared" si="3421"/>
        <v>230.96845040999978</v>
      </c>
      <c r="D89002">
        <f t="shared" si="3422"/>
        <v>4.6589081724281884</v>
      </c>
    </row>
    <row r="89003" spans="1:4" x14ac:dyDescent="0.45">
      <c r="A89003">
        <v>89831</v>
      </c>
      <c r="B89003">
        <v>228.81</v>
      </c>
      <c r="C89003">
        <f t="shared" si="3421"/>
        <v>230.9689720703372</v>
      </c>
      <c r="D89003">
        <f t="shared" si="3422"/>
        <v>4.6611604004960938</v>
      </c>
    </row>
    <row r="89004" spans="1:4" x14ac:dyDescent="0.45">
      <c r="A89004">
        <v>89832</v>
      </c>
      <c r="B89004">
        <v>228.81</v>
      </c>
      <c r="C89004">
        <f t="shared" si="3421"/>
        <v>230.96949372294176</v>
      </c>
      <c r="D89004">
        <f t="shared" si="3422"/>
        <v>4.6634131394248675</v>
      </c>
    </row>
    <row r="89005" spans="1:4" x14ac:dyDescent="0.45">
      <c r="A89005">
        <v>89833</v>
      </c>
      <c r="B89005">
        <v>228.81</v>
      </c>
      <c r="C89005">
        <f t="shared" si="3421"/>
        <v>230.97001536781355</v>
      </c>
      <c r="D89005">
        <f t="shared" si="3422"/>
        <v>4.6656663891906742</v>
      </c>
    </row>
    <row r="89006" spans="1:4" x14ac:dyDescent="0.45">
      <c r="A89006">
        <v>89834</v>
      </c>
      <c r="B89006">
        <v>228.81</v>
      </c>
      <c r="C89006">
        <f t="shared" si="3421"/>
        <v>230.97053700495269</v>
      </c>
      <c r="D89006">
        <f t="shared" si="3422"/>
        <v>4.6679201497699268</v>
      </c>
    </row>
    <row r="89007" spans="1:4" x14ac:dyDescent="0.45">
      <c r="A89007">
        <v>89835</v>
      </c>
      <c r="B89007">
        <v>228.81</v>
      </c>
      <c r="C89007">
        <f t="shared" si="3421"/>
        <v>230.97105863435928</v>
      </c>
      <c r="D89007">
        <f t="shared" si="3422"/>
        <v>4.6701744211387899</v>
      </c>
    </row>
    <row r="89008" spans="1:4" x14ac:dyDescent="0.45">
      <c r="A89008">
        <v>89836</v>
      </c>
      <c r="B89008">
        <v>228.81</v>
      </c>
      <c r="C89008">
        <f t="shared" si="3421"/>
        <v>230.97158025603349</v>
      </c>
      <c r="D89008">
        <f t="shared" si="3422"/>
        <v>4.6724292032738015</v>
      </c>
    </row>
    <row r="89009" spans="1:4" x14ac:dyDescent="0.45">
      <c r="A89009">
        <v>89837</v>
      </c>
      <c r="B89009">
        <v>228.81</v>
      </c>
      <c r="C89009">
        <f t="shared" si="3421"/>
        <v>230.9721018699754</v>
      </c>
      <c r="D89009">
        <f t="shared" si="3422"/>
        <v>4.6746844961511291</v>
      </c>
    </row>
    <row r="89010" spans="1:4" x14ac:dyDescent="0.45">
      <c r="A89010">
        <v>89838</v>
      </c>
      <c r="B89010">
        <v>228.81</v>
      </c>
      <c r="C89010">
        <f t="shared" si="3421"/>
        <v>230.97262347618513</v>
      </c>
      <c r="D89010">
        <f t="shared" si="3422"/>
        <v>4.6769402997470646</v>
      </c>
    </row>
    <row r="89011" spans="1:4" x14ac:dyDescent="0.45">
      <c r="A89011">
        <v>89839</v>
      </c>
      <c r="B89011">
        <v>228.81</v>
      </c>
      <c r="C89011">
        <f t="shared" si="3421"/>
        <v>230.9731450746628</v>
      </c>
      <c r="D89011">
        <f t="shared" si="3422"/>
        <v>4.6791966140379015</v>
      </c>
    </row>
    <row r="89012" spans="1:4" x14ac:dyDescent="0.45">
      <c r="A89012">
        <v>89840</v>
      </c>
      <c r="B89012">
        <v>228.81</v>
      </c>
      <c r="C89012">
        <f t="shared" si="3421"/>
        <v>230.97366666540847</v>
      </c>
      <c r="D89012">
        <f t="shared" si="3422"/>
        <v>4.681453438999811</v>
      </c>
    </row>
    <row r="89013" spans="1:4" x14ac:dyDescent="0.45">
      <c r="A89013">
        <v>89841</v>
      </c>
      <c r="B89013">
        <v>228.81</v>
      </c>
      <c r="C89013">
        <f t="shared" si="3421"/>
        <v>230.97418824842234</v>
      </c>
      <c r="D89013">
        <f t="shared" si="3422"/>
        <v>4.6837107746093318</v>
      </c>
    </row>
    <row r="89014" spans="1:4" x14ac:dyDescent="0.45">
      <c r="A89014">
        <v>89842</v>
      </c>
      <c r="B89014">
        <v>228.81</v>
      </c>
      <c r="C89014">
        <f t="shared" si="3421"/>
        <v>230.97470982370447</v>
      </c>
      <c r="D89014">
        <f t="shared" si="3422"/>
        <v>4.6859686208426385</v>
      </c>
    </row>
    <row r="89015" spans="1:4" x14ac:dyDescent="0.45">
      <c r="A89015">
        <v>89843</v>
      </c>
      <c r="B89015">
        <v>228.81</v>
      </c>
      <c r="C89015">
        <f t="shared" si="3421"/>
        <v>230.97523139125499</v>
      </c>
      <c r="D89015">
        <f t="shared" si="3422"/>
        <v>4.6882269776760257</v>
      </c>
    </row>
    <row r="89016" spans="1:4" x14ac:dyDescent="0.45">
      <c r="A89016">
        <v>89844</v>
      </c>
      <c r="B89016">
        <v>228.81</v>
      </c>
      <c r="C89016">
        <f t="shared" si="3421"/>
        <v>230.97575295107404</v>
      </c>
      <c r="D89016">
        <f t="shared" si="3422"/>
        <v>4.6904858450859148</v>
      </c>
    </row>
    <row r="89017" spans="1:4" x14ac:dyDescent="0.45">
      <c r="A89017">
        <v>89845</v>
      </c>
      <c r="B89017">
        <v>228.81</v>
      </c>
      <c r="C89017">
        <f t="shared" si="3421"/>
        <v>230.97627450316168</v>
      </c>
      <c r="D89017">
        <f t="shared" si="3422"/>
        <v>4.6927452230483562</v>
      </c>
    </row>
    <row r="89018" spans="1:4" x14ac:dyDescent="0.45">
      <c r="A89018">
        <v>89846</v>
      </c>
      <c r="B89018">
        <v>228.81</v>
      </c>
      <c r="C89018">
        <f t="shared" si="3421"/>
        <v>230.97679604751806</v>
      </c>
      <c r="D89018">
        <f t="shared" si="3422"/>
        <v>4.6950051115398956</v>
      </c>
    </row>
    <row r="89019" spans="1:4" x14ac:dyDescent="0.45">
      <c r="A89019">
        <v>89847</v>
      </c>
      <c r="B89019">
        <v>228.81</v>
      </c>
      <c r="C89019">
        <f t="shared" si="3421"/>
        <v>230.97731758414329</v>
      </c>
      <c r="D89019">
        <f t="shared" si="3422"/>
        <v>4.6972655105367105</v>
      </c>
    </row>
    <row r="89020" spans="1:4" x14ac:dyDescent="0.45">
      <c r="A89020">
        <v>89848</v>
      </c>
      <c r="B89020">
        <v>228.81</v>
      </c>
      <c r="C89020">
        <f t="shared" si="3421"/>
        <v>230.9778391130375</v>
      </c>
      <c r="D89020">
        <f t="shared" si="3422"/>
        <v>4.6995264200152231</v>
      </c>
    </row>
    <row r="89021" spans="1:4" x14ac:dyDescent="0.45">
      <c r="A89021">
        <v>89849</v>
      </c>
      <c r="B89021">
        <v>228.81</v>
      </c>
      <c r="C89021">
        <f t="shared" si="3421"/>
        <v>230.97836063420075</v>
      </c>
      <c r="D89021">
        <f t="shared" si="3422"/>
        <v>4.7017878399514883</v>
      </c>
    </row>
    <row r="89022" spans="1:4" x14ac:dyDescent="0.45">
      <c r="A89022">
        <v>89850</v>
      </c>
      <c r="B89022">
        <v>228.81</v>
      </c>
      <c r="C89022">
        <f t="shared" si="3421"/>
        <v>230.97888214763321</v>
      </c>
      <c r="D89022">
        <f t="shared" si="3422"/>
        <v>4.7040497703220554</v>
      </c>
    </row>
    <row r="89023" spans="1:4" x14ac:dyDescent="0.45">
      <c r="A89023">
        <v>89851</v>
      </c>
      <c r="B89023">
        <v>228.81</v>
      </c>
      <c r="C89023">
        <f t="shared" si="3421"/>
        <v>230.979403653335</v>
      </c>
      <c r="D89023">
        <f t="shared" si="3422"/>
        <v>4.706312211103227</v>
      </c>
    </row>
    <row r="89024" spans="1:4" x14ac:dyDescent="0.45">
      <c r="A89024">
        <v>89852</v>
      </c>
      <c r="B89024">
        <v>228.81</v>
      </c>
      <c r="C89024">
        <f t="shared" si="3421"/>
        <v>230.97992515130619</v>
      </c>
      <c r="D89024">
        <f t="shared" si="3422"/>
        <v>4.7085751622711838</v>
      </c>
    </row>
    <row r="89025" spans="1:4" x14ac:dyDescent="0.45">
      <c r="A89025">
        <v>89853</v>
      </c>
      <c r="B89025">
        <v>228.81</v>
      </c>
      <c r="C89025">
        <f t="shared" si="3421"/>
        <v>230.98044664154691</v>
      </c>
      <c r="D89025">
        <f t="shared" si="3422"/>
        <v>4.7108386238022293</v>
      </c>
    </row>
    <row r="89026" spans="1:4" x14ac:dyDescent="0.45">
      <c r="A89026">
        <v>89854</v>
      </c>
      <c r="B89026">
        <v>228.81</v>
      </c>
      <c r="C89026">
        <f t="shared" si="3421"/>
        <v>230.98096812405728</v>
      </c>
      <c r="D89026">
        <f t="shared" si="3422"/>
        <v>4.7131025956727939</v>
      </c>
    </row>
    <row r="89027" spans="1:4" x14ac:dyDescent="0.45">
      <c r="A89027">
        <v>89855</v>
      </c>
      <c r="B89027">
        <v>228.81</v>
      </c>
      <c r="C89027">
        <f t="shared" si="3421"/>
        <v>230.98148959883744</v>
      </c>
      <c r="D89027">
        <f t="shared" si="3422"/>
        <v>4.7153670778591836</v>
      </c>
    </row>
    <row r="89028" spans="1:4" x14ac:dyDescent="0.45">
      <c r="A89028">
        <v>89856</v>
      </c>
      <c r="B89028">
        <v>228.81</v>
      </c>
      <c r="C89028">
        <f t="shared" ref="C89028:C89091" si="3423">$H$4 - $I$4*EXP(-A89028/$J$4)</f>
        <v>230.98201106588746</v>
      </c>
      <c r="D89028">
        <f t="shared" ref="D89028:D89091" si="3424">(B89028-C89028)^2</f>
        <v>4.7176320703375811</v>
      </c>
    </row>
    <row r="89029" spans="1:4" x14ac:dyDescent="0.45">
      <c r="A89029">
        <v>89857</v>
      </c>
      <c r="B89029">
        <v>228.81</v>
      </c>
      <c r="C89029">
        <f t="shared" si="3423"/>
        <v>230.98253252520749</v>
      </c>
      <c r="D89029">
        <f t="shared" si="3424"/>
        <v>4.7198975730844186</v>
      </c>
    </row>
    <row r="89030" spans="1:4" x14ac:dyDescent="0.45">
      <c r="A89030">
        <v>89858</v>
      </c>
      <c r="B89030">
        <v>228.81</v>
      </c>
      <c r="C89030">
        <f t="shared" si="3423"/>
        <v>230.98305397679761</v>
      </c>
      <c r="D89030">
        <f t="shared" si="3424"/>
        <v>4.7221635860758822</v>
      </c>
    </row>
    <row r="89031" spans="1:4" x14ac:dyDescent="0.45">
      <c r="A89031">
        <v>89859</v>
      </c>
      <c r="B89031">
        <v>228.81</v>
      </c>
      <c r="C89031">
        <f t="shared" si="3423"/>
        <v>230.98357542065796</v>
      </c>
      <c r="D89031">
        <f t="shared" si="3424"/>
        <v>4.7244301092884031</v>
      </c>
    </row>
    <row r="89032" spans="1:4" x14ac:dyDescent="0.45">
      <c r="A89032">
        <v>89860</v>
      </c>
      <c r="B89032">
        <v>228.81</v>
      </c>
      <c r="C89032">
        <f t="shared" si="3423"/>
        <v>230.98409685678863</v>
      </c>
      <c r="D89032">
        <f t="shared" si="3424"/>
        <v>4.7266971426981694</v>
      </c>
    </row>
    <row r="89033" spans="1:4" x14ac:dyDescent="0.45">
      <c r="A89033">
        <v>89861</v>
      </c>
      <c r="B89033">
        <v>228.81</v>
      </c>
      <c r="C89033">
        <f t="shared" si="3423"/>
        <v>230.98461828518975</v>
      </c>
      <c r="D89033">
        <f t="shared" si="3424"/>
        <v>4.7289646862816159</v>
      </c>
    </row>
    <row r="89034" spans="1:4" x14ac:dyDescent="0.45">
      <c r="A89034">
        <v>89862</v>
      </c>
      <c r="B89034">
        <v>228.81</v>
      </c>
      <c r="C89034">
        <f t="shared" si="3423"/>
        <v>230.98513970586146</v>
      </c>
      <c r="D89034">
        <f t="shared" si="3424"/>
        <v>4.731232740015054</v>
      </c>
    </row>
    <row r="89035" spans="1:4" x14ac:dyDescent="0.45">
      <c r="A89035">
        <v>89863</v>
      </c>
      <c r="B89035">
        <v>228.81</v>
      </c>
      <c r="C89035">
        <f t="shared" si="3423"/>
        <v>230.98566111880388</v>
      </c>
      <c r="D89035">
        <f t="shared" si="3424"/>
        <v>4.7335013038749212</v>
      </c>
    </row>
    <row r="89036" spans="1:4" x14ac:dyDescent="0.45">
      <c r="A89036">
        <v>89864</v>
      </c>
      <c r="B89036">
        <v>228.81</v>
      </c>
      <c r="C89036">
        <f t="shared" si="3423"/>
        <v>230.98618252401704</v>
      </c>
      <c r="D89036">
        <f t="shared" si="3424"/>
        <v>4.7357703778371603</v>
      </c>
    </row>
    <row r="89037" spans="1:4" x14ac:dyDescent="0.45">
      <c r="A89037">
        <v>89865</v>
      </c>
      <c r="B89037">
        <v>228.81</v>
      </c>
      <c r="C89037">
        <f t="shared" si="3423"/>
        <v>230.98670392150115</v>
      </c>
      <c r="D89037">
        <f t="shared" si="3424"/>
        <v>4.7380399618784574</v>
      </c>
    </row>
    <row r="89038" spans="1:4" x14ac:dyDescent="0.45">
      <c r="A89038">
        <v>89866</v>
      </c>
      <c r="B89038">
        <v>228.81</v>
      </c>
      <c r="C89038">
        <f t="shared" si="3423"/>
        <v>230.98722531125625</v>
      </c>
      <c r="D89038">
        <f t="shared" si="3424"/>
        <v>4.740310055974879</v>
      </c>
    </row>
    <row r="89039" spans="1:4" x14ac:dyDescent="0.45">
      <c r="A89039">
        <v>89867</v>
      </c>
      <c r="B89039">
        <v>228.81</v>
      </c>
      <c r="C89039">
        <f t="shared" si="3423"/>
        <v>230.98774669328253</v>
      </c>
      <c r="D89039">
        <f t="shared" si="3424"/>
        <v>4.7425806601029903</v>
      </c>
    </row>
    <row r="89040" spans="1:4" x14ac:dyDescent="0.45">
      <c r="A89040">
        <v>89868</v>
      </c>
      <c r="B89040">
        <v>228.81</v>
      </c>
      <c r="C89040">
        <f t="shared" si="3423"/>
        <v>230.98826806758004</v>
      </c>
      <c r="D89040">
        <f t="shared" si="3424"/>
        <v>4.7448517742388603</v>
      </c>
    </row>
    <row r="89041" spans="1:4" x14ac:dyDescent="0.45">
      <c r="A89041">
        <v>89869</v>
      </c>
      <c r="B89041">
        <v>228.81</v>
      </c>
      <c r="C89041">
        <f t="shared" si="3423"/>
        <v>230.98878943414891</v>
      </c>
      <c r="D89041">
        <f t="shared" si="3424"/>
        <v>4.74712339835893</v>
      </c>
    </row>
    <row r="89042" spans="1:4" x14ac:dyDescent="0.45">
      <c r="A89042">
        <v>89870</v>
      </c>
      <c r="B89042">
        <v>228.81</v>
      </c>
      <c r="C89042">
        <f t="shared" si="3423"/>
        <v>230.98931079298927</v>
      </c>
      <c r="D89042">
        <f t="shared" si="3424"/>
        <v>4.7493955324395207</v>
      </c>
    </row>
    <row r="89043" spans="1:4" x14ac:dyDescent="0.45">
      <c r="A89043">
        <v>89871</v>
      </c>
      <c r="B89043">
        <v>228.81</v>
      </c>
      <c r="C89043">
        <f t="shared" si="3423"/>
        <v>230.98983214410126</v>
      </c>
      <c r="D89043">
        <f t="shared" si="3424"/>
        <v>4.7516681764570734</v>
      </c>
    </row>
    <row r="89044" spans="1:4" x14ac:dyDescent="0.45">
      <c r="A89044">
        <v>89872</v>
      </c>
      <c r="B89044">
        <v>228.81</v>
      </c>
      <c r="C89044">
        <f t="shared" si="3423"/>
        <v>230.99035348748492</v>
      </c>
      <c r="D89044">
        <f t="shared" si="3424"/>
        <v>4.7539413303876614</v>
      </c>
    </row>
    <row r="89045" spans="1:4" x14ac:dyDescent="0.45">
      <c r="A89045">
        <v>89873</v>
      </c>
      <c r="B89045">
        <v>228.81</v>
      </c>
      <c r="C89045">
        <f t="shared" si="3423"/>
        <v>230.99087482314042</v>
      </c>
      <c r="D89045">
        <f t="shared" si="3424"/>
        <v>4.7562149942077312</v>
      </c>
    </row>
    <row r="89046" spans="1:4" x14ac:dyDescent="0.45">
      <c r="A89046">
        <v>89874</v>
      </c>
      <c r="B89046">
        <v>228.81</v>
      </c>
      <c r="C89046">
        <f t="shared" si="3423"/>
        <v>230.99139615106787</v>
      </c>
      <c r="D89046">
        <f t="shared" si="3424"/>
        <v>4.7584891678937273</v>
      </c>
    </row>
    <row r="89047" spans="1:4" x14ac:dyDescent="0.45">
      <c r="A89047">
        <v>89875</v>
      </c>
      <c r="B89047">
        <v>228.81</v>
      </c>
      <c r="C89047">
        <f t="shared" si="3423"/>
        <v>230.99191747126739</v>
      </c>
      <c r="D89047">
        <f t="shared" si="3424"/>
        <v>4.7607638514218502</v>
      </c>
    </row>
    <row r="89048" spans="1:4" x14ac:dyDescent="0.45">
      <c r="A89048">
        <v>89876</v>
      </c>
      <c r="B89048">
        <v>228.81</v>
      </c>
      <c r="C89048">
        <f t="shared" si="3423"/>
        <v>230.99243878373906</v>
      </c>
      <c r="D89048">
        <f t="shared" si="3424"/>
        <v>4.7630390447684228</v>
      </c>
    </row>
    <row r="89049" spans="1:4" x14ac:dyDescent="0.45">
      <c r="A89049">
        <v>89877</v>
      </c>
      <c r="B89049">
        <v>228.81</v>
      </c>
      <c r="C89049">
        <f t="shared" si="3423"/>
        <v>230.99296008848302</v>
      </c>
      <c r="D89049">
        <f t="shared" si="3424"/>
        <v>4.7653147479097697</v>
      </c>
    </row>
    <row r="89050" spans="1:4" x14ac:dyDescent="0.45">
      <c r="A89050">
        <v>89878</v>
      </c>
      <c r="B89050">
        <v>228.81</v>
      </c>
      <c r="C89050">
        <f t="shared" si="3423"/>
        <v>230.99348138549936</v>
      </c>
      <c r="D89050">
        <f t="shared" si="3424"/>
        <v>4.7675909608222167</v>
      </c>
    </row>
    <row r="89051" spans="1:4" x14ac:dyDescent="0.45">
      <c r="A89051">
        <v>89879</v>
      </c>
      <c r="B89051">
        <v>228.81</v>
      </c>
      <c r="C89051">
        <f t="shared" si="3423"/>
        <v>230.99400267478825</v>
      </c>
      <c r="D89051">
        <f t="shared" si="3424"/>
        <v>4.7698676834822136</v>
      </c>
    </row>
    <row r="89052" spans="1:4" x14ac:dyDescent="0.45">
      <c r="A89052">
        <v>89880</v>
      </c>
      <c r="B89052">
        <v>228.81</v>
      </c>
      <c r="C89052">
        <f t="shared" si="3423"/>
        <v>230.99452395634975</v>
      </c>
      <c r="D89052">
        <f t="shared" si="3424"/>
        <v>4.7721449158659643</v>
      </c>
    </row>
    <row r="89053" spans="1:4" x14ac:dyDescent="0.45">
      <c r="A89053">
        <v>89881</v>
      </c>
      <c r="B89053">
        <v>228.81</v>
      </c>
      <c r="C89053">
        <f t="shared" si="3423"/>
        <v>230.99504523018402</v>
      </c>
      <c r="D89053">
        <f t="shared" si="3424"/>
        <v>4.7744226579499216</v>
      </c>
    </row>
    <row r="89054" spans="1:4" x14ac:dyDescent="0.45">
      <c r="A89054">
        <v>89882</v>
      </c>
      <c r="B89054">
        <v>228.81</v>
      </c>
      <c r="C89054">
        <f t="shared" si="3423"/>
        <v>230.9955664962911</v>
      </c>
      <c r="D89054">
        <f t="shared" si="3424"/>
        <v>4.776700909710164</v>
      </c>
    </row>
    <row r="89055" spans="1:4" x14ac:dyDescent="0.45">
      <c r="A89055">
        <v>89883</v>
      </c>
      <c r="B89055">
        <v>228.81</v>
      </c>
      <c r="C89055">
        <f t="shared" si="3423"/>
        <v>230.99608775467118</v>
      </c>
      <c r="D89055">
        <f t="shared" si="3424"/>
        <v>4.7789796711232713</v>
      </c>
    </row>
    <row r="89056" spans="1:4" x14ac:dyDescent="0.45">
      <c r="A89056">
        <v>89884</v>
      </c>
      <c r="B89056">
        <v>228.81</v>
      </c>
      <c r="C89056">
        <f t="shared" si="3423"/>
        <v>230.99660900532436</v>
      </c>
      <c r="D89056">
        <f t="shared" si="3424"/>
        <v>4.7812589421655725</v>
      </c>
    </row>
    <row r="89057" spans="1:4" x14ac:dyDescent="0.45">
      <c r="A89057">
        <v>89885</v>
      </c>
      <c r="B89057">
        <v>228.81</v>
      </c>
      <c r="C89057">
        <f t="shared" si="3423"/>
        <v>230.99713024825073</v>
      </c>
      <c r="D89057">
        <f t="shared" si="3424"/>
        <v>4.7835387228132769</v>
      </c>
    </row>
    <row r="89058" spans="1:4" x14ac:dyDescent="0.45">
      <c r="A89058">
        <v>89886</v>
      </c>
      <c r="B89058">
        <v>228.81</v>
      </c>
      <c r="C89058">
        <f t="shared" si="3423"/>
        <v>230.9976514834504</v>
      </c>
      <c r="D89058">
        <f t="shared" si="3424"/>
        <v>4.7858190130427145</v>
      </c>
    </row>
    <row r="89059" spans="1:4" x14ac:dyDescent="0.45">
      <c r="A89059">
        <v>89887</v>
      </c>
      <c r="B89059">
        <v>228.81</v>
      </c>
      <c r="C89059">
        <f t="shared" si="3423"/>
        <v>230.99817271092354</v>
      </c>
      <c r="D89059">
        <f t="shared" si="3424"/>
        <v>4.7880998128304677</v>
      </c>
    </row>
    <row r="89060" spans="1:4" x14ac:dyDescent="0.45">
      <c r="A89060">
        <v>89888</v>
      </c>
      <c r="B89060">
        <v>228.81</v>
      </c>
      <c r="C89060">
        <f t="shared" si="3423"/>
        <v>230.99869393067019</v>
      </c>
      <c r="D89060">
        <f t="shared" si="3424"/>
        <v>4.790381122152497</v>
      </c>
    </row>
    <row r="89061" spans="1:4" x14ac:dyDescent="0.45">
      <c r="A89061">
        <v>89889</v>
      </c>
      <c r="B89061">
        <v>228.81</v>
      </c>
      <c r="C89061">
        <f t="shared" si="3423"/>
        <v>230.9992151426905</v>
      </c>
      <c r="D89061">
        <f t="shared" si="3424"/>
        <v>4.7926629409853874</v>
      </c>
    </row>
    <row r="89062" spans="1:4" x14ac:dyDescent="0.45">
      <c r="A89062">
        <v>89890</v>
      </c>
      <c r="B89062">
        <v>228.81</v>
      </c>
      <c r="C89062">
        <f t="shared" si="3423"/>
        <v>230.99973634698461</v>
      </c>
      <c r="D89062">
        <f t="shared" si="3424"/>
        <v>4.7949452693054724</v>
      </c>
    </row>
    <row r="89063" spans="1:4" x14ac:dyDescent="0.45">
      <c r="A89063">
        <v>89891</v>
      </c>
      <c r="B89063">
        <v>228.81</v>
      </c>
      <c r="C89063">
        <f t="shared" si="3423"/>
        <v>231.00025754355261</v>
      </c>
      <c r="D89063">
        <f t="shared" si="3424"/>
        <v>4.7972281070890901</v>
      </c>
    </row>
    <row r="89064" spans="1:4" x14ac:dyDescent="0.45">
      <c r="A89064">
        <v>89892</v>
      </c>
      <c r="B89064">
        <v>228.81</v>
      </c>
      <c r="C89064">
        <f t="shared" si="3423"/>
        <v>231.00077873239456</v>
      </c>
      <c r="D89064">
        <f t="shared" si="3424"/>
        <v>4.7995114543123272</v>
      </c>
    </row>
    <row r="89065" spans="1:4" x14ac:dyDescent="0.45">
      <c r="A89065">
        <v>89893</v>
      </c>
      <c r="B89065">
        <v>228.81</v>
      </c>
      <c r="C89065">
        <f t="shared" si="3423"/>
        <v>231.00129991351068</v>
      </c>
      <c r="D89065">
        <f t="shared" si="3424"/>
        <v>4.8017953109518956</v>
      </c>
    </row>
    <row r="89066" spans="1:4" x14ac:dyDescent="0.45">
      <c r="A89066">
        <v>89894</v>
      </c>
      <c r="B89066">
        <v>228.81</v>
      </c>
      <c r="C89066">
        <f t="shared" si="3423"/>
        <v>231.00182108690103</v>
      </c>
      <c r="D89066">
        <f t="shared" si="3424"/>
        <v>4.80407967698401</v>
      </c>
    </row>
    <row r="89067" spans="1:4" x14ac:dyDescent="0.45">
      <c r="A89067">
        <v>89895</v>
      </c>
      <c r="B89067">
        <v>228.81</v>
      </c>
      <c r="C89067">
        <f t="shared" si="3423"/>
        <v>231.00234225256571</v>
      </c>
      <c r="D89067">
        <f t="shared" si="3424"/>
        <v>4.8063645523848857</v>
      </c>
    </row>
    <row r="89068" spans="1:4" x14ac:dyDescent="0.45">
      <c r="A89068">
        <v>89896</v>
      </c>
      <c r="B89068">
        <v>228.81</v>
      </c>
      <c r="C89068">
        <f t="shared" si="3423"/>
        <v>231.00286341050486</v>
      </c>
      <c r="D89068">
        <f t="shared" si="3424"/>
        <v>4.8086499371309879</v>
      </c>
    </row>
    <row r="89069" spans="1:4" x14ac:dyDescent="0.45">
      <c r="A89069">
        <v>89897</v>
      </c>
      <c r="B89069">
        <v>228.81</v>
      </c>
      <c r="C89069">
        <f t="shared" si="3423"/>
        <v>231.00338456071859</v>
      </c>
      <c r="D89069">
        <f t="shared" si="3424"/>
        <v>4.8109358311986581</v>
      </c>
    </row>
    <row r="89070" spans="1:4" x14ac:dyDescent="0.45">
      <c r="A89070">
        <v>89898</v>
      </c>
      <c r="B89070">
        <v>228.81</v>
      </c>
      <c r="C89070">
        <f t="shared" si="3423"/>
        <v>231.00390570320701</v>
      </c>
      <c r="D89070">
        <f t="shared" si="3424"/>
        <v>4.813222234564237</v>
      </c>
    </row>
    <row r="89071" spans="1:4" x14ac:dyDescent="0.45">
      <c r="A89071">
        <v>89899</v>
      </c>
      <c r="B89071">
        <v>228.81</v>
      </c>
      <c r="C89071">
        <f t="shared" si="3423"/>
        <v>231.00442683797024</v>
      </c>
      <c r="D89071">
        <f t="shared" si="3424"/>
        <v>4.815509147204069</v>
      </c>
    </row>
    <row r="89072" spans="1:4" x14ac:dyDescent="0.45">
      <c r="A89072">
        <v>89900</v>
      </c>
      <c r="B89072">
        <v>228.81</v>
      </c>
      <c r="C89072">
        <f t="shared" si="3423"/>
        <v>231.00494796500837</v>
      </c>
      <c r="D89072">
        <f t="shared" si="3424"/>
        <v>4.8177965690943729</v>
      </c>
    </row>
    <row r="89073" spans="1:4" x14ac:dyDescent="0.45">
      <c r="A89073">
        <v>89901</v>
      </c>
      <c r="B89073">
        <v>228.81</v>
      </c>
      <c r="C89073">
        <f t="shared" si="3423"/>
        <v>231.00546908432153</v>
      </c>
      <c r="D89073">
        <f t="shared" si="3424"/>
        <v>4.8200845002116184</v>
      </c>
    </row>
    <row r="89074" spans="1:4" x14ac:dyDescent="0.45">
      <c r="A89074">
        <v>89902</v>
      </c>
      <c r="B89074">
        <v>228.81</v>
      </c>
      <c r="C89074">
        <f t="shared" si="3423"/>
        <v>231.00599019590987</v>
      </c>
      <c r="D89074">
        <f t="shared" si="3424"/>
        <v>4.8223729405322757</v>
      </c>
    </row>
    <row r="89075" spans="1:4" x14ac:dyDescent="0.45">
      <c r="A89075">
        <v>89903</v>
      </c>
      <c r="B89075">
        <v>228.81</v>
      </c>
      <c r="C89075">
        <f t="shared" si="3423"/>
        <v>231.00651129977345</v>
      </c>
      <c r="D89075">
        <f t="shared" si="3424"/>
        <v>4.8246618900324414</v>
      </c>
    </row>
    <row r="89076" spans="1:4" x14ac:dyDescent="0.45">
      <c r="A89076">
        <v>89904</v>
      </c>
      <c r="B89076">
        <v>228.81</v>
      </c>
      <c r="C89076">
        <f t="shared" si="3423"/>
        <v>231.0070323959124</v>
      </c>
      <c r="D89076">
        <f t="shared" si="3424"/>
        <v>4.8269513486885876</v>
      </c>
    </row>
    <row r="89077" spans="1:4" x14ac:dyDescent="0.45">
      <c r="A89077">
        <v>89905</v>
      </c>
      <c r="B89077">
        <v>228.81</v>
      </c>
      <c r="C89077">
        <f t="shared" si="3423"/>
        <v>231.00755348432688</v>
      </c>
      <c r="D89077">
        <f t="shared" si="3424"/>
        <v>4.8292413164771872</v>
      </c>
    </row>
    <row r="89078" spans="1:4" x14ac:dyDescent="0.45">
      <c r="A89078">
        <v>89906</v>
      </c>
      <c r="B89078">
        <v>228.81</v>
      </c>
      <c r="C89078">
        <f t="shared" si="3423"/>
        <v>231.00807456501695</v>
      </c>
      <c r="D89078">
        <f t="shared" si="3424"/>
        <v>4.8315317933744648</v>
      </c>
    </row>
    <row r="89079" spans="1:4" x14ac:dyDescent="0.45">
      <c r="A89079">
        <v>89907</v>
      </c>
      <c r="B89079">
        <v>228.81</v>
      </c>
      <c r="C89079">
        <f t="shared" si="3423"/>
        <v>231.00859563798272</v>
      </c>
      <c r="D89079">
        <f t="shared" si="3424"/>
        <v>4.8338227793566437</v>
      </c>
    </row>
    <row r="89080" spans="1:4" x14ac:dyDescent="0.45">
      <c r="A89080">
        <v>89908</v>
      </c>
      <c r="B89080">
        <v>228.81</v>
      </c>
      <c r="C89080">
        <f t="shared" si="3423"/>
        <v>231.00911670322435</v>
      </c>
      <c r="D89080">
        <f t="shared" si="3424"/>
        <v>4.8361142744003258</v>
      </c>
    </row>
    <row r="89081" spans="1:4" x14ac:dyDescent="0.45">
      <c r="A89081">
        <v>89909</v>
      </c>
      <c r="B89081">
        <v>228.81</v>
      </c>
      <c r="C89081">
        <f t="shared" si="3423"/>
        <v>231.00963776074192</v>
      </c>
      <c r="D89081">
        <f t="shared" si="3424"/>
        <v>4.8384062784817363</v>
      </c>
    </row>
    <row r="89082" spans="1:4" x14ac:dyDescent="0.45">
      <c r="A89082">
        <v>89910</v>
      </c>
      <c r="B89082">
        <v>228.81</v>
      </c>
      <c r="C89082">
        <f t="shared" si="3423"/>
        <v>231.01015881053556</v>
      </c>
      <c r="D89082">
        <f t="shared" si="3424"/>
        <v>4.8406987915772293</v>
      </c>
    </row>
    <row r="89083" spans="1:4" x14ac:dyDescent="0.45">
      <c r="A89083">
        <v>89911</v>
      </c>
      <c r="B89083">
        <v>228.81</v>
      </c>
      <c r="C89083">
        <f t="shared" si="3423"/>
        <v>231.01067985260539</v>
      </c>
      <c r="D89083">
        <f t="shared" si="3424"/>
        <v>4.8429918136632804</v>
      </c>
    </row>
    <row r="89084" spans="1:4" x14ac:dyDescent="0.45">
      <c r="A89084">
        <v>89912</v>
      </c>
      <c r="B89084">
        <v>228.81</v>
      </c>
      <c r="C89084">
        <f t="shared" si="3423"/>
        <v>231.01120088695149</v>
      </c>
      <c r="D89084">
        <f t="shared" si="3424"/>
        <v>4.8452853447159949</v>
      </c>
    </row>
    <row r="89085" spans="1:4" x14ac:dyDescent="0.45">
      <c r="A89085">
        <v>89913</v>
      </c>
      <c r="B89085">
        <v>228.81</v>
      </c>
      <c r="C89085">
        <f t="shared" si="3423"/>
        <v>231.01172191357401</v>
      </c>
      <c r="D89085">
        <f t="shared" si="3424"/>
        <v>4.8475793847119784</v>
      </c>
    </row>
    <row r="89086" spans="1:4" x14ac:dyDescent="0.45">
      <c r="A89086">
        <v>89914</v>
      </c>
      <c r="B89086">
        <v>228.81</v>
      </c>
      <c r="C89086">
        <f t="shared" si="3423"/>
        <v>231.01224293247304</v>
      </c>
      <c r="D89086">
        <f t="shared" si="3424"/>
        <v>4.8498739336274594</v>
      </c>
    </row>
    <row r="89087" spans="1:4" x14ac:dyDescent="0.45">
      <c r="A89087">
        <v>89915</v>
      </c>
      <c r="B89087">
        <v>228.81</v>
      </c>
      <c r="C89087">
        <f t="shared" si="3423"/>
        <v>231.01276394364874</v>
      </c>
      <c r="D89087">
        <f t="shared" si="3424"/>
        <v>4.8521689914389201</v>
      </c>
    </row>
    <row r="89088" spans="1:4" x14ac:dyDescent="0.45">
      <c r="A89088">
        <v>89916</v>
      </c>
      <c r="B89088">
        <v>228.81</v>
      </c>
      <c r="C89088">
        <f t="shared" si="3423"/>
        <v>231.01328494710117</v>
      </c>
      <c r="D89088">
        <f t="shared" si="3424"/>
        <v>4.8544645581225936</v>
      </c>
    </row>
    <row r="89089" spans="1:4" x14ac:dyDescent="0.45">
      <c r="A89089">
        <v>89917</v>
      </c>
      <c r="B89089">
        <v>228.81</v>
      </c>
      <c r="C89089">
        <f t="shared" si="3423"/>
        <v>231.01380594283046</v>
      </c>
      <c r="D89089">
        <f t="shared" si="3424"/>
        <v>4.8567606336548366</v>
      </c>
    </row>
    <row r="89090" spans="1:4" x14ac:dyDescent="0.45">
      <c r="A89090">
        <v>89918</v>
      </c>
      <c r="B89090">
        <v>228.81</v>
      </c>
      <c r="C89090">
        <f t="shared" si="3423"/>
        <v>231.01432693083675</v>
      </c>
      <c r="D89090">
        <f t="shared" si="3424"/>
        <v>4.8590572180121345</v>
      </c>
    </row>
    <row r="89091" spans="1:4" x14ac:dyDescent="0.45">
      <c r="A89091">
        <v>89919</v>
      </c>
      <c r="B89091">
        <v>228.81</v>
      </c>
      <c r="C89091">
        <f t="shared" si="3423"/>
        <v>231.01484791112011</v>
      </c>
      <c r="D89091">
        <f t="shared" si="3424"/>
        <v>4.8613543111707207</v>
      </c>
    </row>
    <row r="89092" spans="1:4" x14ac:dyDescent="0.45">
      <c r="A89092">
        <v>89920</v>
      </c>
      <c r="B89092">
        <v>228.81</v>
      </c>
      <c r="C89092">
        <f t="shared" ref="C89092:C89155" si="3425">$H$4 - $I$4*EXP(-A89092/$J$4)</f>
        <v>231.01536888368071</v>
      </c>
      <c r="D89092">
        <f t="shared" ref="D89092:D89155" si="3426">(B89092-C89092)^2</f>
        <v>4.8636519131070814</v>
      </c>
    </row>
    <row r="89093" spans="1:4" x14ac:dyDescent="0.45">
      <c r="A89093">
        <v>89921</v>
      </c>
      <c r="B89093">
        <v>228.81</v>
      </c>
      <c r="C89093">
        <f t="shared" si="3425"/>
        <v>231.01588984851861</v>
      </c>
      <c r="D89093">
        <f t="shared" si="3426"/>
        <v>4.8659500237974527</v>
      </c>
    </row>
    <row r="89094" spans="1:4" x14ac:dyDescent="0.45">
      <c r="A89094">
        <v>89922</v>
      </c>
      <c r="B89094">
        <v>228.81</v>
      </c>
      <c r="C89094">
        <f t="shared" si="3425"/>
        <v>231.01641080563394</v>
      </c>
      <c r="D89094">
        <f t="shared" si="3426"/>
        <v>4.8682486432181964</v>
      </c>
    </row>
    <row r="89095" spans="1:4" x14ac:dyDescent="0.45">
      <c r="A89095">
        <v>89923</v>
      </c>
      <c r="B89095">
        <v>228.81</v>
      </c>
      <c r="C89095">
        <f t="shared" si="3425"/>
        <v>231.01693175502686</v>
      </c>
      <c r="D89095">
        <f t="shared" si="3426"/>
        <v>4.8705477713459269</v>
      </c>
    </row>
    <row r="89096" spans="1:4" x14ac:dyDescent="0.45">
      <c r="A89096">
        <v>89924</v>
      </c>
      <c r="B89096">
        <v>228.81</v>
      </c>
      <c r="C89096">
        <f t="shared" si="3425"/>
        <v>231.01745269669743</v>
      </c>
      <c r="D89096">
        <f t="shared" si="3426"/>
        <v>4.8728474081567574</v>
      </c>
    </row>
    <row r="89097" spans="1:4" x14ac:dyDescent="0.45">
      <c r="A89097">
        <v>89925</v>
      </c>
      <c r="B89097">
        <v>228.81</v>
      </c>
      <c r="C89097">
        <f t="shared" si="3425"/>
        <v>231.01797363064577</v>
      </c>
      <c r="D89097">
        <f t="shared" si="3426"/>
        <v>4.8751475536270528</v>
      </c>
    </row>
    <row r="89098" spans="1:4" x14ac:dyDescent="0.45">
      <c r="A89098">
        <v>89926</v>
      </c>
      <c r="B89098">
        <v>228.81</v>
      </c>
      <c r="C89098">
        <f t="shared" si="3425"/>
        <v>231.01849455687201</v>
      </c>
      <c r="D89098">
        <f t="shared" si="3426"/>
        <v>4.8774482077333028</v>
      </c>
    </row>
    <row r="89099" spans="1:4" x14ac:dyDescent="0.45">
      <c r="A89099">
        <v>89927</v>
      </c>
      <c r="B89099">
        <v>228.81</v>
      </c>
      <c r="C89099">
        <f t="shared" si="3425"/>
        <v>231.01901547537628</v>
      </c>
      <c r="D89099">
        <f t="shared" si="3426"/>
        <v>4.8797493704518748</v>
      </c>
    </row>
    <row r="89100" spans="1:4" x14ac:dyDescent="0.45">
      <c r="A89100">
        <v>89928</v>
      </c>
      <c r="B89100">
        <v>228.81</v>
      </c>
      <c r="C89100">
        <f t="shared" si="3425"/>
        <v>231.01953638615865</v>
      </c>
      <c r="D89100">
        <f t="shared" si="3426"/>
        <v>4.8820510417590111</v>
      </c>
    </row>
    <row r="89101" spans="1:4" x14ac:dyDescent="0.45">
      <c r="A89101">
        <v>89929</v>
      </c>
      <c r="B89101">
        <v>228.81</v>
      </c>
      <c r="C89101">
        <f t="shared" si="3425"/>
        <v>231.02005728921927</v>
      </c>
      <c r="D89101">
        <f t="shared" si="3426"/>
        <v>4.884353221631204</v>
      </c>
    </row>
    <row r="89102" spans="1:4" x14ac:dyDescent="0.45">
      <c r="A89102">
        <v>89930</v>
      </c>
      <c r="B89102">
        <v>228.81</v>
      </c>
      <c r="C89102">
        <f t="shared" si="3425"/>
        <v>231.02057818455825</v>
      </c>
      <c r="D89102">
        <f t="shared" si="3426"/>
        <v>4.8866559100448228</v>
      </c>
    </row>
    <row r="89103" spans="1:4" x14ac:dyDescent="0.45">
      <c r="A89103">
        <v>89931</v>
      </c>
      <c r="B89103">
        <v>228.81</v>
      </c>
      <c r="C89103">
        <f t="shared" si="3425"/>
        <v>231.0210990721757</v>
      </c>
      <c r="D89103">
        <f t="shared" si="3426"/>
        <v>4.8889591069762375</v>
      </c>
    </row>
    <row r="89104" spans="1:4" x14ac:dyDescent="0.45">
      <c r="A89104">
        <v>89932</v>
      </c>
      <c r="B89104">
        <v>228.81</v>
      </c>
      <c r="C89104">
        <f t="shared" si="3425"/>
        <v>231.02161995207175</v>
      </c>
      <c r="D89104">
        <f t="shared" si="3426"/>
        <v>4.8912628124018189</v>
      </c>
    </row>
    <row r="89105" spans="1:4" x14ac:dyDescent="0.45">
      <c r="A89105">
        <v>89933</v>
      </c>
      <c r="B89105">
        <v>228.81</v>
      </c>
      <c r="C89105">
        <f t="shared" si="3425"/>
        <v>231.02214082424646</v>
      </c>
      <c r="D89105">
        <f t="shared" si="3426"/>
        <v>4.8935670262978119</v>
      </c>
    </row>
    <row r="89106" spans="1:4" x14ac:dyDescent="0.45">
      <c r="A89106">
        <v>89934</v>
      </c>
      <c r="B89106">
        <v>228.81</v>
      </c>
      <c r="C89106">
        <f t="shared" si="3425"/>
        <v>231.0226616887</v>
      </c>
      <c r="D89106">
        <f t="shared" si="3426"/>
        <v>4.8958717486407153</v>
      </c>
    </row>
    <row r="89107" spans="1:4" x14ac:dyDescent="0.45">
      <c r="A89107">
        <v>89935</v>
      </c>
      <c r="B89107">
        <v>228.81</v>
      </c>
      <c r="C89107">
        <f t="shared" si="3425"/>
        <v>231.02318254543246</v>
      </c>
      <c r="D89107">
        <f t="shared" si="3426"/>
        <v>4.8981769794069026</v>
      </c>
    </row>
    <row r="89108" spans="1:4" x14ac:dyDescent="0.45">
      <c r="A89108">
        <v>89936</v>
      </c>
      <c r="B89108">
        <v>228.81</v>
      </c>
      <c r="C89108">
        <f t="shared" si="3425"/>
        <v>231.02370339444397</v>
      </c>
      <c r="D89108">
        <f t="shared" si="3426"/>
        <v>4.9004827185727455</v>
      </c>
    </row>
    <row r="89109" spans="1:4" x14ac:dyDescent="0.45">
      <c r="A89109">
        <v>89937</v>
      </c>
      <c r="B89109">
        <v>228.81</v>
      </c>
      <c r="C89109">
        <f t="shared" si="3425"/>
        <v>231.02422423573464</v>
      </c>
      <c r="D89109">
        <f t="shared" si="3426"/>
        <v>4.9027889661146213</v>
      </c>
    </row>
    <row r="89110" spans="1:4" x14ac:dyDescent="0.45">
      <c r="A89110">
        <v>89938</v>
      </c>
      <c r="B89110">
        <v>228.81</v>
      </c>
      <c r="C89110">
        <f t="shared" si="3425"/>
        <v>231.02474506930457</v>
      </c>
      <c r="D89110">
        <f t="shared" si="3426"/>
        <v>4.9050957220089035</v>
      </c>
    </row>
    <row r="89111" spans="1:4" x14ac:dyDescent="0.45">
      <c r="A89111">
        <v>89939</v>
      </c>
      <c r="B89111">
        <v>228.81</v>
      </c>
      <c r="C89111">
        <f t="shared" si="3425"/>
        <v>231.02526589515389</v>
      </c>
      <c r="D89111">
        <f t="shared" si="3426"/>
        <v>4.9074029862319701</v>
      </c>
    </row>
    <row r="89112" spans="1:4" x14ac:dyDescent="0.45">
      <c r="A89112">
        <v>89940</v>
      </c>
      <c r="B89112">
        <v>228.81</v>
      </c>
      <c r="C89112">
        <f t="shared" si="3425"/>
        <v>231.02578671328271</v>
      </c>
      <c r="D89112">
        <f t="shared" si="3426"/>
        <v>4.9097107587601974</v>
      </c>
    </row>
    <row r="89113" spans="1:4" x14ac:dyDescent="0.45">
      <c r="A89113">
        <v>89941</v>
      </c>
      <c r="B89113">
        <v>228.81</v>
      </c>
      <c r="C89113">
        <f t="shared" si="3425"/>
        <v>231.02630752369114</v>
      </c>
      <c r="D89113">
        <f t="shared" si="3426"/>
        <v>4.9120190395699641</v>
      </c>
    </row>
    <row r="89114" spans="1:4" x14ac:dyDescent="0.45">
      <c r="A89114">
        <v>89942</v>
      </c>
      <c r="B89114">
        <v>228.81</v>
      </c>
      <c r="C89114">
        <f t="shared" si="3425"/>
        <v>231.0268283263793</v>
      </c>
      <c r="D89114">
        <f t="shared" si="3426"/>
        <v>4.9143278286376484</v>
      </c>
    </row>
    <row r="89115" spans="1:4" x14ac:dyDescent="0.45">
      <c r="A89115">
        <v>89943</v>
      </c>
      <c r="B89115">
        <v>228.81</v>
      </c>
      <c r="C89115">
        <f t="shared" si="3425"/>
        <v>231.0273491213473</v>
      </c>
      <c r="D89115">
        <f t="shared" si="3426"/>
        <v>4.9166371259396309</v>
      </c>
    </row>
    <row r="89116" spans="1:4" x14ac:dyDescent="0.45">
      <c r="A89116">
        <v>89944</v>
      </c>
      <c r="B89116">
        <v>228.81</v>
      </c>
      <c r="C89116">
        <f t="shared" si="3425"/>
        <v>231.02786990859525</v>
      </c>
      <c r="D89116">
        <f t="shared" si="3426"/>
        <v>4.9189469314522904</v>
      </c>
    </row>
    <row r="89117" spans="1:4" x14ac:dyDescent="0.45">
      <c r="A89117">
        <v>89945</v>
      </c>
      <c r="B89117">
        <v>228.81</v>
      </c>
      <c r="C89117">
        <f t="shared" si="3425"/>
        <v>231.0283906881233</v>
      </c>
      <c r="D89117">
        <f t="shared" si="3426"/>
        <v>4.9212572451521366</v>
      </c>
    </row>
    <row r="89118" spans="1:4" x14ac:dyDescent="0.45">
      <c r="A89118">
        <v>89946</v>
      </c>
      <c r="B89118">
        <v>228.81</v>
      </c>
      <c r="C89118">
        <f t="shared" si="3425"/>
        <v>231.02891145993152</v>
      </c>
      <c r="D89118">
        <f t="shared" si="3426"/>
        <v>4.9235680670154247</v>
      </c>
    </row>
    <row r="89119" spans="1:4" x14ac:dyDescent="0.45">
      <c r="A89119">
        <v>89947</v>
      </c>
      <c r="B89119">
        <v>228.81</v>
      </c>
      <c r="C89119">
        <f t="shared" si="3425"/>
        <v>231.02943222402001</v>
      </c>
      <c r="D89119">
        <f t="shared" si="3426"/>
        <v>4.9258793970184112</v>
      </c>
    </row>
    <row r="89120" spans="1:4" x14ac:dyDescent="0.45">
      <c r="A89120">
        <v>89948</v>
      </c>
      <c r="B89120">
        <v>228.81</v>
      </c>
      <c r="C89120">
        <f t="shared" si="3425"/>
        <v>231.02995298038894</v>
      </c>
      <c r="D89120">
        <f t="shared" si="3426"/>
        <v>4.9281912351377333</v>
      </c>
    </row>
    <row r="89121" spans="1:4" x14ac:dyDescent="0.45">
      <c r="A89121">
        <v>89949</v>
      </c>
      <c r="B89121">
        <v>228.81</v>
      </c>
      <c r="C89121">
        <f t="shared" si="3425"/>
        <v>231.03047372903842</v>
      </c>
      <c r="D89121">
        <f t="shared" si="3426"/>
        <v>4.9305035813497744</v>
      </c>
    </row>
    <row r="89122" spans="1:4" x14ac:dyDescent="0.45">
      <c r="A89122">
        <v>89950</v>
      </c>
      <c r="B89122">
        <v>228.81</v>
      </c>
      <c r="C89122">
        <f t="shared" si="3425"/>
        <v>231.0309944699685</v>
      </c>
      <c r="D89122">
        <f t="shared" si="3426"/>
        <v>4.9328164356306692</v>
      </c>
    </row>
    <row r="89123" spans="1:4" x14ac:dyDescent="0.45">
      <c r="A89123">
        <v>89951</v>
      </c>
      <c r="B89123">
        <v>228.81</v>
      </c>
      <c r="C89123">
        <f t="shared" si="3425"/>
        <v>231.03151520317937</v>
      </c>
      <c r="D89123">
        <f t="shared" si="3426"/>
        <v>4.9351297979570559</v>
      </c>
    </row>
    <row r="89124" spans="1:4" x14ac:dyDescent="0.45">
      <c r="A89124">
        <v>89952</v>
      </c>
      <c r="B89124">
        <v>228.81</v>
      </c>
      <c r="C89124">
        <f t="shared" si="3425"/>
        <v>231.03203592867112</v>
      </c>
      <c r="D89124">
        <f t="shared" si="3426"/>
        <v>4.9374436683053204</v>
      </c>
    </row>
    <row r="89125" spans="1:4" x14ac:dyDescent="0.45">
      <c r="A89125">
        <v>89953</v>
      </c>
      <c r="B89125">
        <v>228.81</v>
      </c>
      <c r="C89125">
        <f t="shared" si="3425"/>
        <v>231.03255664644382</v>
      </c>
      <c r="D89125">
        <f t="shared" si="3426"/>
        <v>4.9397580466516002</v>
      </c>
    </row>
    <row r="89126" spans="1:4" x14ac:dyDescent="0.45">
      <c r="A89126">
        <v>89954</v>
      </c>
      <c r="B89126">
        <v>228.81</v>
      </c>
      <c r="C89126">
        <f t="shared" si="3425"/>
        <v>231.03307735649764</v>
      </c>
      <c r="D89126">
        <f t="shared" si="3426"/>
        <v>4.9420729329725361</v>
      </c>
    </row>
    <row r="89127" spans="1:4" x14ac:dyDescent="0.45">
      <c r="A89127">
        <v>89955</v>
      </c>
      <c r="B89127">
        <v>228.81</v>
      </c>
      <c r="C89127">
        <f t="shared" si="3425"/>
        <v>231.03359805883269</v>
      </c>
      <c r="D89127">
        <f t="shared" si="3426"/>
        <v>4.9443883272445177</v>
      </c>
    </row>
    <row r="89128" spans="1:4" x14ac:dyDescent="0.45">
      <c r="A89128">
        <v>89956</v>
      </c>
      <c r="B89128">
        <v>228.81</v>
      </c>
      <c r="C89128">
        <f t="shared" si="3425"/>
        <v>231.03411875344904</v>
      </c>
      <c r="D89128">
        <f t="shared" si="3426"/>
        <v>4.9467042294436832</v>
      </c>
    </row>
    <row r="89129" spans="1:4" x14ac:dyDescent="0.45">
      <c r="A89129">
        <v>89957</v>
      </c>
      <c r="B89129">
        <v>228.81</v>
      </c>
      <c r="C89129">
        <f t="shared" si="3425"/>
        <v>231.03463944034687</v>
      </c>
      <c r="D89129">
        <f t="shared" si="3426"/>
        <v>4.949020639546803</v>
      </c>
    </row>
    <row r="89130" spans="1:4" x14ac:dyDescent="0.45">
      <c r="A89130">
        <v>89958</v>
      </c>
      <c r="B89130">
        <v>228.81</v>
      </c>
      <c r="C89130">
        <f t="shared" si="3425"/>
        <v>231.03516011952624</v>
      </c>
      <c r="D89130">
        <f t="shared" si="3426"/>
        <v>4.9513375575300165</v>
      </c>
    </row>
    <row r="89131" spans="1:4" x14ac:dyDescent="0.45">
      <c r="A89131">
        <v>89959</v>
      </c>
      <c r="B89131">
        <v>228.81</v>
      </c>
      <c r="C89131">
        <f t="shared" si="3425"/>
        <v>231.03568079098727</v>
      </c>
      <c r="D89131">
        <f t="shared" si="3426"/>
        <v>4.9536549833697157</v>
      </c>
    </row>
    <row r="89132" spans="1:4" x14ac:dyDescent="0.45">
      <c r="A89132">
        <v>89960</v>
      </c>
      <c r="B89132">
        <v>228.81</v>
      </c>
      <c r="C89132">
        <f t="shared" si="3425"/>
        <v>231.0362014547301</v>
      </c>
      <c r="D89132">
        <f t="shared" si="3426"/>
        <v>4.9559729170424225</v>
      </c>
    </row>
    <row r="89133" spans="1:4" x14ac:dyDescent="0.45">
      <c r="A89133">
        <v>89961</v>
      </c>
      <c r="B89133">
        <v>228.81</v>
      </c>
      <c r="C89133">
        <f t="shared" si="3425"/>
        <v>231.03672211075485</v>
      </c>
      <c r="D89133">
        <f t="shared" si="3426"/>
        <v>4.9582913585245318</v>
      </c>
    </row>
    <row r="89134" spans="1:4" x14ac:dyDescent="0.45">
      <c r="A89134">
        <v>89962</v>
      </c>
      <c r="B89134">
        <v>228.81</v>
      </c>
      <c r="C89134">
        <f t="shared" si="3425"/>
        <v>231.03724275906157</v>
      </c>
      <c r="D89134">
        <f t="shared" si="3426"/>
        <v>4.9606103077921846</v>
      </c>
    </row>
    <row r="89135" spans="1:4" x14ac:dyDescent="0.45">
      <c r="A89135">
        <v>89963</v>
      </c>
      <c r="B89135">
        <v>228.81</v>
      </c>
      <c r="C89135">
        <f t="shared" si="3425"/>
        <v>231.03776339965046</v>
      </c>
      <c r="D89135">
        <f t="shared" si="3426"/>
        <v>4.9629297648221584</v>
      </c>
    </row>
    <row r="89136" spans="1:4" x14ac:dyDescent="0.45">
      <c r="A89136">
        <v>89964</v>
      </c>
      <c r="B89136">
        <v>228.81</v>
      </c>
      <c r="C89136">
        <f t="shared" si="3425"/>
        <v>231.0382840325216</v>
      </c>
      <c r="D89136">
        <f t="shared" si="3426"/>
        <v>4.965249729590723</v>
      </c>
    </row>
    <row r="89137" spans="1:4" x14ac:dyDescent="0.45">
      <c r="A89137">
        <v>89965</v>
      </c>
      <c r="B89137">
        <v>228.81</v>
      </c>
      <c r="C89137">
        <f t="shared" si="3425"/>
        <v>231.03880465767509</v>
      </c>
      <c r="D89137">
        <f t="shared" si="3426"/>
        <v>4.9675702020741506</v>
      </c>
    </row>
    <row r="89138" spans="1:4" x14ac:dyDescent="0.45">
      <c r="A89138">
        <v>89966</v>
      </c>
      <c r="B89138">
        <v>228.81</v>
      </c>
      <c r="C89138">
        <f t="shared" si="3425"/>
        <v>231.03932527511103</v>
      </c>
      <c r="D89138">
        <f t="shared" si="3426"/>
        <v>4.9698911822488387</v>
      </c>
    </row>
    <row r="89139" spans="1:4" x14ac:dyDescent="0.45">
      <c r="A89139">
        <v>89967</v>
      </c>
      <c r="B89139">
        <v>228.81</v>
      </c>
      <c r="C89139">
        <f t="shared" si="3425"/>
        <v>231.03984588482959</v>
      </c>
      <c r="D89139">
        <f t="shared" si="3426"/>
        <v>4.9722126700914417</v>
      </c>
    </row>
    <row r="89140" spans="1:4" x14ac:dyDescent="0.45">
      <c r="A89140">
        <v>89968</v>
      </c>
      <c r="B89140">
        <v>228.81</v>
      </c>
      <c r="C89140">
        <f t="shared" si="3425"/>
        <v>231.04036648683083</v>
      </c>
      <c r="D89140">
        <f t="shared" si="3426"/>
        <v>4.9745346655781066</v>
      </c>
    </row>
    <row r="89141" spans="1:4" x14ac:dyDescent="0.45">
      <c r="A89141">
        <v>89969</v>
      </c>
      <c r="B89141">
        <v>228.81</v>
      </c>
      <c r="C89141">
        <f t="shared" si="3425"/>
        <v>231.0408870811149</v>
      </c>
      <c r="D89141">
        <f t="shared" si="3426"/>
        <v>4.9768571686853615</v>
      </c>
    </row>
    <row r="89142" spans="1:4" x14ac:dyDescent="0.45">
      <c r="A89142">
        <v>89970</v>
      </c>
      <c r="B89142">
        <v>228.81</v>
      </c>
      <c r="C89142">
        <f t="shared" si="3425"/>
        <v>231.04140766768188</v>
      </c>
      <c r="D89142">
        <f t="shared" si="3426"/>
        <v>4.9791801793894814</v>
      </c>
    </row>
    <row r="89143" spans="1:4" x14ac:dyDescent="0.45">
      <c r="A89143">
        <v>89971</v>
      </c>
      <c r="B89143">
        <v>228.81</v>
      </c>
      <c r="C89143">
        <f t="shared" si="3425"/>
        <v>231.04192824653194</v>
      </c>
      <c r="D89143">
        <f t="shared" si="3426"/>
        <v>4.9815036976671232</v>
      </c>
    </row>
    <row r="89144" spans="1:4" x14ac:dyDescent="0.45">
      <c r="A89144">
        <v>89972</v>
      </c>
      <c r="B89144">
        <v>228.81</v>
      </c>
      <c r="C89144">
        <f t="shared" si="3425"/>
        <v>231.04244881766513</v>
      </c>
      <c r="D89144">
        <f t="shared" si="3426"/>
        <v>4.9838277234944366</v>
      </c>
    </row>
    <row r="89145" spans="1:4" x14ac:dyDescent="0.45">
      <c r="A89145">
        <v>89973</v>
      </c>
      <c r="B89145">
        <v>228.81</v>
      </c>
      <c r="C89145">
        <f t="shared" si="3425"/>
        <v>231.04296938108163</v>
      </c>
      <c r="D89145">
        <f t="shared" si="3426"/>
        <v>4.9861522568480821</v>
      </c>
    </row>
    <row r="89146" spans="1:4" x14ac:dyDescent="0.45">
      <c r="A89146">
        <v>89974</v>
      </c>
      <c r="B89146">
        <v>228.81</v>
      </c>
      <c r="C89146">
        <f t="shared" si="3425"/>
        <v>231.0434899367815</v>
      </c>
      <c r="D89146">
        <f t="shared" si="3426"/>
        <v>4.9884772977042093</v>
      </c>
    </row>
    <row r="89147" spans="1:4" x14ac:dyDescent="0.45">
      <c r="A89147">
        <v>89975</v>
      </c>
      <c r="B89147">
        <v>228.81</v>
      </c>
      <c r="C89147">
        <f t="shared" si="3425"/>
        <v>231.04401048476487</v>
      </c>
      <c r="D89147">
        <f t="shared" si="3426"/>
        <v>4.9908028460393519</v>
      </c>
    </row>
    <row r="89148" spans="1:4" x14ac:dyDescent="0.45">
      <c r="A89148">
        <v>89976</v>
      </c>
      <c r="B89148">
        <v>228.81</v>
      </c>
      <c r="C89148">
        <f t="shared" si="3425"/>
        <v>231.04453102503186</v>
      </c>
      <c r="D89148">
        <f t="shared" si="3426"/>
        <v>4.9931289018299179</v>
      </c>
    </row>
    <row r="89149" spans="1:4" x14ac:dyDescent="0.45">
      <c r="A89149">
        <v>89977</v>
      </c>
      <c r="B89149">
        <v>228.81</v>
      </c>
      <c r="C89149">
        <f t="shared" si="3425"/>
        <v>231.04505155758258</v>
      </c>
      <c r="D89149">
        <f t="shared" si="3426"/>
        <v>4.9954554650523146</v>
      </c>
    </row>
    <row r="89150" spans="1:4" x14ac:dyDescent="0.45">
      <c r="A89150">
        <v>89978</v>
      </c>
      <c r="B89150">
        <v>228.81</v>
      </c>
      <c r="C89150">
        <f t="shared" si="3425"/>
        <v>231.04557208241715</v>
      </c>
      <c r="D89150">
        <f t="shared" si="3426"/>
        <v>4.9977825356829522</v>
      </c>
    </row>
    <row r="89151" spans="1:4" x14ac:dyDescent="0.45">
      <c r="A89151">
        <v>89979</v>
      </c>
      <c r="B89151">
        <v>228.81</v>
      </c>
      <c r="C89151">
        <f t="shared" si="3425"/>
        <v>231.04609259953568</v>
      </c>
      <c r="D89151">
        <f t="shared" si="3426"/>
        <v>5.0001101136982387</v>
      </c>
    </row>
    <row r="89152" spans="1:4" x14ac:dyDescent="0.45">
      <c r="A89152">
        <v>89980</v>
      </c>
      <c r="B89152">
        <v>228.81</v>
      </c>
      <c r="C89152">
        <f t="shared" si="3425"/>
        <v>231.04661310893829</v>
      </c>
      <c r="D89152">
        <f t="shared" si="3426"/>
        <v>5.0024381990745859</v>
      </c>
    </row>
    <row r="89153" spans="1:4" x14ac:dyDescent="0.45">
      <c r="A89153">
        <v>89981</v>
      </c>
      <c r="B89153">
        <v>228.81</v>
      </c>
      <c r="C89153">
        <f t="shared" si="3425"/>
        <v>231.04713361062511</v>
      </c>
      <c r="D89153">
        <f t="shared" si="3426"/>
        <v>5.0047667917885317</v>
      </c>
    </row>
    <row r="89154" spans="1:4" x14ac:dyDescent="0.45">
      <c r="A89154">
        <v>89982</v>
      </c>
      <c r="B89154">
        <v>228.81</v>
      </c>
      <c r="C89154">
        <f t="shared" si="3425"/>
        <v>231.04765410459618</v>
      </c>
      <c r="D89154">
        <f t="shared" si="3426"/>
        <v>5.0070958918161068</v>
      </c>
    </row>
    <row r="89155" spans="1:4" x14ac:dyDescent="0.45">
      <c r="A89155">
        <v>89983</v>
      </c>
      <c r="B89155">
        <v>228.81</v>
      </c>
      <c r="C89155">
        <f t="shared" si="3425"/>
        <v>231.04817459085172</v>
      </c>
      <c r="D89155">
        <f t="shared" si="3426"/>
        <v>5.0094254991342337</v>
      </c>
    </row>
    <row r="89156" spans="1:4" x14ac:dyDescent="0.45">
      <c r="A89156">
        <v>89984</v>
      </c>
      <c r="B89156">
        <v>228.81</v>
      </c>
      <c r="C89156">
        <f t="shared" ref="C89156:C89219" si="3427">$H$4 - $I$4*EXP(-A89156/$J$4)</f>
        <v>231.04869506939175</v>
      </c>
      <c r="D89156">
        <f t="shared" ref="D89156:D89219" si="3428">(B89156-C89156)^2</f>
        <v>5.0117556137189441</v>
      </c>
    </row>
    <row r="89157" spans="1:4" x14ac:dyDescent="0.45">
      <c r="A89157">
        <v>89985</v>
      </c>
      <c r="B89157">
        <v>228.81</v>
      </c>
      <c r="C89157">
        <f t="shared" si="3427"/>
        <v>231.04921554021647</v>
      </c>
      <c r="D89157">
        <f t="shared" si="3428"/>
        <v>5.0140862355469071</v>
      </c>
    </row>
    <row r="89158" spans="1:4" x14ac:dyDescent="0.45">
      <c r="A89158">
        <v>89986</v>
      </c>
      <c r="B89158">
        <v>228.81</v>
      </c>
      <c r="C89158">
        <f t="shared" si="3427"/>
        <v>231.04973600332593</v>
      </c>
      <c r="D89158">
        <f t="shared" si="3428"/>
        <v>5.0164173645944121</v>
      </c>
    </row>
    <row r="89159" spans="1:4" x14ac:dyDescent="0.45">
      <c r="A89159">
        <v>89987</v>
      </c>
      <c r="B89159">
        <v>228.81</v>
      </c>
      <c r="C89159">
        <f t="shared" si="3427"/>
        <v>231.05025645872027</v>
      </c>
      <c r="D89159">
        <f t="shared" si="3428"/>
        <v>5.0187490008378743</v>
      </c>
    </row>
    <row r="89160" spans="1:4" x14ac:dyDescent="0.45">
      <c r="A89160">
        <v>89988</v>
      </c>
      <c r="B89160">
        <v>228.81</v>
      </c>
      <c r="C89160">
        <f t="shared" si="3427"/>
        <v>231.05077690639959</v>
      </c>
      <c r="D89160">
        <f t="shared" si="3428"/>
        <v>5.0210811442537109</v>
      </c>
    </row>
    <row r="89161" spans="1:4" x14ac:dyDescent="0.45">
      <c r="A89161">
        <v>89989</v>
      </c>
      <c r="B89161">
        <v>228.81</v>
      </c>
      <c r="C89161">
        <f t="shared" si="3427"/>
        <v>231.05129734636404</v>
      </c>
      <c r="D89161">
        <f t="shared" si="3428"/>
        <v>5.0234137948184676</v>
      </c>
    </row>
    <row r="89162" spans="1:4" x14ac:dyDescent="0.45">
      <c r="A89162">
        <v>89990</v>
      </c>
      <c r="B89162">
        <v>228.81</v>
      </c>
      <c r="C89162">
        <f t="shared" si="3427"/>
        <v>231.05181777861367</v>
      </c>
      <c r="D89162">
        <f t="shared" si="3428"/>
        <v>5.0257469525083085</v>
      </c>
    </row>
    <row r="89163" spans="1:4" x14ac:dyDescent="0.45">
      <c r="A89163">
        <v>89991</v>
      </c>
      <c r="B89163">
        <v>228.81</v>
      </c>
      <c r="C89163">
        <f t="shared" si="3427"/>
        <v>231.05233820314868</v>
      </c>
      <c r="D89163">
        <f t="shared" si="3428"/>
        <v>5.0280806173000361</v>
      </c>
    </row>
    <row r="89164" spans="1:4" x14ac:dyDescent="0.45">
      <c r="A89164">
        <v>89992</v>
      </c>
      <c r="B89164">
        <v>228.81</v>
      </c>
      <c r="C89164">
        <f t="shared" si="3427"/>
        <v>231.0528586199691</v>
      </c>
      <c r="D89164">
        <f t="shared" si="3428"/>
        <v>5.0304147891696882</v>
      </c>
    </row>
    <row r="89165" spans="1:4" x14ac:dyDescent="0.45">
      <c r="A89165">
        <v>89993</v>
      </c>
      <c r="B89165">
        <v>228.81</v>
      </c>
      <c r="C89165">
        <f t="shared" si="3427"/>
        <v>231.0533790290751</v>
      </c>
      <c r="D89165">
        <f t="shared" si="3428"/>
        <v>5.0327494680939413</v>
      </c>
    </row>
    <row r="89166" spans="1:4" x14ac:dyDescent="0.45">
      <c r="A89166">
        <v>89994</v>
      </c>
      <c r="B89166">
        <v>228.81</v>
      </c>
      <c r="C89166">
        <f t="shared" si="3427"/>
        <v>231.05389943046677</v>
      </c>
      <c r="D89166">
        <f t="shared" si="3428"/>
        <v>5.035084654049089</v>
      </c>
    </row>
    <row r="89167" spans="1:4" x14ac:dyDescent="0.45">
      <c r="A89167">
        <v>89995</v>
      </c>
      <c r="B89167">
        <v>228.81</v>
      </c>
      <c r="C89167">
        <f t="shared" si="3427"/>
        <v>231.05441982414425</v>
      </c>
      <c r="D89167">
        <f t="shared" si="3428"/>
        <v>5.0374203470116834</v>
      </c>
    </row>
    <row r="89168" spans="1:4" x14ac:dyDescent="0.45">
      <c r="A89168">
        <v>89996</v>
      </c>
      <c r="B89168">
        <v>228.81</v>
      </c>
      <c r="C89168">
        <f t="shared" si="3427"/>
        <v>231.05494021010759</v>
      </c>
      <c r="D89168">
        <f t="shared" si="3428"/>
        <v>5.0397565469578929</v>
      </c>
    </row>
    <row r="89169" spans="1:4" x14ac:dyDescent="0.45">
      <c r="A89169">
        <v>89997</v>
      </c>
      <c r="B89169">
        <v>228.81</v>
      </c>
      <c r="C89169">
        <f t="shared" si="3427"/>
        <v>231.05546058835699</v>
      </c>
      <c r="D89169">
        <f t="shared" si="3428"/>
        <v>5.0420932538645244</v>
      </c>
    </row>
    <row r="89170" spans="1:4" x14ac:dyDescent="0.45">
      <c r="A89170">
        <v>89998</v>
      </c>
      <c r="B89170">
        <v>228.81</v>
      </c>
      <c r="C89170">
        <f t="shared" si="3427"/>
        <v>231.05598095889252</v>
      </c>
      <c r="D89170">
        <f t="shared" si="3428"/>
        <v>5.0444304677077492</v>
      </c>
    </row>
    <row r="89171" spans="1:4" x14ac:dyDescent="0.45">
      <c r="A89171">
        <v>89999</v>
      </c>
      <c r="B89171">
        <v>228.81</v>
      </c>
      <c r="C89171">
        <f t="shared" si="3427"/>
        <v>231.05650132171428</v>
      </c>
      <c r="D89171">
        <f t="shared" si="3428"/>
        <v>5.046768188463993</v>
      </c>
    </row>
    <row r="89172" spans="1:4" x14ac:dyDescent="0.45">
      <c r="A89172">
        <v>90000</v>
      </c>
      <c r="B89172">
        <v>228.81</v>
      </c>
      <c r="C89172">
        <f t="shared" si="3427"/>
        <v>231.05702167682244</v>
      </c>
      <c r="D89172">
        <f t="shared" si="3428"/>
        <v>5.0491064161099377</v>
      </c>
    </row>
    <row r="89173" spans="1:4" x14ac:dyDescent="0.45">
      <c r="A89173">
        <v>90001</v>
      </c>
      <c r="B89173">
        <v>228.81</v>
      </c>
      <c r="C89173">
        <f t="shared" si="3427"/>
        <v>231.05754202421704</v>
      </c>
      <c r="D89173">
        <f t="shared" si="3428"/>
        <v>5.05144515062163</v>
      </c>
    </row>
    <row r="89174" spans="1:4" x14ac:dyDescent="0.45">
      <c r="A89174">
        <v>90002</v>
      </c>
      <c r="B89174">
        <v>228.81</v>
      </c>
      <c r="C89174">
        <f t="shared" si="3427"/>
        <v>231.05806236389824</v>
      </c>
      <c r="D89174">
        <f t="shared" si="3428"/>
        <v>5.0537843919757526</v>
      </c>
    </row>
    <row r="89175" spans="1:4" x14ac:dyDescent="0.45">
      <c r="A89175">
        <v>90003</v>
      </c>
      <c r="B89175">
        <v>228.81</v>
      </c>
      <c r="C89175">
        <f t="shared" si="3427"/>
        <v>231.05858269586616</v>
      </c>
      <c r="D89175">
        <f t="shared" si="3428"/>
        <v>5.0561241401487367</v>
      </c>
    </row>
    <row r="89176" spans="1:4" x14ac:dyDescent="0.45">
      <c r="A89176">
        <v>90004</v>
      </c>
      <c r="B89176">
        <v>228.81</v>
      </c>
      <c r="C89176">
        <f t="shared" si="3427"/>
        <v>231.05910302012089</v>
      </c>
      <c r="D89176">
        <f t="shared" si="3428"/>
        <v>5.0584643951168831</v>
      </c>
    </row>
    <row r="89177" spans="1:4" x14ac:dyDescent="0.45">
      <c r="A89177">
        <v>90005</v>
      </c>
      <c r="B89177">
        <v>228.81</v>
      </c>
      <c r="C89177">
        <f t="shared" si="3427"/>
        <v>231.05962333666255</v>
      </c>
      <c r="D89177">
        <f t="shared" si="3428"/>
        <v>5.0608051568567527</v>
      </c>
    </row>
    <row r="89178" spans="1:4" x14ac:dyDescent="0.45">
      <c r="A89178">
        <v>90006</v>
      </c>
      <c r="B89178">
        <v>228.81</v>
      </c>
      <c r="C89178">
        <f t="shared" si="3427"/>
        <v>231.06014364549125</v>
      </c>
      <c r="D89178">
        <f t="shared" si="3428"/>
        <v>5.063146425344649</v>
      </c>
    </row>
    <row r="89179" spans="1:4" x14ac:dyDescent="0.45">
      <c r="A89179">
        <v>90007</v>
      </c>
      <c r="B89179">
        <v>228.81</v>
      </c>
      <c r="C89179">
        <f t="shared" si="3427"/>
        <v>231.06066394660712</v>
      </c>
      <c r="D89179">
        <f t="shared" si="3428"/>
        <v>5.0654882005571338</v>
      </c>
    </row>
    <row r="89180" spans="1:4" x14ac:dyDescent="0.45">
      <c r="A89180">
        <v>90008</v>
      </c>
      <c r="B89180">
        <v>228.81</v>
      </c>
      <c r="C89180">
        <f t="shared" si="3427"/>
        <v>231.06118424001028</v>
      </c>
      <c r="D89180">
        <f t="shared" si="3428"/>
        <v>5.0678304824706393</v>
      </c>
    </row>
    <row r="89181" spans="1:4" x14ac:dyDescent="0.45">
      <c r="A89181">
        <v>90009</v>
      </c>
      <c r="B89181">
        <v>228.81</v>
      </c>
      <c r="C89181">
        <f t="shared" si="3427"/>
        <v>231.06170452570083</v>
      </c>
      <c r="D89181">
        <f t="shared" si="3428"/>
        <v>5.0701732710616021</v>
      </c>
    </row>
    <row r="89182" spans="1:4" x14ac:dyDescent="0.45">
      <c r="A89182">
        <v>90010</v>
      </c>
      <c r="B89182">
        <v>228.81</v>
      </c>
      <c r="C89182">
        <f t="shared" si="3427"/>
        <v>231.06222480367887</v>
      </c>
      <c r="D89182">
        <f t="shared" si="3428"/>
        <v>5.0725165663063292</v>
      </c>
    </row>
    <row r="89183" spans="1:4" x14ac:dyDescent="0.45">
      <c r="A89183">
        <v>90011</v>
      </c>
      <c r="B89183">
        <v>228.81</v>
      </c>
      <c r="C89183">
        <f t="shared" si="3427"/>
        <v>231.06274507394454</v>
      </c>
      <c r="D89183">
        <f t="shared" si="3428"/>
        <v>5.0748603681813842</v>
      </c>
    </row>
    <row r="89184" spans="1:4" x14ac:dyDescent="0.45">
      <c r="A89184">
        <v>90012</v>
      </c>
      <c r="B89184">
        <v>228.81</v>
      </c>
      <c r="C89184">
        <f t="shared" si="3427"/>
        <v>231.06326533649798</v>
      </c>
      <c r="D89184">
        <f t="shared" si="3428"/>
        <v>5.0772046766633334</v>
      </c>
    </row>
    <row r="89185" spans="1:4" x14ac:dyDescent="0.45">
      <c r="A89185">
        <v>90013</v>
      </c>
      <c r="B89185">
        <v>228.81</v>
      </c>
      <c r="C89185">
        <f t="shared" si="3427"/>
        <v>231.06378559133921</v>
      </c>
      <c r="D89185">
        <f t="shared" si="3428"/>
        <v>5.0795494917282298</v>
      </c>
    </row>
    <row r="89186" spans="1:4" x14ac:dyDescent="0.45">
      <c r="A89186">
        <v>90014</v>
      </c>
      <c r="B89186">
        <v>228.81</v>
      </c>
      <c r="C89186">
        <f t="shared" si="3427"/>
        <v>231.06430583846844</v>
      </c>
      <c r="D89186">
        <f t="shared" si="3428"/>
        <v>5.0818948133528963</v>
      </c>
    </row>
    <row r="89187" spans="1:4" x14ac:dyDescent="0.45">
      <c r="A89187">
        <v>90015</v>
      </c>
      <c r="B89187">
        <v>228.81</v>
      </c>
      <c r="C89187">
        <f t="shared" si="3427"/>
        <v>231.06482607788573</v>
      </c>
      <c r="D89187">
        <f t="shared" si="3428"/>
        <v>5.0842406415135173</v>
      </c>
    </row>
    <row r="89188" spans="1:4" x14ac:dyDescent="0.45">
      <c r="A89188">
        <v>90016</v>
      </c>
      <c r="B89188">
        <v>228.81</v>
      </c>
      <c r="C89188">
        <f t="shared" si="3427"/>
        <v>231.06534630959123</v>
      </c>
      <c r="D89188">
        <f t="shared" si="3428"/>
        <v>5.0865869761867897</v>
      </c>
    </row>
    <row r="89189" spans="1:4" x14ac:dyDescent="0.45">
      <c r="A89189">
        <v>90017</v>
      </c>
      <c r="B89189">
        <v>228.81</v>
      </c>
      <c r="C89189">
        <f t="shared" si="3427"/>
        <v>231.06586653358502</v>
      </c>
      <c r="D89189">
        <f t="shared" si="3428"/>
        <v>5.0889338173488978</v>
      </c>
    </row>
    <row r="89190" spans="1:4" x14ac:dyDescent="0.45">
      <c r="A89190">
        <v>90018</v>
      </c>
      <c r="B89190">
        <v>229.21</v>
      </c>
      <c r="C89190">
        <f t="shared" si="3427"/>
        <v>231.06638674986723</v>
      </c>
      <c r="D89190">
        <f t="shared" si="3428"/>
        <v>3.4461717650826049</v>
      </c>
    </row>
    <row r="89191" spans="1:4" x14ac:dyDescent="0.45">
      <c r="A89191">
        <v>90019</v>
      </c>
      <c r="B89191">
        <v>228.81</v>
      </c>
      <c r="C89191">
        <f t="shared" si="3427"/>
        <v>231.06690695843798</v>
      </c>
      <c r="D89191">
        <f t="shared" si="3428"/>
        <v>5.0936290190457756</v>
      </c>
    </row>
    <row r="89192" spans="1:4" x14ac:dyDescent="0.45">
      <c r="A89192">
        <v>90020</v>
      </c>
      <c r="B89192">
        <v>228.81</v>
      </c>
      <c r="C89192">
        <f t="shared" si="3427"/>
        <v>231.06742715929738</v>
      </c>
      <c r="D89192">
        <f t="shared" si="3428"/>
        <v>5.0959773795334327</v>
      </c>
    </row>
    <row r="89193" spans="1:4" x14ac:dyDescent="0.45">
      <c r="A89193">
        <v>90021</v>
      </c>
      <c r="B89193">
        <v>228.81</v>
      </c>
      <c r="C89193">
        <f t="shared" si="3427"/>
        <v>231.06794735244554</v>
      </c>
      <c r="D89193">
        <f t="shared" si="3428"/>
        <v>5.0983262464158274</v>
      </c>
    </row>
    <row r="89194" spans="1:4" x14ac:dyDescent="0.45">
      <c r="A89194">
        <v>90022</v>
      </c>
      <c r="B89194">
        <v>228.81</v>
      </c>
      <c r="C89194">
        <f t="shared" si="3427"/>
        <v>231.06846753788258</v>
      </c>
      <c r="D89194">
        <f t="shared" si="3428"/>
        <v>5.1006756196694063</v>
      </c>
    </row>
    <row r="89195" spans="1:4" x14ac:dyDescent="0.45">
      <c r="A89195">
        <v>90023</v>
      </c>
      <c r="B89195">
        <v>228.81</v>
      </c>
      <c r="C89195">
        <f t="shared" si="3427"/>
        <v>231.06898771560861</v>
      </c>
      <c r="D89195">
        <f t="shared" si="3428"/>
        <v>5.1030254992706139</v>
      </c>
    </row>
    <row r="89196" spans="1:4" x14ac:dyDescent="0.45">
      <c r="A89196">
        <v>90024</v>
      </c>
      <c r="B89196">
        <v>228.81</v>
      </c>
      <c r="C89196">
        <f t="shared" si="3427"/>
        <v>231.06950788562378</v>
      </c>
      <c r="D89196">
        <f t="shared" si="3428"/>
        <v>5.105375885196028</v>
      </c>
    </row>
    <row r="89197" spans="1:4" x14ac:dyDescent="0.45">
      <c r="A89197">
        <v>90025</v>
      </c>
      <c r="B89197">
        <v>228.81</v>
      </c>
      <c r="C89197">
        <f t="shared" si="3427"/>
        <v>231.07002804792813</v>
      </c>
      <c r="D89197">
        <f t="shared" si="3428"/>
        <v>5.1077267774218384</v>
      </c>
    </row>
    <row r="89198" spans="1:4" x14ac:dyDescent="0.45">
      <c r="A89198">
        <v>90026</v>
      </c>
      <c r="B89198">
        <v>228.81</v>
      </c>
      <c r="C89198">
        <f t="shared" si="3427"/>
        <v>231.07054820252182</v>
      </c>
      <c r="D89198">
        <f t="shared" si="3428"/>
        <v>5.1100781759246221</v>
      </c>
    </row>
    <row r="89199" spans="1:4" x14ac:dyDescent="0.45">
      <c r="A89199">
        <v>90027</v>
      </c>
      <c r="B89199">
        <v>228.81</v>
      </c>
      <c r="C89199">
        <f t="shared" si="3427"/>
        <v>231.07106834940498</v>
      </c>
      <c r="D89199">
        <f t="shared" si="3428"/>
        <v>5.1124300806809586</v>
      </c>
    </row>
    <row r="89200" spans="1:4" x14ac:dyDescent="0.45">
      <c r="A89200">
        <v>90028</v>
      </c>
      <c r="B89200">
        <v>228.81</v>
      </c>
      <c r="C89200">
        <f t="shared" si="3427"/>
        <v>231.07158848857767</v>
      </c>
      <c r="D89200">
        <f t="shared" si="3428"/>
        <v>5.1147824916670404</v>
      </c>
    </row>
    <row r="89201" spans="1:4" x14ac:dyDescent="0.45">
      <c r="A89201">
        <v>90029</v>
      </c>
      <c r="B89201">
        <v>229.21</v>
      </c>
      <c r="C89201">
        <f t="shared" si="3427"/>
        <v>231.07210862004007</v>
      </c>
      <c r="D89201">
        <f t="shared" si="3428"/>
        <v>3.467448512827501</v>
      </c>
    </row>
    <row r="89202" spans="1:4" x14ac:dyDescent="0.45">
      <c r="A89202">
        <v>90030</v>
      </c>
      <c r="B89202">
        <v>228.81</v>
      </c>
      <c r="C89202">
        <f t="shared" si="3427"/>
        <v>231.07262874379225</v>
      </c>
      <c r="D89202">
        <f t="shared" si="3428"/>
        <v>5.1194888322348886</v>
      </c>
    </row>
    <row r="89203" spans="1:4" x14ac:dyDescent="0.45">
      <c r="A89203">
        <v>90031</v>
      </c>
      <c r="B89203">
        <v>229.21</v>
      </c>
      <c r="C89203">
        <f t="shared" si="3427"/>
        <v>231.07314885983433</v>
      </c>
      <c r="D89203">
        <f t="shared" si="3428"/>
        <v>3.4713236739019466</v>
      </c>
    </row>
    <row r="89204" spans="1:4" x14ac:dyDescent="0.45">
      <c r="A89204">
        <v>90032</v>
      </c>
      <c r="B89204">
        <v>228.81</v>
      </c>
      <c r="C89204">
        <f t="shared" si="3427"/>
        <v>231.07366896816643</v>
      </c>
      <c r="D89204">
        <f t="shared" si="3428"/>
        <v>5.1241971974396607</v>
      </c>
    </row>
    <row r="89205" spans="1:4" x14ac:dyDescent="0.45">
      <c r="A89205">
        <v>90033</v>
      </c>
      <c r="B89205">
        <v>228.81</v>
      </c>
      <c r="C89205">
        <f t="shared" si="3427"/>
        <v>231.07418906878868</v>
      </c>
      <c r="D89205">
        <f t="shared" si="3428"/>
        <v>5.1265521392221567</v>
      </c>
    </row>
    <row r="89206" spans="1:4" x14ac:dyDescent="0.45">
      <c r="A89206">
        <v>90034</v>
      </c>
      <c r="B89206">
        <v>228.81</v>
      </c>
      <c r="C89206">
        <f t="shared" si="3427"/>
        <v>231.07470916170118</v>
      </c>
      <c r="D89206">
        <f t="shared" si="3428"/>
        <v>5.1289075870932468</v>
      </c>
    </row>
    <row r="89207" spans="1:4" x14ac:dyDescent="0.45">
      <c r="A89207">
        <v>90035</v>
      </c>
      <c r="B89207">
        <v>228.81</v>
      </c>
      <c r="C89207">
        <f t="shared" si="3427"/>
        <v>231.07522924690403</v>
      </c>
      <c r="D89207">
        <f t="shared" si="3428"/>
        <v>5.1312635410293881</v>
      </c>
    </row>
    <row r="89208" spans="1:4" x14ac:dyDescent="0.45">
      <c r="A89208">
        <v>90036</v>
      </c>
      <c r="B89208">
        <v>228.81</v>
      </c>
      <c r="C89208">
        <f t="shared" si="3427"/>
        <v>231.07574932439738</v>
      </c>
      <c r="D89208">
        <f t="shared" si="3428"/>
        <v>5.1336200010071664</v>
      </c>
    </row>
    <row r="89209" spans="1:4" x14ac:dyDescent="0.45">
      <c r="A89209">
        <v>90037</v>
      </c>
      <c r="B89209">
        <v>228.81</v>
      </c>
      <c r="C89209">
        <f t="shared" si="3427"/>
        <v>231.07626939418128</v>
      </c>
      <c r="D89209">
        <f t="shared" si="3428"/>
        <v>5.1359769670027813</v>
      </c>
    </row>
    <row r="89210" spans="1:4" x14ac:dyDescent="0.45">
      <c r="A89210">
        <v>90038</v>
      </c>
      <c r="B89210">
        <v>228.81</v>
      </c>
      <c r="C89210">
        <f t="shared" si="3427"/>
        <v>231.07678945625594</v>
      </c>
      <c r="D89210">
        <f t="shared" si="3428"/>
        <v>5.1383344389930796</v>
      </c>
    </row>
    <row r="89211" spans="1:4" x14ac:dyDescent="0.45">
      <c r="A89211">
        <v>90039</v>
      </c>
      <c r="B89211">
        <v>228.81</v>
      </c>
      <c r="C89211">
        <f t="shared" si="3427"/>
        <v>231.07730951062138</v>
      </c>
      <c r="D89211">
        <f t="shared" si="3428"/>
        <v>5.140692416954133</v>
      </c>
    </row>
    <row r="89212" spans="1:4" x14ac:dyDescent="0.45">
      <c r="A89212">
        <v>90040</v>
      </c>
      <c r="B89212">
        <v>228.81</v>
      </c>
      <c r="C89212">
        <f t="shared" si="3427"/>
        <v>231.07782955727777</v>
      </c>
      <c r="D89212">
        <f t="shared" si="3428"/>
        <v>5.1430509008626606</v>
      </c>
    </row>
    <row r="89213" spans="1:4" x14ac:dyDescent="0.45">
      <c r="A89213">
        <v>90041</v>
      </c>
      <c r="B89213">
        <v>228.81</v>
      </c>
      <c r="C89213">
        <f t="shared" si="3427"/>
        <v>231.07834959622522</v>
      </c>
      <c r="D89213">
        <f t="shared" si="3428"/>
        <v>5.1454098906951229</v>
      </c>
    </row>
    <row r="89214" spans="1:4" x14ac:dyDescent="0.45">
      <c r="A89214">
        <v>90042</v>
      </c>
      <c r="B89214">
        <v>228.81</v>
      </c>
      <c r="C89214">
        <f t="shared" si="3427"/>
        <v>231.07886962746383</v>
      </c>
      <c r="D89214">
        <f t="shared" si="3428"/>
        <v>5.1477693864278535</v>
      </c>
    </row>
    <row r="89215" spans="1:4" x14ac:dyDescent="0.45">
      <c r="A89215">
        <v>90043</v>
      </c>
      <c r="B89215">
        <v>228.81</v>
      </c>
      <c r="C89215">
        <f t="shared" si="3427"/>
        <v>231.0793896509937</v>
      </c>
      <c r="D89215">
        <f t="shared" si="3428"/>
        <v>5.1501293880373167</v>
      </c>
    </row>
    <row r="89216" spans="1:4" x14ac:dyDescent="0.45">
      <c r="A89216">
        <v>90044</v>
      </c>
      <c r="B89216">
        <v>228.81</v>
      </c>
      <c r="C89216">
        <f t="shared" si="3427"/>
        <v>231.07990966681498</v>
      </c>
      <c r="D89216">
        <f t="shared" si="3428"/>
        <v>5.1524898955001026</v>
      </c>
    </row>
    <row r="89217" spans="1:4" x14ac:dyDescent="0.45">
      <c r="A89217">
        <v>90045</v>
      </c>
      <c r="B89217">
        <v>228.81</v>
      </c>
      <c r="C89217">
        <f t="shared" si="3427"/>
        <v>231.08042967492776</v>
      </c>
      <c r="D89217">
        <f t="shared" si="3428"/>
        <v>5.1548509087925494</v>
      </c>
    </row>
    <row r="89218" spans="1:4" x14ac:dyDescent="0.45">
      <c r="A89218">
        <v>90046</v>
      </c>
      <c r="B89218">
        <v>228.81</v>
      </c>
      <c r="C89218">
        <f t="shared" si="3427"/>
        <v>231.08094967533214</v>
      </c>
      <c r="D89218">
        <f t="shared" si="3428"/>
        <v>5.1572124278911211</v>
      </c>
    </row>
    <row r="89219" spans="1:4" x14ac:dyDescent="0.45">
      <c r="A89219">
        <v>90047</v>
      </c>
      <c r="B89219">
        <v>228.81</v>
      </c>
      <c r="C89219">
        <f t="shared" si="3427"/>
        <v>231.08146966802829</v>
      </c>
      <c r="D89219">
        <f t="shared" si="3428"/>
        <v>5.1595744527725431</v>
      </c>
    </row>
    <row r="89220" spans="1:4" x14ac:dyDescent="0.45">
      <c r="A89220">
        <v>90048</v>
      </c>
      <c r="B89220">
        <v>228.81</v>
      </c>
      <c r="C89220">
        <f t="shared" ref="C89220:C89283" si="3429">$H$4 - $I$4*EXP(-A89220/$J$4)</f>
        <v>231.08198965301625</v>
      </c>
      <c r="D89220">
        <f t="shared" ref="D89220:D89283" si="3430">(B89220-C89220)^2</f>
        <v>5.1619369834128941</v>
      </c>
    </row>
    <row r="89221" spans="1:4" x14ac:dyDescent="0.45">
      <c r="A89221">
        <v>90049</v>
      </c>
      <c r="B89221">
        <v>228.81</v>
      </c>
      <c r="C89221">
        <f t="shared" si="3429"/>
        <v>231.08250963029622</v>
      </c>
      <c r="D89221">
        <f t="shared" si="3430"/>
        <v>5.1643000197890299</v>
      </c>
    </row>
    <row r="89222" spans="1:4" x14ac:dyDescent="0.45">
      <c r="A89222">
        <v>90050</v>
      </c>
      <c r="B89222">
        <v>228.81</v>
      </c>
      <c r="C89222">
        <f t="shared" si="3429"/>
        <v>231.08302959986824</v>
      </c>
      <c r="D89222">
        <f t="shared" si="3430"/>
        <v>5.1666635618771615</v>
      </c>
    </row>
    <row r="89223" spans="1:4" x14ac:dyDescent="0.45">
      <c r="A89223">
        <v>90051</v>
      </c>
      <c r="B89223">
        <v>228.81</v>
      </c>
      <c r="C89223">
        <f t="shared" si="3429"/>
        <v>231.08354956173247</v>
      </c>
      <c r="D89223">
        <f t="shared" si="3430"/>
        <v>5.1690276096538881</v>
      </c>
    </row>
    <row r="89224" spans="1:4" x14ac:dyDescent="0.45">
      <c r="A89224">
        <v>90052</v>
      </c>
      <c r="B89224">
        <v>229.21</v>
      </c>
      <c r="C89224">
        <f t="shared" si="3429"/>
        <v>231.08406951588898</v>
      </c>
      <c r="D89224">
        <f t="shared" si="3430"/>
        <v>3.5121365503843425</v>
      </c>
    </row>
    <row r="89225" spans="1:4" x14ac:dyDescent="0.45">
      <c r="A89225">
        <v>90053</v>
      </c>
      <c r="B89225">
        <v>228.81</v>
      </c>
      <c r="C89225">
        <f t="shared" si="3429"/>
        <v>231.08458946233793</v>
      </c>
      <c r="D89225">
        <f t="shared" si="3430"/>
        <v>5.1737572221787467</v>
      </c>
    </row>
    <row r="89226" spans="1:4" x14ac:dyDescent="0.45">
      <c r="A89226">
        <v>90054</v>
      </c>
      <c r="B89226">
        <v>228.81</v>
      </c>
      <c r="C89226">
        <f t="shared" si="3429"/>
        <v>231.08510940107942</v>
      </c>
      <c r="D89226">
        <f t="shared" si="3430"/>
        <v>5.1761227868799526</v>
      </c>
    </row>
    <row r="89227" spans="1:4" x14ac:dyDescent="0.45">
      <c r="A89227">
        <v>90055</v>
      </c>
      <c r="B89227">
        <v>228.81</v>
      </c>
      <c r="C89227">
        <f t="shared" si="3429"/>
        <v>231.08562933211354</v>
      </c>
      <c r="D89227">
        <f t="shared" si="3430"/>
        <v>5.1784888571755108</v>
      </c>
    </row>
    <row r="89228" spans="1:4" x14ac:dyDescent="0.45">
      <c r="A89228">
        <v>90056</v>
      </c>
      <c r="B89228">
        <v>228.81</v>
      </c>
      <c r="C89228">
        <f t="shared" si="3429"/>
        <v>231.08614925544043</v>
      </c>
      <c r="D89228">
        <f t="shared" si="3430"/>
        <v>5.1808554330420238</v>
      </c>
    </row>
    <row r="89229" spans="1:4" x14ac:dyDescent="0.45">
      <c r="A89229">
        <v>90057</v>
      </c>
      <c r="B89229">
        <v>228.81</v>
      </c>
      <c r="C89229">
        <f t="shared" si="3429"/>
        <v>231.08666917106021</v>
      </c>
      <c r="D89229">
        <f t="shared" si="3430"/>
        <v>5.1832225144559656</v>
      </c>
    </row>
    <row r="89230" spans="1:4" x14ac:dyDescent="0.45">
      <c r="A89230">
        <v>90058</v>
      </c>
      <c r="B89230">
        <v>228.81</v>
      </c>
      <c r="C89230">
        <f t="shared" si="3429"/>
        <v>231.08718907897298</v>
      </c>
      <c r="D89230">
        <f t="shared" si="3430"/>
        <v>5.1855901013938137</v>
      </c>
    </row>
    <row r="89231" spans="1:4" x14ac:dyDescent="0.45">
      <c r="A89231">
        <v>90059</v>
      </c>
      <c r="B89231">
        <v>228.81</v>
      </c>
      <c r="C89231">
        <f t="shared" si="3429"/>
        <v>231.08770897917884</v>
      </c>
      <c r="D89231">
        <f t="shared" si="3430"/>
        <v>5.1879581938319124</v>
      </c>
    </row>
    <row r="89232" spans="1:4" x14ac:dyDescent="0.45">
      <c r="A89232">
        <v>90060</v>
      </c>
      <c r="B89232">
        <v>228.81</v>
      </c>
      <c r="C89232">
        <f t="shared" si="3429"/>
        <v>231.08822887167793</v>
      </c>
      <c r="D89232">
        <f t="shared" si="3430"/>
        <v>5.1903267917468705</v>
      </c>
    </row>
    <row r="89233" spans="1:4" x14ac:dyDescent="0.45">
      <c r="A89233">
        <v>90061</v>
      </c>
      <c r="B89233">
        <v>228.81</v>
      </c>
      <c r="C89233">
        <f t="shared" si="3429"/>
        <v>231.08874875647035</v>
      </c>
      <c r="D89233">
        <f t="shared" si="3430"/>
        <v>5.1926958951151647</v>
      </c>
    </row>
    <row r="89234" spans="1:4" x14ac:dyDescent="0.45">
      <c r="A89234">
        <v>90062</v>
      </c>
      <c r="B89234">
        <v>228.81</v>
      </c>
      <c r="C89234">
        <f t="shared" si="3429"/>
        <v>231.08926863355623</v>
      </c>
      <c r="D89234">
        <f t="shared" si="3430"/>
        <v>5.1950655039132752</v>
      </c>
    </row>
    <row r="89235" spans="1:4" x14ac:dyDescent="0.45">
      <c r="A89235">
        <v>90063</v>
      </c>
      <c r="B89235">
        <v>228.81</v>
      </c>
      <c r="C89235">
        <f t="shared" si="3429"/>
        <v>231.08978850293568</v>
      </c>
      <c r="D89235">
        <f t="shared" si="3430"/>
        <v>5.1974356181176793</v>
      </c>
    </row>
    <row r="89236" spans="1:4" x14ac:dyDescent="0.45">
      <c r="A89236">
        <v>90064</v>
      </c>
      <c r="B89236">
        <v>228.81</v>
      </c>
      <c r="C89236">
        <f t="shared" si="3429"/>
        <v>231.09030836460877</v>
      </c>
      <c r="D89236">
        <f t="shared" si="3430"/>
        <v>5.1998062377047294</v>
      </c>
    </row>
    <row r="89237" spans="1:4" x14ac:dyDescent="0.45">
      <c r="A89237">
        <v>90065</v>
      </c>
      <c r="B89237">
        <v>228.81</v>
      </c>
      <c r="C89237">
        <f t="shared" si="3429"/>
        <v>231.09082821857569</v>
      </c>
      <c r="D89237">
        <f t="shared" si="3430"/>
        <v>5.2021773626511658</v>
      </c>
    </row>
    <row r="89238" spans="1:4" x14ac:dyDescent="0.45">
      <c r="A89238">
        <v>90066</v>
      </c>
      <c r="B89238">
        <v>228.81</v>
      </c>
      <c r="C89238">
        <f t="shared" si="3429"/>
        <v>231.0913480648365</v>
      </c>
      <c r="D89238">
        <f t="shared" si="3430"/>
        <v>5.2045489929332112</v>
      </c>
    </row>
    <row r="89239" spans="1:4" x14ac:dyDescent="0.45">
      <c r="A89239">
        <v>90067</v>
      </c>
      <c r="B89239">
        <v>228.81</v>
      </c>
      <c r="C89239">
        <f t="shared" si="3429"/>
        <v>231.09186790339135</v>
      </c>
      <c r="D89239">
        <f t="shared" si="3430"/>
        <v>5.2069211285276085</v>
      </c>
    </row>
    <row r="89240" spans="1:4" x14ac:dyDescent="0.45">
      <c r="A89240">
        <v>90068</v>
      </c>
      <c r="B89240">
        <v>229.21</v>
      </c>
      <c r="C89240">
        <f t="shared" si="3429"/>
        <v>231.0923877342403</v>
      </c>
      <c r="D89240">
        <f t="shared" si="3430"/>
        <v>3.5433835820183175</v>
      </c>
    </row>
    <row r="89241" spans="1:4" x14ac:dyDescent="0.45">
      <c r="A89241">
        <v>90069</v>
      </c>
      <c r="B89241">
        <v>228.81</v>
      </c>
      <c r="C89241">
        <f t="shared" si="3429"/>
        <v>231.09290755738351</v>
      </c>
      <c r="D89241">
        <f t="shared" si="3430"/>
        <v>5.2116669155587427</v>
      </c>
    </row>
    <row r="89242" spans="1:4" x14ac:dyDescent="0.45">
      <c r="A89242">
        <v>90070</v>
      </c>
      <c r="B89242">
        <v>228.81</v>
      </c>
      <c r="C89242">
        <f t="shared" si="3429"/>
        <v>231.09342737282108</v>
      </c>
      <c r="D89242">
        <f t="shared" si="3430"/>
        <v>5.2140405669485812</v>
      </c>
    </row>
    <row r="89243" spans="1:4" x14ac:dyDescent="0.45">
      <c r="A89243">
        <v>90071</v>
      </c>
      <c r="B89243">
        <v>228.81</v>
      </c>
      <c r="C89243">
        <f t="shared" si="3429"/>
        <v>231.09394718055313</v>
      </c>
      <c r="D89243">
        <f t="shared" si="3430"/>
        <v>5.2164147235565803</v>
      </c>
    </row>
    <row r="89244" spans="1:4" x14ac:dyDescent="0.45">
      <c r="A89244">
        <v>90072</v>
      </c>
      <c r="B89244">
        <v>228.81</v>
      </c>
      <c r="C89244">
        <f t="shared" si="3429"/>
        <v>231.09446698057977</v>
      </c>
      <c r="D89244">
        <f t="shared" si="3430"/>
        <v>5.2187893853592282</v>
      </c>
    </row>
    <row r="89245" spans="1:4" x14ac:dyDescent="0.45">
      <c r="A89245">
        <v>90073</v>
      </c>
      <c r="B89245">
        <v>228.81</v>
      </c>
      <c r="C89245">
        <f t="shared" si="3429"/>
        <v>231.09498677290114</v>
      </c>
      <c r="D89245">
        <f t="shared" si="3430"/>
        <v>5.2211645523331436</v>
      </c>
    </row>
    <row r="89246" spans="1:4" x14ac:dyDescent="0.45">
      <c r="A89246">
        <v>90074</v>
      </c>
      <c r="B89246">
        <v>228.81</v>
      </c>
      <c r="C89246">
        <f t="shared" si="3429"/>
        <v>231.0955065575173</v>
      </c>
      <c r="D89246">
        <f t="shared" si="3430"/>
        <v>5.2235402244545535</v>
      </c>
    </row>
    <row r="89247" spans="1:4" x14ac:dyDescent="0.45">
      <c r="A89247">
        <v>90075</v>
      </c>
      <c r="B89247">
        <v>228.81</v>
      </c>
      <c r="C89247">
        <f t="shared" si="3429"/>
        <v>231.09602633442842</v>
      </c>
      <c r="D89247">
        <f t="shared" si="3430"/>
        <v>5.2259164017002089</v>
      </c>
    </row>
    <row r="89248" spans="1:4" x14ac:dyDescent="0.45">
      <c r="A89248">
        <v>90076</v>
      </c>
      <c r="B89248">
        <v>228.81</v>
      </c>
      <c r="C89248">
        <f t="shared" si="3429"/>
        <v>231.09654610363455</v>
      </c>
      <c r="D89248">
        <f t="shared" si="3430"/>
        <v>5.2282930840463395</v>
      </c>
    </row>
    <row r="89249" spans="1:4" x14ac:dyDescent="0.45">
      <c r="A89249">
        <v>90077</v>
      </c>
      <c r="B89249">
        <v>228.81</v>
      </c>
      <c r="C89249">
        <f t="shared" si="3429"/>
        <v>231.09706586513587</v>
      </c>
      <c r="D89249">
        <f t="shared" si="3430"/>
        <v>5.2306702714696964</v>
      </c>
    </row>
    <row r="89250" spans="1:4" x14ac:dyDescent="0.45">
      <c r="A89250">
        <v>90078</v>
      </c>
      <c r="B89250">
        <v>228.81</v>
      </c>
      <c r="C89250">
        <f t="shared" si="3429"/>
        <v>231.09758561893247</v>
      </c>
      <c r="D89250">
        <f t="shared" si="3430"/>
        <v>5.2330479639466425</v>
      </c>
    </row>
    <row r="89251" spans="1:4" x14ac:dyDescent="0.45">
      <c r="A89251">
        <v>90079</v>
      </c>
      <c r="B89251">
        <v>228.81</v>
      </c>
      <c r="C89251">
        <f t="shared" si="3429"/>
        <v>231.09810536502445</v>
      </c>
      <c r="D89251">
        <f t="shared" si="3430"/>
        <v>5.2354261614536695</v>
      </c>
    </row>
    <row r="89252" spans="1:4" x14ac:dyDescent="0.45">
      <c r="A89252">
        <v>90080</v>
      </c>
      <c r="B89252">
        <v>228.81</v>
      </c>
      <c r="C89252">
        <f t="shared" si="3429"/>
        <v>231.09862510341193</v>
      </c>
      <c r="D89252">
        <f t="shared" si="3430"/>
        <v>5.2378048639672725</v>
      </c>
    </row>
    <row r="89253" spans="1:4" x14ac:dyDescent="0.45">
      <c r="A89253">
        <v>90081</v>
      </c>
      <c r="B89253">
        <v>228.81</v>
      </c>
      <c r="C89253">
        <f t="shared" si="3429"/>
        <v>231.09914483409503</v>
      </c>
      <c r="D89253">
        <f t="shared" si="3430"/>
        <v>5.2401840714639452</v>
      </c>
    </row>
    <row r="89254" spans="1:4" x14ac:dyDescent="0.45">
      <c r="A89254">
        <v>90082</v>
      </c>
      <c r="B89254">
        <v>228.81</v>
      </c>
      <c r="C89254">
        <f t="shared" si="3429"/>
        <v>231.09966455707388</v>
      </c>
      <c r="D89254">
        <f t="shared" si="3430"/>
        <v>5.2425637839203132</v>
      </c>
    </row>
    <row r="89255" spans="1:4" x14ac:dyDescent="0.45">
      <c r="A89255">
        <v>90083</v>
      </c>
      <c r="B89255">
        <v>228.81</v>
      </c>
      <c r="C89255">
        <f t="shared" si="3429"/>
        <v>231.10018427234854</v>
      </c>
      <c r="D89255">
        <f t="shared" si="3430"/>
        <v>5.2449440013126125</v>
      </c>
    </row>
    <row r="89256" spans="1:4" x14ac:dyDescent="0.45">
      <c r="A89256">
        <v>90084</v>
      </c>
      <c r="B89256">
        <v>228.81</v>
      </c>
      <c r="C89256">
        <f t="shared" si="3429"/>
        <v>231.10070397991922</v>
      </c>
      <c r="D89256">
        <f t="shared" si="3430"/>
        <v>5.2473247236177309</v>
      </c>
    </row>
    <row r="89257" spans="1:4" x14ac:dyDescent="0.45">
      <c r="A89257">
        <v>90085</v>
      </c>
      <c r="B89257">
        <v>228.81</v>
      </c>
      <c r="C89257">
        <f t="shared" si="3429"/>
        <v>231.10122367978593</v>
      </c>
      <c r="D89257">
        <f t="shared" si="3430"/>
        <v>5.2497059508117747</v>
      </c>
    </row>
    <row r="89258" spans="1:4" x14ac:dyDescent="0.45">
      <c r="A89258">
        <v>90086</v>
      </c>
      <c r="B89258">
        <v>228.81</v>
      </c>
      <c r="C89258">
        <f t="shared" si="3429"/>
        <v>231.10174337194883</v>
      </c>
      <c r="D89258">
        <f t="shared" si="3430"/>
        <v>5.2520876828713741</v>
      </c>
    </row>
    <row r="89259" spans="1:4" x14ac:dyDescent="0.45">
      <c r="A89259">
        <v>90087</v>
      </c>
      <c r="B89259">
        <v>228.81</v>
      </c>
      <c r="C89259">
        <f t="shared" si="3429"/>
        <v>231.10226305640805</v>
      </c>
      <c r="D89259">
        <f t="shared" si="3430"/>
        <v>5.2544699197731584</v>
      </c>
    </row>
    <row r="89260" spans="1:4" x14ac:dyDescent="0.45">
      <c r="A89260">
        <v>90088</v>
      </c>
      <c r="B89260">
        <v>228.81</v>
      </c>
      <c r="C89260">
        <f t="shared" si="3429"/>
        <v>231.10278273316371</v>
      </c>
      <c r="D89260">
        <f t="shared" si="3430"/>
        <v>5.2568526614936282</v>
      </c>
    </row>
    <row r="89261" spans="1:4" x14ac:dyDescent="0.45">
      <c r="A89261">
        <v>90089</v>
      </c>
      <c r="B89261">
        <v>228.81</v>
      </c>
      <c r="C89261">
        <f t="shared" si="3429"/>
        <v>231.10330240221586</v>
      </c>
      <c r="D89261">
        <f t="shared" si="3430"/>
        <v>5.2592359080090239</v>
      </c>
    </row>
    <row r="89262" spans="1:4" x14ac:dyDescent="0.45">
      <c r="A89262">
        <v>90090</v>
      </c>
      <c r="B89262">
        <v>228.81</v>
      </c>
      <c r="C89262">
        <f t="shared" si="3429"/>
        <v>231.10382206356468</v>
      </c>
      <c r="D89262">
        <f t="shared" si="3430"/>
        <v>5.2616196592961071</v>
      </c>
    </row>
    <row r="89263" spans="1:4" x14ac:dyDescent="0.45">
      <c r="A89263">
        <v>90091</v>
      </c>
      <c r="B89263">
        <v>229.21</v>
      </c>
      <c r="C89263">
        <f t="shared" si="3429"/>
        <v>231.10434171721027</v>
      </c>
      <c r="D89263">
        <f t="shared" si="3430"/>
        <v>3.5885305415631432</v>
      </c>
    </row>
    <row r="89264" spans="1:4" x14ac:dyDescent="0.45">
      <c r="A89264">
        <v>90092</v>
      </c>
      <c r="B89264">
        <v>229.21</v>
      </c>
      <c r="C89264">
        <f t="shared" si="3429"/>
        <v>231.10486136315271</v>
      </c>
      <c r="D89264">
        <f t="shared" si="3430"/>
        <v>3.590499585568907</v>
      </c>
    </row>
    <row r="89265" spans="1:4" x14ac:dyDescent="0.45">
      <c r="A89265">
        <v>90093</v>
      </c>
      <c r="B89265">
        <v>228.81</v>
      </c>
      <c r="C89265">
        <f t="shared" si="3429"/>
        <v>231.10538100139215</v>
      </c>
      <c r="D89265">
        <f t="shared" si="3430"/>
        <v>5.2687739415520021</v>
      </c>
    </row>
    <row r="89266" spans="1:4" x14ac:dyDescent="0.45">
      <c r="A89266">
        <v>90094</v>
      </c>
      <c r="B89266">
        <v>229.21</v>
      </c>
      <c r="C89266">
        <f t="shared" si="3429"/>
        <v>231.10590063192871</v>
      </c>
      <c r="D89266">
        <f t="shared" si="3430"/>
        <v>3.5944392061476327</v>
      </c>
    </row>
    <row r="89267" spans="1:4" x14ac:dyDescent="0.45">
      <c r="A89267">
        <v>90095</v>
      </c>
      <c r="B89267">
        <v>229.21</v>
      </c>
      <c r="C89267">
        <f t="shared" si="3429"/>
        <v>231.10642025476247</v>
      </c>
      <c r="D89267">
        <f t="shared" si="3430"/>
        <v>3.5964097826733172</v>
      </c>
    </row>
    <row r="89268" spans="1:4" x14ac:dyDescent="0.45">
      <c r="A89268">
        <v>90096</v>
      </c>
      <c r="B89268">
        <v>228.81</v>
      </c>
      <c r="C89268">
        <f t="shared" si="3429"/>
        <v>231.10693986989355</v>
      </c>
      <c r="D89268">
        <f t="shared" si="3430"/>
        <v>5.2759327659065951</v>
      </c>
    </row>
    <row r="89269" spans="1:4" x14ac:dyDescent="0.45">
      <c r="A89269">
        <v>90097</v>
      </c>
      <c r="B89269">
        <v>228.81</v>
      </c>
      <c r="C89269">
        <f t="shared" si="3429"/>
        <v>231.1074594773221</v>
      </c>
      <c r="D89269">
        <f t="shared" si="3430"/>
        <v>5.2783200499371041</v>
      </c>
    </row>
    <row r="89270" spans="1:4" x14ac:dyDescent="0.45">
      <c r="A89270">
        <v>90098</v>
      </c>
      <c r="B89270">
        <v>228.81</v>
      </c>
      <c r="C89270">
        <f t="shared" si="3429"/>
        <v>231.10797907704821</v>
      </c>
      <c r="D89270">
        <f t="shared" si="3430"/>
        <v>5.280707838551348</v>
      </c>
    </row>
    <row r="89271" spans="1:4" x14ac:dyDescent="0.45">
      <c r="A89271">
        <v>90099</v>
      </c>
      <c r="B89271">
        <v>228.81</v>
      </c>
      <c r="C89271">
        <f t="shared" si="3429"/>
        <v>231.10849866907199</v>
      </c>
      <c r="D89271">
        <f t="shared" si="3430"/>
        <v>5.2830961317257064</v>
      </c>
    </row>
    <row r="89272" spans="1:4" x14ac:dyDescent="0.45">
      <c r="A89272">
        <v>90100</v>
      </c>
      <c r="B89272">
        <v>229.21</v>
      </c>
      <c r="C89272">
        <f t="shared" si="3429"/>
        <v>231.10901825339354</v>
      </c>
      <c r="D89272">
        <f t="shared" si="3430"/>
        <v>3.6062703267218335</v>
      </c>
    </row>
    <row r="89273" spans="1:4" x14ac:dyDescent="0.45">
      <c r="A89273">
        <v>90101</v>
      </c>
      <c r="B89273">
        <v>229.21</v>
      </c>
      <c r="C89273">
        <f t="shared" si="3429"/>
        <v>231.10953783001301</v>
      </c>
      <c r="D89273">
        <f t="shared" si="3430"/>
        <v>3.6082439676505076</v>
      </c>
    </row>
    <row r="89274" spans="1:4" x14ac:dyDescent="0.45">
      <c r="A89274">
        <v>90102</v>
      </c>
      <c r="B89274">
        <v>229.21</v>
      </c>
      <c r="C89274">
        <f t="shared" si="3429"/>
        <v>231.11005739893051</v>
      </c>
      <c r="D89274">
        <f t="shared" si="3430"/>
        <v>3.6102181192305358</v>
      </c>
    </row>
    <row r="89275" spans="1:4" x14ac:dyDescent="0.45">
      <c r="A89275">
        <v>90103</v>
      </c>
      <c r="B89275">
        <v>229.21</v>
      </c>
      <c r="C89275">
        <f t="shared" si="3429"/>
        <v>231.11057696014612</v>
      </c>
      <c r="D89275">
        <f t="shared" si="3430"/>
        <v>3.6121927814382322</v>
      </c>
    </row>
    <row r="89276" spans="1:4" x14ac:dyDescent="0.45">
      <c r="A89276">
        <v>90104</v>
      </c>
      <c r="B89276">
        <v>229.21</v>
      </c>
      <c r="C89276">
        <f t="shared" si="3429"/>
        <v>231.11109651365999</v>
      </c>
      <c r="D89276">
        <f t="shared" si="3430"/>
        <v>3.6141679542501279</v>
      </c>
    </row>
    <row r="89277" spans="1:4" x14ac:dyDescent="0.45">
      <c r="A89277">
        <v>90105</v>
      </c>
      <c r="B89277">
        <v>229.21</v>
      </c>
      <c r="C89277">
        <f t="shared" si="3429"/>
        <v>231.1116160594722</v>
      </c>
      <c r="D89277">
        <f t="shared" si="3430"/>
        <v>3.616143637642538</v>
      </c>
    </row>
    <row r="89278" spans="1:4" x14ac:dyDescent="0.45">
      <c r="A89278">
        <v>90106</v>
      </c>
      <c r="B89278">
        <v>228.81</v>
      </c>
      <c r="C89278">
        <f t="shared" si="3429"/>
        <v>231.11213559758289</v>
      </c>
      <c r="D89278">
        <f t="shared" si="3430"/>
        <v>5.2998283096583281</v>
      </c>
    </row>
    <row r="89279" spans="1:4" x14ac:dyDescent="0.45">
      <c r="A89279">
        <v>90107</v>
      </c>
      <c r="B89279">
        <v>228.81</v>
      </c>
      <c r="C89279">
        <f t="shared" si="3429"/>
        <v>231.11265512799218</v>
      </c>
      <c r="D89279">
        <f t="shared" si="3430"/>
        <v>5.3022206384686914</v>
      </c>
    </row>
    <row r="89280" spans="1:4" x14ac:dyDescent="0.45">
      <c r="A89280">
        <v>90108</v>
      </c>
      <c r="B89280">
        <v>229.21</v>
      </c>
      <c r="C89280">
        <f t="shared" si="3429"/>
        <v>231.11317465070016</v>
      </c>
      <c r="D89280">
        <f t="shared" si="3430"/>
        <v>3.6220737510676435</v>
      </c>
    </row>
    <row r="89281" spans="1:4" x14ac:dyDescent="0.45">
      <c r="A89281">
        <v>90109</v>
      </c>
      <c r="B89281">
        <v>229.21</v>
      </c>
      <c r="C89281">
        <f t="shared" si="3429"/>
        <v>231.11369416570696</v>
      </c>
      <c r="D89281">
        <f t="shared" si="3430"/>
        <v>3.6240514765466876</v>
      </c>
    </row>
    <row r="89282" spans="1:4" x14ac:dyDescent="0.45">
      <c r="A89282">
        <v>90110</v>
      </c>
      <c r="B89282">
        <v>229.21</v>
      </c>
      <c r="C89282">
        <f t="shared" si="3429"/>
        <v>231.1142136730127</v>
      </c>
      <c r="D89282">
        <f t="shared" si="3430"/>
        <v>3.6260297124884846</v>
      </c>
    </row>
    <row r="89283" spans="1:4" x14ac:dyDescent="0.45">
      <c r="A89283">
        <v>90111</v>
      </c>
      <c r="B89283">
        <v>228.81</v>
      </c>
      <c r="C89283">
        <f t="shared" si="3429"/>
        <v>231.11473317261749</v>
      </c>
      <c r="D89283">
        <f t="shared" si="3430"/>
        <v>5.3117949969634761</v>
      </c>
    </row>
    <row r="89284" spans="1:4" x14ac:dyDescent="0.45">
      <c r="A89284">
        <v>90112</v>
      </c>
      <c r="B89284">
        <v>228.81</v>
      </c>
      <c r="C89284">
        <f t="shared" ref="C89284:C89347" si="3431">$H$4 - $I$4*EXP(-A89284/$J$4)</f>
        <v>231.11525266452142</v>
      </c>
      <c r="D89284">
        <f t="shared" ref="D89284:D89347" si="3432">(B89284-C89284)^2</f>
        <v>5.3141898472831004</v>
      </c>
    </row>
    <row r="89285" spans="1:4" x14ac:dyDescent="0.45">
      <c r="A89285">
        <v>90113</v>
      </c>
      <c r="B89285">
        <v>228.81</v>
      </c>
      <c r="C89285">
        <f t="shared" si="3431"/>
        <v>231.11577214872463</v>
      </c>
      <c r="D89285">
        <f t="shared" si="3432"/>
        <v>5.3165852018341893</v>
      </c>
    </row>
    <row r="89286" spans="1:4" x14ac:dyDescent="0.45">
      <c r="A89286">
        <v>90114</v>
      </c>
      <c r="B89286">
        <v>228.81</v>
      </c>
      <c r="C89286">
        <f t="shared" si="3431"/>
        <v>231.11629162522723</v>
      </c>
      <c r="D89286">
        <f t="shared" si="3432"/>
        <v>5.3189810605932655</v>
      </c>
    </row>
    <row r="89287" spans="1:4" x14ac:dyDescent="0.45">
      <c r="A89287">
        <v>90115</v>
      </c>
      <c r="B89287">
        <v>229.21</v>
      </c>
      <c r="C89287">
        <f t="shared" si="3431"/>
        <v>231.11681109402932</v>
      </c>
      <c r="D89287">
        <f t="shared" si="3432"/>
        <v>3.6359285483132471</v>
      </c>
    </row>
    <row r="89288" spans="1:4" x14ac:dyDescent="0.45">
      <c r="A89288">
        <v>90116</v>
      </c>
      <c r="B89288">
        <v>228.81</v>
      </c>
      <c r="C89288">
        <f t="shared" si="3431"/>
        <v>231.11733055513102</v>
      </c>
      <c r="D89288">
        <f t="shared" si="3432"/>
        <v>5.3237742906412073</v>
      </c>
    </row>
    <row r="89289" spans="1:4" x14ac:dyDescent="0.45">
      <c r="A89289">
        <v>90117</v>
      </c>
      <c r="B89289">
        <v>229.21</v>
      </c>
      <c r="C89289">
        <f t="shared" si="3431"/>
        <v>231.11785000853249</v>
      </c>
      <c r="D89289">
        <f t="shared" si="3432"/>
        <v>3.639891655057375</v>
      </c>
    </row>
    <row r="89290" spans="1:4" x14ac:dyDescent="0.45">
      <c r="A89290">
        <v>90118</v>
      </c>
      <c r="B89290">
        <v>228.81</v>
      </c>
      <c r="C89290">
        <f t="shared" si="3431"/>
        <v>231.11836945423374</v>
      </c>
      <c r="D89290">
        <f t="shared" si="3432"/>
        <v>5.32856953723938</v>
      </c>
    </row>
    <row r="89291" spans="1:4" x14ac:dyDescent="0.45">
      <c r="A89291">
        <v>90119</v>
      </c>
      <c r="B89291">
        <v>229.21</v>
      </c>
      <c r="C89291">
        <f t="shared" si="3431"/>
        <v>231.11888889223499</v>
      </c>
      <c r="D89291">
        <f t="shared" si="3432"/>
        <v>3.6438568028981035</v>
      </c>
    </row>
    <row r="89292" spans="1:4" x14ac:dyDescent="0.45">
      <c r="A89292">
        <v>90120</v>
      </c>
      <c r="B89292">
        <v>228.81</v>
      </c>
      <c r="C89292">
        <f t="shared" si="3431"/>
        <v>231.11940832253632</v>
      </c>
      <c r="D89292">
        <f t="shared" si="3432"/>
        <v>5.3333668001999897</v>
      </c>
    </row>
    <row r="89293" spans="1:4" x14ac:dyDescent="0.45">
      <c r="A89293">
        <v>90121</v>
      </c>
      <c r="B89293">
        <v>228.81</v>
      </c>
      <c r="C89293">
        <f t="shared" si="3431"/>
        <v>231.11992774513783</v>
      </c>
      <c r="D89293">
        <f t="shared" si="3432"/>
        <v>5.3357661877575264</v>
      </c>
    </row>
    <row r="89294" spans="1:4" x14ac:dyDescent="0.45">
      <c r="A89294">
        <v>90122</v>
      </c>
      <c r="B89294">
        <v>228.81</v>
      </c>
      <c r="C89294">
        <f t="shared" si="3431"/>
        <v>231.12044716003962</v>
      </c>
      <c r="D89294">
        <f t="shared" si="3432"/>
        <v>5.3381660793351235</v>
      </c>
    </row>
    <row r="89295" spans="1:4" x14ac:dyDescent="0.45">
      <c r="A89295">
        <v>90123</v>
      </c>
      <c r="B89295">
        <v>228.81</v>
      </c>
      <c r="C89295">
        <f t="shared" si="3431"/>
        <v>231.12096656724185</v>
      </c>
      <c r="D89295">
        <f t="shared" si="3432"/>
        <v>5.3405664749095738</v>
      </c>
    </row>
    <row r="89296" spans="1:4" x14ac:dyDescent="0.45">
      <c r="A89296">
        <v>90124</v>
      </c>
      <c r="B89296">
        <v>229.21</v>
      </c>
      <c r="C89296">
        <f t="shared" si="3431"/>
        <v>231.12148596674459</v>
      </c>
      <c r="D89296">
        <f t="shared" si="3432"/>
        <v>3.6537786010614557</v>
      </c>
    </row>
    <row r="89297" spans="1:4" x14ac:dyDescent="0.45">
      <c r="A89297">
        <v>90125</v>
      </c>
      <c r="B89297">
        <v>228.81</v>
      </c>
      <c r="C89297">
        <f t="shared" si="3431"/>
        <v>231.12200535854797</v>
      </c>
      <c r="D89297">
        <f t="shared" si="3432"/>
        <v>5.3453687779544987</v>
      </c>
    </row>
    <row r="89298" spans="1:4" x14ac:dyDescent="0.45">
      <c r="A89298">
        <v>90126</v>
      </c>
      <c r="B89298">
        <v>229.21</v>
      </c>
      <c r="C89298">
        <f t="shared" si="3431"/>
        <v>231.1225247426521</v>
      </c>
      <c r="D89298">
        <f t="shared" si="3432"/>
        <v>3.6577508912564651</v>
      </c>
    </row>
    <row r="89299" spans="1:4" x14ac:dyDescent="0.45">
      <c r="A89299">
        <v>90127</v>
      </c>
      <c r="B89299">
        <v>228.81</v>
      </c>
      <c r="C89299">
        <f t="shared" si="3431"/>
        <v>231.12304411905711</v>
      </c>
      <c r="D89299">
        <f t="shared" si="3432"/>
        <v>5.3501730967046841</v>
      </c>
    </row>
    <row r="89300" spans="1:4" x14ac:dyDescent="0.45">
      <c r="A89300">
        <v>90128</v>
      </c>
      <c r="B89300">
        <v>228.81</v>
      </c>
      <c r="C89300">
        <f t="shared" si="3431"/>
        <v>231.12356348776314</v>
      </c>
      <c r="D89300">
        <f t="shared" si="3432"/>
        <v>5.3525760119107133</v>
      </c>
    </row>
    <row r="89301" spans="1:4" x14ac:dyDescent="0.45">
      <c r="A89301">
        <v>90129</v>
      </c>
      <c r="B89301">
        <v>228.81</v>
      </c>
      <c r="C89301">
        <f t="shared" si="3431"/>
        <v>231.12408284877023</v>
      </c>
      <c r="D89301">
        <f t="shared" si="3432"/>
        <v>5.3549794309725272</v>
      </c>
    </row>
    <row r="89302" spans="1:4" x14ac:dyDescent="0.45">
      <c r="A89302">
        <v>90130</v>
      </c>
      <c r="B89302">
        <v>228.81</v>
      </c>
      <c r="C89302">
        <f t="shared" si="3431"/>
        <v>231.12460220207853</v>
      </c>
      <c r="D89302">
        <f t="shared" si="3432"/>
        <v>5.3573833538667914</v>
      </c>
    </row>
    <row r="89303" spans="1:4" x14ac:dyDescent="0.45">
      <c r="A89303">
        <v>90131</v>
      </c>
      <c r="B89303">
        <v>228.81</v>
      </c>
      <c r="C89303">
        <f t="shared" si="3431"/>
        <v>231.12512154768817</v>
      </c>
      <c r="D89303">
        <f t="shared" si="3432"/>
        <v>5.3597877805700422</v>
      </c>
    </row>
    <row r="89304" spans="1:4" x14ac:dyDescent="0.45">
      <c r="A89304">
        <v>90132</v>
      </c>
      <c r="B89304">
        <v>228.81</v>
      </c>
      <c r="C89304">
        <f t="shared" si="3431"/>
        <v>231.12564088559924</v>
      </c>
      <c r="D89304">
        <f t="shared" si="3432"/>
        <v>5.3621927110588175</v>
      </c>
    </row>
    <row r="89305" spans="1:4" x14ac:dyDescent="0.45">
      <c r="A89305">
        <v>90133</v>
      </c>
      <c r="B89305">
        <v>228.81</v>
      </c>
      <c r="C89305">
        <f t="shared" si="3431"/>
        <v>231.12616021581189</v>
      </c>
      <c r="D89305">
        <f t="shared" si="3432"/>
        <v>5.3645981453097855</v>
      </c>
    </row>
    <row r="89306" spans="1:4" x14ac:dyDescent="0.45">
      <c r="A89306">
        <v>90134</v>
      </c>
      <c r="B89306">
        <v>228.81</v>
      </c>
      <c r="C89306">
        <f t="shared" si="3431"/>
        <v>231.12667953832619</v>
      </c>
      <c r="D89306">
        <f t="shared" si="3432"/>
        <v>5.3670040832992223</v>
      </c>
    </row>
    <row r="89307" spans="1:4" x14ac:dyDescent="0.45">
      <c r="A89307">
        <v>90135</v>
      </c>
      <c r="B89307">
        <v>229.21</v>
      </c>
      <c r="C89307">
        <f t="shared" si="3431"/>
        <v>231.12719885314229</v>
      </c>
      <c r="D89307">
        <f t="shared" si="3432"/>
        <v>3.6756514424900786</v>
      </c>
    </row>
    <row r="89308" spans="1:4" x14ac:dyDescent="0.45">
      <c r="A89308">
        <v>90136</v>
      </c>
      <c r="B89308">
        <v>228.81</v>
      </c>
      <c r="C89308">
        <f t="shared" si="3431"/>
        <v>231.12771816026026</v>
      </c>
      <c r="D89308">
        <f t="shared" si="3432"/>
        <v>5.3718174704001855</v>
      </c>
    </row>
    <row r="89309" spans="1:4" x14ac:dyDescent="0.45">
      <c r="A89309">
        <v>90137</v>
      </c>
      <c r="B89309">
        <v>228.81</v>
      </c>
      <c r="C89309">
        <f t="shared" si="3431"/>
        <v>231.12823745968029</v>
      </c>
      <c r="D89309">
        <f t="shared" si="3432"/>
        <v>5.3742249194649245</v>
      </c>
    </row>
    <row r="89310" spans="1:4" x14ac:dyDescent="0.45">
      <c r="A89310">
        <v>90138</v>
      </c>
      <c r="B89310">
        <v>228.81</v>
      </c>
      <c r="C89310">
        <f t="shared" si="3431"/>
        <v>231.12875675140239</v>
      </c>
      <c r="D89310">
        <f t="shared" si="3432"/>
        <v>5.3766328721741639</v>
      </c>
    </row>
    <row r="89311" spans="1:4" x14ac:dyDescent="0.45">
      <c r="A89311">
        <v>90139</v>
      </c>
      <c r="B89311">
        <v>228.81</v>
      </c>
      <c r="C89311">
        <f t="shared" si="3431"/>
        <v>231.12927603542676</v>
      </c>
      <c r="D89311">
        <f t="shared" si="3432"/>
        <v>5.3790413285048393</v>
      </c>
    </row>
    <row r="89312" spans="1:4" x14ac:dyDescent="0.45">
      <c r="A89312">
        <v>90140</v>
      </c>
      <c r="B89312">
        <v>228.81</v>
      </c>
      <c r="C89312">
        <f t="shared" si="3431"/>
        <v>231.1297953117535</v>
      </c>
      <c r="D89312">
        <f t="shared" si="3432"/>
        <v>5.3814502884334958</v>
      </c>
    </row>
    <row r="89313" spans="1:4" x14ac:dyDescent="0.45">
      <c r="A89313">
        <v>90141</v>
      </c>
      <c r="B89313">
        <v>228.81</v>
      </c>
      <c r="C89313">
        <f t="shared" si="3431"/>
        <v>231.13031458038267</v>
      </c>
      <c r="D89313">
        <f t="shared" si="3432"/>
        <v>5.3838597519364129</v>
      </c>
    </row>
    <row r="89314" spans="1:4" x14ac:dyDescent="0.45">
      <c r="A89314">
        <v>90142</v>
      </c>
      <c r="B89314">
        <v>228.81</v>
      </c>
      <c r="C89314">
        <f t="shared" si="3431"/>
        <v>231.13083384131446</v>
      </c>
      <c r="D89314">
        <f t="shared" si="3432"/>
        <v>5.3862697189904001</v>
      </c>
    </row>
    <row r="89315" spans="1:4" x14ac:dyDescent="0.45">
      <c r="A89315">
        <v>90143</v>
      </c>
      <c r="B89315">
        <v>228.81</v>
      </c>
      <c r="C89315">
        <f t="shared" si="3431"/>
        <v>231.13135309454893</v>
      </c>
      <c r="D89315">
        <f t="shared" si="3432"/>
        <v>5.3886801895718719</v>
      </c>
    </row>
    <row r="89316" spans="1:4" x14ac:dyDescent="0.45">
      <c r="A89316">
        <v>90144</v>
      </c>
      <c r="B89316">
        <v>229.21</v>
      </c>
      <c r="C89316">
        <f t="shared" si="3431"/>
        <v>231.1318723400862</v>
      </c>
      <c r="D89316">
        <f t="shared" si="3432"/>
        <v>3.6935932915883916</v>
      </c>
    </row>
    <row r="89317" spans="1:4" x14ac:dyDescent="0.45">
      <c r="A89317">
        <v>90145</v>
      </c>
      <c r="B89317">
        <v>228.81</v>
      </c>
      <c r="C89317">
        <f t="shared" si="3431"/>
        <v>231.1323915779264</v>
      </c>
      <c r="D89317">
        <f t="shared" si="3432"/>
        <v>5.3935026412234564</v>
      </c>
    </row>
    <row r="89318" spans="1:4" x14ac:dyDescent="0.45">
      <c r="A89318">
        <v>90146</v>
      </c>
      <c r="B89318">
        <v>228.81</v>
      </c>
      <c r="C89318">
        <f t="shared" si="3431"/>
        <v>231.13291080806965</v>
      </c>
      <c r="D89318">
        <f t="shared" si="3432"/>
        <v>5.3959146222467966</v>
      </c>
    </row>
    <row r="89319" spans="1:4" x14ac:dyDescent="0.45">
      <c r="A89319">
        <v>90147</v>
      </c>
      <c r="B89319">
        <v>228.81</v>
      </c>
      <c r="C89319">
        <f t="shared" si="3431"/>
        <v>231.13343003051605</v>
      </c>
      <c r="D89319">
        <f t="shared" si="3432"/>
        <v>5.3983271067038139</v>
      </c>
    </row>
    <row r="89320" spans="1:4" x14ac:dyDescent="0.45">
      <c r="A89320">
        <v>90148</v>
      </c>
      <c r="B89320">
        <v>228.81</v>
      </c>
      <c r="C89320">
        <f t="shared" si="3431"/>
        <v>231.13394924526571</v>
      </c>
      <c r="D89320">
        <f t="shared" si="3432"/>
        <v>5.4007400945710584</v>
      </c>
    </row>
    <row r="89321" spans="1:4" x14ac:dyDescent="0.45">
      <c r="A89321">
        <v>90149</v>
      </c>
      <c r="B89321">
        <v>229.21</v>
      </c>
      <c r="C89321">
        <f t="shared" si="3431"/>
        <v>231.13446845231874</v>
      </c>
      <c r="D89321">
        <f t="shared" si="3432"/>
        <v>3.7035788239700653</v>
      </c>
    </row>
    <row r="89322" spans="1:4" x14ac:dyDescent="0.45">
      <c r="A89322">
        <v>90150</v>
      </c>
      <c r="B89322">
        <v>229.21</v>
      </c>
      <c r="C89322">
        <f t="shared" si="3431"/>
        <v>231.13498765167529</v>
      </c>
      <c r="D89322">
        <f t="shared" si="3432"/>
        <v>3.7055774591023116</v>
      </c>
    </row>
    <row r="89323" spans="1:4" x14ac:dyDescent="0.45">
      <c r="A89323">
        <v>90151</v>
      </c>
      <c r="B89323">
        <v>229.21</v>
      </c>
      <c r="C89323">
        <f t="shared" si="3431"/>
        <v>231.13550684333543</v>
      </c>
      <c r="D89323">
        <f t="shared" si="3432"/>
        <v>3.7075766037315598</v>
      </c>
    </row>
    <row r="89324" spans="1:4" x14ac:dyDescent="0.45">
      <c r="A89324">
        <v>90152</v>
      </c>
      <c r="B89324">
        <v>229.21</v>
      </c>
      <c r="C89324">
        <f t="shared" si="3431"/>
        <v>231.13602602729932</v>
      </c>
      <c r="D89324">
        <f t="shared" si="3432"/>
        <v>3.7095762578343821</v>
      </c>
    </row>
    <row r="89325" spans="1:4" x14ac:dyDescent="0.45">
      <c r="A89325">
        <v>90153</v>
      </c>
      <c r="B89325">
        <v>228.81</v>
      </c>
      <c r="C89325">
        <f t="shared" si="3431"/>
        <v>231.13654520356704</v>
      </c>
      <c r="D89325">
        <f t="shared" si="3432"/>
        <v>5.4128125842407826</v>
      </c>
    </row>
    <row r="89326" spans="1:4" x14ac:dyDescent="0.45">
      <c r="A89326">
        <v>90154</v>
      </c>
      <c r="B89326">
        <v>228.81</v>
      </c>
      <c r="C89326">
        <f t="shared" si="3431"/>
        <v>231.1370643721387</v>
      </c>
      <c r="D89326">
        <f t="shared" si="3432"/>
        <v>5.4152285920772503</v>
      </c>
    </row>
    <row r="89327" spans="1:4" x14ac:dyDescent="0.45">
      <c r="A89327">
        <v>90155</v>
      </c>
      <c r="B89327">
        <v>228.81</v>
      </c>
      <c r="C89327">
        <f t="shared" si="3431"/>
        <v>231.13758353301441</v>
      </c>
      <c r="D89327">
        <f t="shared" si="3432"/>
        <v>5.4176451031598187</v>
      </c>
    </row>
    <row r="89328" spans="1:4" x14ac:dyDescent="0.45">
      <c r="A89328">
        <v>90156</v>
      </c>
      <c r="B89328">
        <v>229.21</v>
      </c>
      <c r="C89328">
        <f t="shared" si="3431"/>
        <v>231.13810268619432</v>
      </c>
      <c r="D89328">
        <f t="shared" si="3432"/>
        <v>3.7175799685097046</v>
      </c>
    </row>
    <row r="89329" spans="1:4" x14ac:dyDescent="0.45">
      <c r="A89329">
        <v>90157</v>
      </c>
      <c r="B89329">
        <v>228.81</v>
      </c>
      <c r="C89329">
        <f t="shared" si="3431"/>
        <v>231.13862183167853</v>
      </c>
      <c r="D89329">
        <f t="shared" si="3432"/>
        <v>5.4224796349698829</v>
      </c>
    </row>
    <row r="89330" spans="1:4" x14ac:dyDescent="0.45">
      <c r="A89330">
        <v>90158</v>
      </c>
      <c r="B89330">
        <v>228.81</v>
      </c>
      <c r="C89330">
        <f t="shared" si="3431"/>
        <v>231.13914096946712</v>
      </c>
      <c r="D89330">
        <f t="shared" si="3432"/>
        <v>5.4248976556502297</v>
      </c>
    </row>
    <row r="89331" spans="1:4" x14ac:dyDescent="0.45">
      <c r="A89331">
        <v>90159</v>
      </c>
      <c r="B89331">
        <v>228.81</v>
      </c>
      <c r="C89331">
        <f t="shared" si="3431"/>
        <v>231.13966009956027</v>
      </c>
      <c r="D89331">
        <f t="shared" si="3432"/>
        <v>5.4273161794831752</v>
      </c>
    </row>
    <row r="89332" spans="1:4" x14ac:dyDescent="0.45">
      <c r="A89332">
        <v>90160</v>
      </c>
      <c r="B89332">
        <v>229.21</v>
      </c>
      <c r="C89332">
        <f t="shared" si="3431"/>
        <v>231.14017922195805</v>
      </c>
      <c r="D89332">
        <f t="shared" si="3432"/>
        <v>3.7255918288785526</v>
      </c>
    </row>
    <row r="89333" spans="1:4" x14ac:dyDescent="0.45">
      <c r="A89333">
        <v>90161</v>
      </c>
      <c r="B89333">
        <v>229.21</v>
      </c>
      <c r="C89333">
        <f t="shared" si="3431"/>
        <v>231.14069833666056</v>
      </c>
      <c r="D89333">
        <f t="shared" si="3432"/>
        <v>3.7275960671838337</v>
      </c>
    </row>
    <row r="89334" spans="1:4" x14ac:dyDescent="0.45">
      <c r="A89334">
        <v>90162</v>
      </c>
      <c r="B89334">
        <v>229.21</v>
      </c>
      <c r="C89334">
        <f t="shared" si="3431"/>
        <v>231.14121744366793</v>
      </c>
      <c r="D89334">
        <f t="shared" si="3432"/>
        <v>3.7296008147272501</v>
      </c>
    </row>
    <row r="89335" spans="1:4" x14ac:dyDescent="0.45">
      <c r="A89335">
        <v>90163</v>
      </c>
      <c r="B89335">
        <v>228.81</v>
      </c>
      <c r="C89335">
        <f t="shared" si="3431"/>
        <v>231.14173654298031</v>
      </c>
      <c r="D89335">
        <f t="shared" si="3432"/>
        <v>5.436995305869762</v>
      </c>
    </row>
    <row r="89336" spans="1:4" x14ac:dyDescent="0.45">
      <c r="A89336">
        <v>90164</v>
      </c>
      <c r="B89336">
        <v>229.21</v>
      </c>
      <c r="C89336">
        <f t="shared" si="3431"/>
        <v>231.14225563459775</v>
      </c>
      <c r="D89336">
        <f t="shared" si="3432"/>
        <v>3.7336118374347054</v>
      </c>
    </row>
    <row r="89337" spans="1:4" x14ac:dyDescent="0.45">
      <c r="A89337">
        <v>90165</v>
      </c>
      <c r="B89337">
        <v>229.21</v>
      </c>
      <c r="C89337">
        <f t="shared" si="3431"/>
        <v>231.14277471852043</v>
      </c>
      <c r="D89337">
        <f t="shared" si="3432"/>
        <v>3.7356181125516899</v>
      </c>
    </row>
    <row r="89338" spans="1:4" x14ac:dyDescent="0.45">
      <c r="A89338">
        <v>90166</v>
      </c>
      <c r="B89338">
        <v>229.21</v>
      </c>
      <c r="C89338">
        <f t="shared" si="3431"/>
        <v>231.14329379474842</v>
      </c>
      <c r="D89338">
        <f t="shared" si="3432"/>
        <v>3.7376248968127008</v>
      </c>
    </row>
    <row r="89339" spans="1:4" x14ac:dyDescent="0.45">
      <c r="A89339">
        <v>90167</v>
      </c>
      <c r="B89339">
        <v>229.21</v>
      </c>
      <c r="C89339">
        <f t="shared" si="3431"/>
        <v>231.14381286328182</v>
      </c>
      <c r="D89339">
        <f t="shared" si="3432"/>
        <v>3.7396321901942136</v>
      </c>
    </row>
    <row r="89340" spans="1:4" x14ac:dyDescent="0.45">
      <c r="A89340">
        <v>90168</v>
      </c>
      <c r="B89340">
        <v>229.21</v>
      </c>
      <c r="C89340">
        <f t="shared" si="3431"/>
        <v>231.14433192412079</v>
      </c>
      <c r="D89340">
        <f t="shared" si="3432"/>
        <v>3.7416399926728134</v>
      </c>
    </row>
    <row r="89341" spans="1:4" x14ac:dyDescent="0.45">
      <c r="A89341">
        <v>90169</v>
      </c>
      <c r="B89341">
        <v>229.21</v>
      </c>
      <c r="C89341">
        <f t="shared" si="3431"/>
        <v>231.14485097726543</v>
      </c>
      <c r="D89341">
        <f t="shared" si="3432"/>
        <v>3.7436483042249771</v>
      </c>
    </row>
    <row r="89342" spans="1:4" x14ac:dyDescent="0.45">
      <c r="A89342">
        <v>90170</v>
      </c>
      <c r="B89342">
        <v>229.21</v>
      </c>
      <c r="C89342">
        <f t="shared" si="3431"/>
        <v>231.14537002271581</v>
      </c>
      <c r="D89342">
        <f t="shared" si="3432"/>
        <v>3.7456571248269621</v>
      </c>
    </row>
    <row r="89343" spans="1:4" x14ac:dyDescent="0.45">
      <c r="A89343">
        <v>90171</v>
      </c>
      <c r="B89343">
        <v>229.21</v>
      </c>
      <c r="C89343">
        <f t="shared" si="3431"/>
        <v>231.14588906047211</v>
      </c>
      <c r="D89343">
        <f t="shared" si="3432"/>
        <v>3.7476664544555764</v>
      </c>
    </row>
    <row r="89344" spans="1:4" x14ac:dyDescent="0.45">
      <c r="A89344">
        <v>90172</v>
      </c>
      <c r="B89344">
        <v>229.21</v>
      </c>
      <c r="C89344">
        <f t="shared" si="3431"/>
        <v>231.14640809053441</v>
      </c>
      <c r="D89344">
        <f t="shared" si="3432"/>
        <v>3.7496762930870799</v>
      </c>
    </row>
    <row r="89345" spans="1:4" x14ac:dyDescent="0.45">
      <c r="A89345">
        <v>90173</v>
      </c>
      <c r="B89345">
        <v>229.21</v>
      </c>
      <c r="C89345">
        <f t="shared" si="3431"/>
        <v>231.14692711290283</v>
      </c>
      <c r="D89345">
        <f t="shared" si="3432"/>
        <v>3.7516866406980616</v>
      </c>
    </row>
    <row r="89346" spans="1:4" x14ac:dyDescent="0.45">
      <c r="A89346">
        <v>90174</v>
      </c>
      <c r="B89346">
        <v>228.81</v>
      </c>
      <c r="C89346">
        <f t="shared" si="3431"/>
        <v>231.1474461275775</v>
      </c>
      <c r="D89346">
        <f t="shared" si="3432"/>
        <v>5.4636543993270195</v>
      </c>
    </row>
    <row r="89347" spans="1:4" x14ac:dyDescent="0.45">
      <c r="A89347">
        <v>90175</v>
      </c>
      <c r="B89347">
        <v>229.21</v>
      </c>
      <c r="C89347">
        <f t="shared" si="3431"/>
        <v>231.14796513455849</v>
      </c>
      <c r="D89347">
        <f t="shared" si="3432"/>
        <v>3.7557088627642745</v>
      </c>
    </row>
    <row r="89348" spans="1:4" x14ac:dyDescent="0.45">
      <c r="A89348">
        <v>90176</v>
      </c>
      <c r="B89348">
        <v>229.21</v>
      </c>
      <c r="C89348">
        <f t="shared" ref="C89348:C89411" si="3433">$H$4 - $I$4*EXP(-A89348/$J$4)</f>
        <v>231.14848413384595</v>
      </c>
      <c r="D89348">
        <f t="shared" ref="D89348:D89411" si="3434">(B89348-C89348)^2</f>
        <v>3.7577207371724701</v>
      </c>
    </row>
    <row r="89349" spans="1:4" x14ac:dyDescent="0.45">
      <c r="A89349">
        <v>90177</v>
      </c>
      <c r="B89349">
        <v>229.21</v>
      </c>
      <c r="C89349">
        <f t="shared" si="3433"/>
        <v>231.14900312544</v>
      </c>
      <c r="D89349">
        <f t="shared" si="3434"/>
        <v>3.759733120466072</v>
      </c>
    </row>
    <row r="89350" spans="1:4" x14ac:dyDescent="0.45">
      <c r="A89350">
        <v>90178</v>
      </c>
      <c r="B89350">
        <v>229.21</v>
      </c>
      <c r="C89350">
        <f t="shared" si="3433"/>
        <v>231.14952210934072</v>
      </c>
      <c r="D89350">
        <f t="shared" si="3434"/>
        <v>3.7617460126214541</v>
      </c>
    </row>
    <row r="89351" spans="1:4" x14ac:dyDescent="0.45">
      <c r="A89351">
        <v>90179</v>
      </c>
      <c r="B89351">
        <v>229.21</v>
      </c>
      <c r="C89351">
        <f t="shared" si="3433"/>
        <v>231.15004108554825</v>
      </c>
      <c r="D89351">
        <f t="shared" si="3434"/>
        <v>3.7637594136152122</v>
      </c>
    </row>
    <row r="89352" spans="1:4" x14ac:dyDescent="0.45">
      <c r="A89352">
        <v>90180</v>
      </c>
      <c r="B89352">
        <v>229.21</v>
      </c>
      <c r="C89352">
        <f t="shared" si="3433"/>
        <v>231.15056005406268</v>
      </c>
      <c r="D89352">
        <f t="shared" si="3434"/>
        <v>3.765773323423721</v>
      </c>
    </row>
    <row r="89353" spans="1:4" x14ac:dyDescent="0.45">
      <c r="A89353">
        <v>90181</v>
      </c>
      <c r="B89353">
        <v>228.81</v>
      </c>
      <c r="C89353">
        <f t="shared" si="3433"/>
        <v>231.15107901488417</v>
      </c>
      <c r="D89353">
        <f t="shared" si="3434"/>
        <v>5.4806509539310486</v>
      </c>
    </row>
    <row r="89354" spans="1:4" x14ac:dyDescent="0.45">
      <c r="A89354">
        <v>90182</v>
      </c>
      <c r="B89354">
        <v>229.21</v>
      </c>
      <c r="C89354">
        <f t="shared" si="3433"/>
        <v>231.15159796801279</v>
      </c>
      <c r="D89354">
        <f t="shared" si="3434"/>
        <v>3.7698026693913804</v>
      </c>
    </row>
    <row r="89355" spans="1:4" x14ac:dyDescent="0.45">
      <c r="A89355">
        <v>90183</v>
      </c>
      <c r="B89355">
        <v>229.21</v>
      </c>
      <c r="C89355">
        <f t="shared" si="3433"/>
        <v>231.15211691344868</v>
      </c>
      <c r="D89355">
        <f t="shared" si="3434"/>
        <v>3.7718181055033955</v>
      </c>
    </row>
    <row r="89356" spans="1:4" x14ac:dyDescent="0.45">
      <c r="A89356">
        <v>90184</v>
      </c>
      <c r="B89356">
        <v>229.21</v>
      </c>
      <c r="C89356">
        <f t="shared" si="3433"/>
        <v>231.15263585119192</v>
      </c>
      <c r="D89356">
        <f t="shared" si="3434"/>
        <v>3.773834050336113</v>
      </c>
    </row>
    <row r="89357" spans="1:4" x14ac:dyDescent="0.45">
      <c r="A89357">
        <v>90185</v>
      </c>
      <c r="B89357">
        <v>229.21</v>
      </c>
      <c r="C89357">
        <f t="shared" si="3433"/>
        <v>231.15315478124268</v>
      </c>
      <c r="D89357">
        <f t="shared" si="3434"/>
        <v>3.7758505038662431</v>
      </c>
    </row>
    <row r="89358" spans="1:4" x14ac:dyDescent="0.45">
      <c r="A89358">
        <v>90186</v>
      </c>
      <c r="B89358">
        <v>229.21</v>
      </c>
      <c r="C89358">
        <f t="shared" si="3433"/>
        <v>231.15367370360102</v>
      </c>
      <c r="D89358">
        <f t="shared" si="3434"/>
        <v>3.777867466070056</v>
      </c>
    </row>
    <row r="89359" spans="1:4" x14ac:dyDescent="0.45">
      <c r="A89359">
        <v>90187</v>
      </c>
      <c r="B89359">
        <v>229.21</v>
      </c>
      <c r="C89359">
        <f t="shared" si="3433"/>
        <v>231.15419261826707</v>
      </c>
      <c r="D89359">
        <f t="shared" si="3434"/>
        <v>3.7798849369241534</v>
      </c>
    </row>
    <row r="89360" spans="1:4" x14ac:dyDescent="0.45">
      <c r="A89360">
        <v>90188</v>
      </c>
      <c r="B89360">
        <v>229.21</v>
      </c>
      <c r="C89360">
        <f t="shared" si="3433"/>
        <v>231.15471152524097</v>
      </c>
      <c r="D89360">
        <f t="shared" si="3434"/>
        <v>3.7819029164050275</v>
      </c>
    </row>
    <row r="89361" spans="1:4" x14ac:dyDescent="0.45">
      <c r="A89361">
        <v>90189</v>
      </c>
      <c r="B89361">
        <v>228.81</v>
      </c>
      <c r="C89361">
        <f t="shared" si="3433"/>
        <v>231.15523042452281</v>
      </c>
      <c r="D89361">
        <f t="shared" si="3434"/>
        <v>5.5001057441074428</v>
      </c>
    </row>
    <row r="89362" spans="1:4" x14ac:dyDescent="0.45">
      <c r="A89362">
        <v>90190</v>
      </c>
      <c r="B89362">
        <v>229.21</v>
      </c>
      <c r="C89362">
        <f t="shared" si="3433"/>
        <v>231.15574931611269</v>
      </c>
      <c r="D89362">
        <f t="shared" si="3434"/>
        <v>3.7859404011529696</v>
      </c>
    </row>
    <row r="89363" spans="1:4" x14ac:dyDescent="0.45">
      <c r="A89363">
        <v>90191</v>
      </c>
      <c r="B89363">
        <v>229.21</v>
      </c>
      <c r="C89363">
        <f t="shared" si="3433"/>
        <v>231.15626820001077</v>
      </c>
      <c r="D89363">
        <f t="shared" si="3434"/>
        <v>3.7879599063731368</v>
      </c>
    </row>
    <row r="89364" spans="1:4" x14ac:dyDescent="0.45">
      <c r="A89364">
        <v>90192</v>
      </c>
      <c r="B89364">
        <v>228.81</v>
      </c>
      <c r="C89364">
        <f t="shared" si="3433"/>
        <v>231.15678707621711</v>
      </c>
      <c r="D89364">
        <f t="shared" si="3434"/>
        <v>5.5074095810996599</v>
      </c>
    </row>
    <row r="89365" spans="1:4" x14ac:dyDescent="0.45">
      <c r="A89365">
        <v>90193</v>
      </c>
      <c r="B89365">
        <v>229.21</v>
      </c>
      <c r="C89365">
        <f t="shared" si="3433"/>
        <v>231.15730594473186</v>
      </c>
      <c r="D89365">
        <f t="shared" si="3434"/>
        <v>3.7920004423880105</v>
      </c>
    </row>
    <row r="89366" spans="1:4" x14ac:dyDescent="0.45">
      <c r="A89366">
        <v>90194</v>
      </c>
      <c r="B89366">
        <v>229.21</v>
      </c>
      <c r="C89366">
        <f t="shared" si="3433"/>
        <v>231.15782480555512</v>
      </c>
      <c r="D89366">
        <f t="shared" si="3434"/>
        <v>3.7940214731358211</v>
      </c>
    </row>
    <row r="89367" spans="1:4" x14ac:dyDescent="0.45">
      <c r="A89367">
        <v>90195</v>
      </c>
      <c r="B89367">
        <v>229.21</v>
      </c>
      <c r="C89367">
        <f t="shared" si="3433"/>
        <v>231.15834365868702</v>
      </c>
      <c r="D89367">
        <f t="shared" si="3434"/>
        <v>3.7960430123458782</v>
      </c>
    </row>
    <row r="89368" spans="1:4" x14ac:dyDescent="0.45">
      <c r="A89368">
        <v>90196</v>
      </c>
      <c r="B89368">
        <v>228.81</v>
      </c>
      <c r="C89368">
        <f t="shared" si="3433"/>
        <v>231.15886250412765</v>
      </c>
      <c r="D89368">
        <f t="shared" si="3434"/>
        <v>5.5171550632968245</v>
      </c>
    </row>
    <row r="89369" spans="1:4" x14ac:dyDescent="0.45">
      <c r="A89369">
        <v>90197</v>
      </c>
      <c r="B89369">
        <v>229.21</v>
      </c>
      <c r="C89369">
        <f t="shared" si="3433"/>
        <v>231.15938134187712</v>
      </c>
      <c r="D89369">
        <f t="shared" si="3434"/>
        <v>3.8000876160586174</v>
      </c>
    </row>
    <row r="89370" spans="1:4" x14ac:dyDescent="0.45">
      <c r="A89370">
        <v>90198</v>
      </c>
      <c r="B89370">
        <v>229.21</v>
      </c>
      <c r="C89370">
        <f t="shared" si="3433"/>
        <v>231.15990017193559</v>
      </c>
      <c r="D89370">
        <f t="shared" si="3434"/>
        <v>3.8021106805144114</v>
      </c>
    </row>
    <row r="89371" spans="1:4" x14ac:dyDescent="0.45">
      <c r="A89371">
        <v>90199</v>
      </c>
      <c r="B89371">
        <v>228.81</v>
      </c>
      <c r="C89371">
        <f t="shared" si="3433"/>
        <v>231.16041899430314</v>
      </c>
      <c r="D89371">
        <f t="shared" si="3434"/>
        <v>5.5244694487809873</v>
      </c>
    </row>
    <row r="89372" spans="1:4" x14ac:dyDescent="0.45">
      <c r="A89372">
        <v>90200</v>
      </c>
      <c r="B89372">
        <v>229.21</v>
      </c>
      <c r="C89372">
        <f t="shared" si="3433"/>
        <v>231.16093780897987</v>
      </c>
      <c r="D89372">
        <f t="shared" si="3434"/>
        <v>3.8061583345071321</v>
      </c>
    </row>
    <row r="89373" spans="1:4" x14ac:dyDescent="0.45">
      <c r="A89373">
        <v>90201</v>
      </c>
      <c r="B89373">
        <v>228.81</v>
      </c>
      <c r="C89373">
        <f t="shared" si="3433"/>
        <v>231.16145661596593</v>
      </c>
      <c r="D89373">
        <f t="shared" si="3434"/>
        <v>5.5293482167699413</v>
      </c>
    </row>
    <row r="89374" spans="1:4" x14ac:dyDescent="0.45">
      <c r="A89374">
        <v>90202</v>
      </c>
      <c r="B89374">
        <v>229.21</v>
      </c>
      <c r="C89374">
        <f t="shared" si="3433"/>
        <v>231.1619754152614</v>
      </c>
      <c r="D89374">
        <f t="shared" si="3434"/>
        <v>3.8102080217848644</v>
      </c>
    </row>
    <row r="89375" spans="1:4" x14ac:dyDescent="0.45">
      <c r="A89375">
        <v>90203</v>
      </c>
      <c r="B89375">
        <v>229.21</v>
      </c>
      <c r="C89375">
        <f t="shared" si="3433"/>
        <v>231.16249420686643</v>
      </c>
      <c r="D89375">
        <f t="shared" si="3434"/>
        <v>3.812233627846926</v>
      </c>
    </row>
    <row r="89376" spans="1:4" x14ac:dyDescent="0.45">
      <c r="A89376">
        <v>90204</v>
      </c>
      <c r="B89376">
        <v>229.21</v>
      </c>
      <c r="C89376">
        <f t="shared" si="3433"/>
        <v>231.16301299078108</v>
      </c>
      <c r="D89376">
        <f t="shared" si="3434"/>
        <v>3.8142597421596434</v>
      </c>
    </row>
    <row r="89377" spans="1:4" x14ac:dyDescent="0.45">
      <c r="A89377">
        <v>90205</v>
      </c>
      <c r="B89377">
        <v>229.21</v>
      </c>
      <c r="C89377">
        <f t="shared" si="3433"/>
        <v>231.16353176700554</v>
      </c>
      <c r="D89377">
        <f t="shared" si="3434"/>
        <v>3.8162863646997454</v>
      </c>
    </row>
    <row r="89378" spans="1:4" x14ac:dyDescent="0.45">
      <c r="A89378">
        <v>90206</v>
      </c>
      <c r="B89378">
        <v>229.21</v>
      </c>
      <c r="C89378">
        <f t="shared" si="3433"/>
        <v>231.16405053553984</v>
      </c>
      <c r="D89378">
        <f t="shared" si="3434"/>
        <v>3.8183134954435167</v>
      </c>
    </row>
    <row r="89379" spans="1:4" x14ac:dyDescent="0.45">
      <c r="A89379">
        <v>90207</v>
      </c>
      <c r="B89379">
        <v>229.21</v>
      </c>
      <c r="C89379">
        <f t="shared" si="3433"/>
        <v>231.16456929638417</v>
      </c>
      <c r="D89379">
        <f t="shared" si="3434"/>
        <v>3.8203411343676881</v>
      </c>
    </row>
    <row r="89380" spans="1:4" x14ac:dyDescent="0.45">
      <c r="A89380">
        <v>90208</v>
      </c>
      <c r="B89380">
        <v>229.21</v>
      </c>
      <c r="C89380">
        <f t="shared" si="3433"/>
        <v>231.16508804953861</v>
      </c>
      <c r="D89380">
        <f t="shared" si="3434"/>
        <v>3.822369281448657</v>
      </c>
    </row>
    <row r="89381" spans="1:4" x14ac:dyDescent="0.45">
      <c r="A89381">
        <v>90209</v>
      </c>
      <c r="B89381">
        <v>229.21</v>
      </c>
      <c r="C89381">
        <f t="shared" si="3433"/>
        <v>231.16560679500324</v>
      </c>
      <c r="D89381">
        <f t="shared" si="3434"/>
        <v>3.8243979366628222</v>
      </c>
    </row>
    <row r="89382" spans="1:4" x14ac:dyDescent="0.45">
      <c r="A89382">
        <v>90210</v>
      </c>
      <c r="B89382">
        <v>229.21</v>
      </c>
      <c r="C89382">
        <f t="shared" si="3433"/>
        <v>231.16612553277821</v>
      </c>
      <c r="D89382">
        <f t="shared" si="3434"/>
        <v>3.8264270999868049</v>
      </c>
    </row>
    <row r="89383" spans="1:4" x14ac:dyDescent="0.45">
      <c r="A89383">
        <v>90211</v>
      </c>
      <c r="B89383">
        <v>229.21</v>
      </c>
      <c r="C89383">
        <f t="shared" si="3433"/>
        <v>231.16664426286366</v>
      </c>
      <c r="D89383">
        <f t="shared" si="3434"/>
        <v>3.8284567713972284</v>
      </c>
    </row>
    <row r="89384" spans="1:4" x14ac:dyDescent="0.45">
      <c r="A89384">
        <v>90212</v>
      </c>
      <c r="B89384">
        <v>229.21</v>
      </c>
      <c r="C89384">
        <f t="shared" si="3433"/>
        <v>231.16716298525967</v>
      </c>
      <c r="D89384">
        <f t="shared" si="3434"/>
        <v>3.8304869508704935</v>
      </c>
    </row>
    <row r="89385" spans="1:4" x14ac:dyDescent="0.45">
      <c r="A89385">
        <v>90213</v>
      </c>
      <c r="B89385">
        <v>229.21</v>
      </c>
      <c r="C89385">
        <f t="shared" si="3433"/>
        <v>231.16768169996635</v>
      </c>
      <c r="D89385">
        <f t="shared" si="3434"/>
        <v>3.8325176383831128</v>
      </c>
    </row>
    <row r="89386" spans="1:4" x14ac:dyDescent="0.45">
      <c r="A89386">
        <v>90214</v>
      </c>
      <c r="B89386">
        <v>229.21</v>
      </c>
      <c r="C89386">
        <f t="shared" si="3433"/>
        <v>231.16820040698383</v>
      </c>
      <c r="D89386">
        <f t="shared" si="3434"/>
        <v>3.8345488339116005</v>
      </c>
    </row>
    <row r="89387" spans="1:4" x14ac:dyDescent="0.45">
      <c r="A89387">
        <v>90215</v>
      </c>
      <c r="B89387">
        <v>229.21</v>
      </c>
      <c r="C89387">
        <f t="shared" si="3433"/>
        <v>231.16871910631224</v>
      </c>
      <c r="D89387">
        <f t="shared" si="3434"/>
        <v>3.8365805374325825</v>
      </c>
    </row>
    <row r="89388" spans="1:4" x14ac:dyDescent="0.45">
      <c r="A89388">
        <v>90216</v>
      </c>
      <c r="B89388">
        <v>229.21</v>
      </c>
      <c r="C89388">
        <f t="shared" si="3433"/>
        <v>231.16923779795164</v>
      </c>
      <c r="D89388">
        <f t="shared" si="3434"/>
        <v>3.838612748922352</v>
      </c>
    </row>
    <row r="89389" spans="1:4" x14ac:dyDescent="0.45">
      <c r="A89389">
        <v>90217</v>
      </c>
      <c r="B89389">
        <v>229.21</v>
      </c>
      <c r="C89389">
        <f t="shared" si="3433"/>
        <v>231.16975648190217</v>
      </c>
      <c r="D89389">
        <f t="shared" si="3434"/>
        <v>3.8406454683575366</v>
      </c>
    </row>
    <row r="89390" spans="1:4" x14ac:dyDescent="0.45">
      <c r="A89390">
        <v>90218</v>
      </c>
      <c r="B89390">
        <v>229.21</v>
      </c>
      <c r="C89390">
        <f t="shared" si="3433"/>
        <v>231.17027515816397</v>
      </c>
      <c r="D89390">
        <f t="shared" si="3434"/>
        <v>3.8426786957147643</v>
      </c>
    </row>
    <row r="89391" spans="1:4" x14ac:dyDescent="0.45">
      <c r="A89391">
        <v>90219</v>
      </c>
      <c r="B89391">
        <v>229.21</v>
      </c>
      <c r="C89391">
        <f t="shared" si="3433"/>
        <v>231.17079382673711</v>
      </c>
      <c r="D89391">
        <f t="shared" si="3434"/>
        <v>3.8447124309703304</v>
      </c>
    </row>
    <row r="89392" spans="1:4" x14ac:dyDescent="0.45">
      <c r="A89392">
        <v>90220</v>
      </c>
      <c r="B89392">
        <v>229.21</v>
      </c>
      <c r="C89392">
        <f t="shared" si="3433"/>
        <v>231.17131248762178</v>
      </c>
      <c r="D89392">
        <f t="shared" si="3434"/>
        <v>3.8467466741010887</v>
      </c>
    </row>
    <row r="89393" spans="1:4" x14ac:dyDescent="0.45">
      <c r="A89393">
        <v>90221</v>
      </c>
      <c r="B89393">
        <v>229.21</v>
      </c>
      <c r="C89393">
        <f t="shared" si="3433"/>
        <v>231.171831140818</v>
      </c>
      <c r="D89393">
        <f t="shared" si="3434"/>
        <v>3.848781425083224</v>
      </c>
    </row>
    <row r="89394" spans="1:4" x14ac:dyDescent="0.45">
      <c r="A89394">
        <v>90222</v>
      </c>
      <c r="B89394">
        <v>229.21</v>
      </c>
      <c r="C89394">
        <f t="shared" si="3433"/>
        <v>231.17234978632592</v>
      </c>
      <c r="D89394">
        <f t="shared" si="3434"/>
        <v>3.8508166838933686</v>
      </c>
    </row>
    <row r="89395" spans="1:4" x14ac:dyDescent="0.45">
      <c r="A89395">
        <v>90223</v>
      </c>
      <c r="B89395">
        <v>229.21</v>
      </c>
      <c r="C89395">
        <f t="shared" si="3433"/>
        <v>231.17286842414569</v>
      </c>
      <c r="D89395">
        <f t="shared" si="3434"/>
        <v>3.8528524505081547</v>
      </c>
    </row>
    <row r="89396" spans="1:4" x14ac:dyDescent="0.45">
      <c r="A89396">
        <v>90224</v>
      </c>
      <c r="B89396">
        <v>229.21</v>
      </c>
      <c r="C89396">
        <f t="shared" si="3433"/>
        <v>231.17338705427736</v>
      </c>
      <c r="D89396">
        <f t="shared" si="3434"/>
        <v>3.8548887249038817</v>
      </c>
    </row>
    <row r="89397" spans="1:4" x14ac:dyDescent="0.45">
      <c r="A89397">
        <v>90225</v>
      </c>
      <c r="B89397">
        <v>229.21</v>
      </c>
      <c r="C89397">
        <f t="shared" si="3433"/>
        <v>231.17390567672109</v>
      </c>
      <c r="D89397">
        <f t="shared" si="3434"/>
        <v>3.8569255070572956</v>
      </c>
    </row>
    <row r="89398" spans="1:4" x14ac:dyDescent="0.45">
      <c r="A89398">
        <v>90226</v>
      </c>
      <c r="B89398">
        <v>229.21</v>
      </c>
      <c r="C89398">
        <f t="shared" si="3433"/>
        <v>231.17442429147698</v>
      </c>
      <c r="D89398">
        <f t="shared" si="3434"/>
        <v>3.8589627969448088</v>
      </c>
    </row>
    <row r="89399" spans="1:4" x14ac:dyDescent="0.45">
      <c r="A89399">
        <v>90227</v>
      </c>
      <c r="B89399">
        <v>229.21</v>
      </c>
      <c r="C89399">
        <f t="shared" si="3433"/>
        <v>231.17494289854517</v>
      </c>
      <c r="D89399">
        <f t="shared" si="3434"/>
        <v>3.8610005945430577</v>
      </c>
    </row>
    <row r="89400" spans="1:4" x14ac:dyDescent="0.45">
      <c r="A89400">
        <v>90228</v>
      </c>
      <c r="B89400">
        <v>229.21</v>
      </c>
      <c r="C89400">
        <f t="shared" si="3433"/>
        <v>231.17546149792571</v>
      </c>
      <c r="D89400">
        <f t="shared" si="3434"/>
        <v>3.8630388998283438</v>
      </c>
    </row>
    <row r="89401" spans="1:4" x14ac:dyDescent="0.45">
      <c r="A89401">
        <v>90229</v>
      </c>
      <c r="B89401">
        <v>229.21</v>
      </c>
      <c r="C89401">
        <f t="shared" si="3433"/>
        <v>231.17598008961878</v>
      </c>
      <c r="D89401">
        <f t="shared" si="3434"/>
        <v>3.8650777127774174</v>
      </c>
    </row>
    <row r="89402" spans="1:4" x14ac:dyDescent="0.45">
      <c r="A89402">
        <v>90230</v>
      </c>
      <c r="B89402">
        <v>229.21</v>
      </c>
      <c r="C89402">
        <f t="shared" si="3433"/>
        <v>231.17649867362445</v>
      </c>
      <c r="D89402">
        <f t="shared" si="3434"/>
        <v>3.8671170333666933</v>
      </c>
    </row>
    <row r="89403" spans="1:4" x14ac:dyDescent="0.45">
      <c r="A89403">
        <v>90231</v>
      </c>
      <c r="B89403">
        <v>229.21</v>
      </c>
      <c r="C89403">
        <f t="shared" si="3433"/>
        <v>231.17701724994288</v>
      </c>
      <c r="D89403">
        <f t="shared" si="3434"/>
        <v>3.869156861572812</v>
      </c>
    </row>
    <row r="89404" spans="1:4" x14ac:dyDescent="0.45">
      <c r="A89404">
        <v>90232</v>
      </c>
      <c r="B89404">
        <v>228.81</v>
      </c>
      <c r="C89404">
        <f t="shared" si="3433"/>
        <v>231.17753581857411</v>
      </c>
      <c r="D89404">
        <f t="shared" si="3434"/>
        <v>5.6052258522313894</v>
      </c>
    </row>
    <row r="89405" spans="1:4" x14ac:dyDescent="0.45">
      <c r="A89405">
        <v>90233</v>
      </c>
      <c r="B89405">
        <v>229.21</v>
      </c>
      <c r="C89405">
        <f t="shared" si="3433"/>
        <v>231.17805437951833</v>
      </c>
      <c r="D89405">
        <f t="shared" si="3434"/>
        <v>3.8732380407412443</v>
      </c>
    </row>
    <row r="89406" spans="1:4" x14ac:dyDescent="0.45">
      <c r="A89406">
        <v>90234</v>
      </c>
      <c r="B89406">
        <v>229.21</v>
      </c>
      <c r="C89406">
        <f t="shared" si="3433"/>
        <v>231.17857293277561</v>
      </c>
      <c r="D89406">
        <f t="shared" si="3434"/>
        <v>3.8752793916567301</v>
      </c>
    </row>
    <row r="89407" spans="1:4" x14ac:dyDescent="0.45">
      <c r="A89407">
        <v>90235</v>
      </c>
      <c r="B89407">
        <v>229.21</v>
      </c>
      <c r="C89407">
        <f t="shared" si="3433"/>
        <v>231.17909147834609</v>
      </c>
      <c r="D89407">
        <f t="shared" si="3434"/>
        <v>3.8773212500951781</v>
      </c>
    </row>
    <row r="89408" spans="1:4" x14ac:dyDescent="0.45">
      <c r="A89408">
        <v>90236</v>
      </c>
      <c r="B89408">
        <v>229.21</v>
      </c>
      <c r="C89408">
        <f t="shared" si="3433"/>
        <v>231.17961001622987</v>
      </c>
      <c r="D89408">
        <f t="shared" si="3434"/>
        <v>3.8793636160330087</v>
      </c>
    </row>
    <row r="89409" spans="1:4" x14ac:dyDescent="0.45">
      <c r="A89409">
        <v>90237</v>
      </c>
      <c r="B89409">
        <v>229.21</v>
      </c>
      <c r="C89409">
        <f t="shared" si="3433"/>
        <v>231.18012854642706</v>
      </c>
      <c r="D89409">
        <f t="shared" si="3434"/>
        <v>3.8814064894467544</v>
      </c>
    </row>
    <row r="89410" spans="1:4" x14ac:dyDescent="0.45">
      <c r="A89410">
        <v>90238</v>
      </c>
      <c r="B89410">
        <v>229.21</v>
      </c>
      <c r="C89410">
        <f t="shared" si="3433"/>
        <v>231.18064706893779</v>
      </c>
      <c r="D89410">
        <f t="shared" si="3434"/>
        <v>3.8834498703130618</v>
      </c>
    </row>
    <row r="89411" spans="1:4" x14ac:dyDescent="0.45">
      <c r="A89411">
        <v>90239</v>
      </c>
      <c r="B89411">
        <v>229.21</v>
      </c>
      <c r="C89411">
        <f t="shared" si="3433"/>
        <v>231.18116558376215</v>
      </c>
      <c r="D89411">
        <f t="shared" si="3434"/>
        <v>3.8854937586083524</v>
      </c>
    </row>
    <row r="89412" spans="1:4" x14ac:dyDescent="0.45">
      <c r="A89412">
        <v>90240</v>
      </c>
      <c r="B89412">
        <v>229.21</v>
      </c>
      <c r="C89412">
        <f t="shared" ref="C89412:C89475" si="3435">$H$4 - $I$4*EXP(-A89412/$J$4)</f>
        <v>231.18168409090026</v>
      </c>
      <c r="D89412">
        <f t="shared" ref="D89412:D89475" si="3436">(B89412-C89412)^2</f>
        <v>3.8875381543091621</v>
      </c>
    </row>
    <row r="89413" spans="1:4" x14ac:dyDescent="0.45">
      <c r="A89413">
        <v>90241</v>
      </c>
      <c r="B89413">
        <v>229.21</v>
      </c>
      <c r="C89413">
        <f t="shared" si="3435"/>
        <v>231.18220259035226</v>
      </c>
      <c r="D89413">
        <f t="shared" si="3436"/>
        <v>3.8895830573921386</v>
      </c>
    </row>
    <row r="89414" spans="1:4" x14ac:dyDescent="0.45">
      <c r="A89414">
        <v>90242</v>
      </c>
      <c r="B89414">
        <v>229.21</v>
      </c>
      <c r="C89414">
        <f t="shared" si="3435"/>
        <v>231.18272108211823</v>
      </c>
      <c r="D89414">
        <f t="shared" si="3436"/>
        <v>3.8916284678337076</v>
      </c>
    </row>
    <row r="89415" spans="1:4" x14ac:dyDescent="0.45">
      <c r="A89415">
        <v>90243</v>
      </c>
      <c r="B89415">
        <v>228.81</v>
      </c>
      <c r="C89415">
        <f t="shared" si="3435"/>
        <v>231.1832395661983</v>
      </c>
      <c r="D89415">
        <f t="shared" si="3436"/>
        <v>5.6322660385690639</v>
      </c>
    </row>
    <row r="89416" spans="1:4" x14ac:dyDescent="0.45">
      <c r="A89416">
        <v>90244</v>
      </c>
      <c r="B89416">
        <v>229.21</v>
      </c>
      <c r="C89416">
        <f t="shared" si="3435"/>
        <v>231.18375804259259</v>
      </c>
      <c r="D89416">
        <f t="shared" si="3436"/>
        <v>3.895720810698887</v>
      </c>
    </row>
    <row r="89417" spans="1:4" x14ac:dyDescent="0.45">
      <c r="A89417">
        <v>90245</v>
      </c>
      <c r="B89417">
        <v>229.21</v>
      </c>
      <c r="C89417">
        <f t="shared" si="3435"/>
        <v>231.18427651130119</v>
      </c>
      <c r="D89417">
        <f t="shared" si="3436"/>
        <v>3.8977677430755748</v>
      </c>
    </row>
    <row r="89418" spans="1:4" x14ac:dyDescent="0.45">
      <c r="A89418">
        <v>90246</v>
      </c>
      <c r="B89418">
        <v>229.21</v>
      </c>
      <c r="C89418">
        <f t="shared" si="3435"/>
        <v>231.18479497232426</v>
      </c>
      <c r="D89418">
        <f t="shared" si="3436"/>
        <v>3.8998151827171239</v>
      </c>
    </row>
    <row r="89419" spans="1:4" x14ac:dyDescent="0.45">
      <c r="A89419">
        <v>90247</v>
      </c>
      <c r="B89419">
        <v>229.21</v>
      </c>
      <c r="C89419">
        <f t="shared" si="3435"/>
        <v>231.18531342566186</v>
      </c>
      <c r="D89419">
        <f t="shared" si="3436"/>
        <v>3.901863129599962</v>
      </c>
    </row>
    <row r="89420" spans="1:4" x14ac:dyDescent="0.45">
      <c r="A89420">
        <v>90248</v>
      </c>
      <c r="B89420">
        <v>229.21</v>
      </c>
      <c r="C89420">
        <f t="shared" si="3435"/>
        <v>231.18583187131412</v>
      </c>
      <c r="D89420">
        <f t="shared" si="3436"/>
        <v>3.9039115837006322</v>
      </c>
    </row>
    <row r="89421" spans="1:4" x14ac:dyDescent="0.45">
      <c r="A89421">
        <v>90249</v>
      </c>
      <c r="B89421">
        <v>229.21</v>
      </c>
      <c r="C89421">
        <f t="shared" si="3435"/>
        <v>231.18635030928118</v>
      </c>
      <c r="D89421">
        <f t="shared" si="3436"/>
        <v>3.9059605449957888</v>
      </c>
    </row>
    <row r="89422" spans="1:4" x14ac:dyDescent="0.45">
      <c r="A89422">
        <v>90250</v>
      </c>
      <c r="B89422">
        <v>229.21</v>
      </c>
      <c r="C89422">
        <f t="shared" si="3435"/>
        <v>231.18686873956312</v>
      </c>
      <c r="D89422">
        <f t="shared" si="3436"/>
        <v>3.9080100134618636</v>
      </c>
    </row>
    <row r="89423" spans="1:4" x14ac:dyDescent="0.45">
      <c r="A89423">
        <v>90251</v>
      </c>
      <c r="B89423">
        <v>229.21</v>
      </c>
      <c r="C89423">
        <f t="shared" si="3435"/>
        <v>231.18738716216009</v>
      </c>
      <c r="D89423">
        <f t="shared" si="3436"/>
        <v>3.910059989075513</v>
      </c>
    </row>
    <row r="89424" spans="1:4" x14ac:dyDescent="0.45">
      <c r="A89424">
        <v>90252</v>
      </c>
      <c r="B89424">
        <v>229.21</v>
      </c>
      <c r="C89424">
        <f t="shared" si="3435"/>
        <v>231.18790557707217</v>
      </c>
      <c r="D89424">
        <f t="shared" si="3436"/>
        <v>3.9121104718131705</v>
      </c>
    </row>
    <row r="89425" spans="1:4" x14ac:dyDescent="0.45">
      <c r="A89425">
        <v>90253</v>
      </c>
      <c r="B89425">
        <v>229.21</v>
      </c>
      <c r="C89425">
        <f t="shared" si="3435"/>
        <v>231.1884239842995</v>
      </c>
      <c r="D89425">
        <f t="shared" si="3436"/>
        <v>3.9141614616514939</v>
      </c>
    </row>
    <row r="89426" spans="1:4" x14ac:dyDescent="0.45">
      <c r="A89426">
        <v>90254</v>
      </c>
      <c r="B89426">
        <v>228.81</v>
      </c>
      <c r="C89426">
        <f t="shared" si="3435"/>
        <v>231.18894238384217</v>
      </c>
      <c r="D89426">
        <f t="shared" si="3436"/>
        <v>5.6593668656406786</v>
      </c>
    </row>
    <row r="89427" spans="1:4" x14ac:dyDescent="0.45">
      <c r="A89427">
        <v>90255</v>
      </c>
      <c r="B89427">
        <v>229.21</v>
      </c>
      <c r="C89427">
        <f t="shared" si="3435"/>
        <v>231.18946077570033</v>
      </c>
      <c r="D89427">
        <f t="shared" si="3436"/>
        <v>3.9182649625361035</v>
      </c>
    </row>
    <row r="89428" spans="1:4" x14ac:dyDescent="0.45">
      <c r="A89428">
        <v>90256</v>
      </c>
      <c r="B89428">
        <v>229.21</v>
      </c>
      <c r="C89428">
        <f t="shared" si="3435"/>
        <v>231.18997915987404</v>
      </c>
      <c r="D89428">
        <f t="shared" si="3436"/>
        <v>3.9203174735354862</v>
      </c>
    </row>
    <row r="89429" spans="1:4" x14ac:dyDescent="0.45">
      <c r="A89429">
        <v>90257</v>
      </c>
      <c r="B89429">
        <v>229.21</v>
      </c>
      <c r="C89429">
        <f t="shared" si="3435"/>
        <v>231.19049753636344</v>
      </c>
      <c r="D89429">
        <f t="shared" si="3436"/>
        <v>3.9223704915416153</v>
      </c>
    </row>
    <row r="89430" spans="1:4" x14ac:dyDescent="0.45">
      <c r="A89430">
        <v>90258</v>
      </c>
      <c r="B89430">
        <v>229.21</v>
      </c>
      <c r="C89430">
        <f t="shared" si="3435"/>
        <v>231.19101590516868</v>
      </c>
      <c r="D89430">
        <f t="shared" si="3436"/>
        <v>3.9244240165312658</v>
      </c>
    </row>
    <row r="89431" spans="1:4" x14ac:dyDescent="0.45">
      <c r="A89431">
        <v>90259</v>
      </c>
      <c r="B89431">
        <v>229.21</v>
      </c>
      <c r="C89431">
        <f t="shared" si="3435"/>
        <v>231.19153426628981</v>
      </c>
      <c r="D89431">
        <f t="shared" si="3436"/>
        <v>3.9264780484806523</v>
      </c>
    </row>
    <row r="89432" spans="1:4" x14ac:dyDescent="0.45">
      <c r="A89432">
        <v>90260</v>
      </c>
      <c r="B89432">
        <v>229.21</v>
      </c>
      <c r="C89432">
        <f t="shared" si="3435"/>
        <v>231.19205261972698</v>
      </c>
      <c r="D89432">
        <f t="shared" si="3436"/>
        <v>3.9285325873665506</v>
      </c>
    </row>
    <row r="89433" spans="1:4" x14ac:dyDescent="0.45">
      <c r="A89433">
        <v>90261</v>
      </c>
      <c r="B89433">
        <v>229.21</v>
      </c>
      <c r="C89433">
        <f t="shared" si="3435"/>
        <v>231.19257096548031</v>
      </c>
      <c r="D89433">
        <f t="shared" si="3436"/>
        <v>3.9305876331655139</v>
      </c>
    </row>
    <row r="89434" spans="1:4" x14ac:dyDescent="0.45">
      <c r="A89434">
        <v>90262</v>
      </c>
      <c r="B89434">
        <v>228.81</v>
      </c>
      <c r="C89434">
        <f t="shared" si="3435"/>
        <v>231.1930893035499</v>
      </c>
      <c r="D89434">
        <f t="shared" si="3436"/>
        <v>5.6791146286939211</v>
      </c>
    </row>
    <row r="89435" spans="1:4" x14ac:dyDescent="0.45">
      <c r="A89435">
        <v>90263</v>
      </c>
      <c r="B89435">
        <v>229.21</v>
      </c>
      <c r="C89435">
        <f t="shared" si="3435"/>
        <v>231.19360763393587</v>
      </c>
      <c r="D89435">
        <f t="shared" si="3436"/>
        <v>3.9346992454086256</v>
      </c>
    </row>
    <row r="89436" spans="1:4" x14ac:dyDescent="0.45">
      <c r="A89436">
        <v>90264</v>
      </c>
      <c r="B89436">
        <v>229.21</v>
      </c>
      <c r="C89436">
        <f t="shared" si="3435"/>
        <v>231.19412595663832</v>
      </c>
      <c r="D89436">
        <f t="shared" si="3436"/>
        <v>3.9367558118058836</v>
      </c>
    </row>
    <row r="89437" spans="1:4" x14ac:dyDescent="0.45">
      <c r="A89437">
        <v>90265</v>
      </c>
      <c r="B89437">
        <v>229.21</v>
      </c>
      <c r="C89437">
        <f t="shared" si="3435"/>
        <v>231.19464427165738</v>
      </c>
      <c r="D89437">
        <f t="shared" si="3436"/>
        <v>3.938812885022426</v>
      </c>
    </row>
    <row r="89438" spans="1:4" x14ac:dyDescent="0.45">
      <c r="A89438">
        <v>90266</v>
      </c>
      <c r="B89438">
        <v>229.21</v>
      </c>
      <c r="C89438">
        <f t="shared" si="3435"/>
        <v>231.19516257899318</v>
      </c>
      <c r="D89438">
        <f t="shared" si="3436"/>
        <v>3.9408704650348092</v>
      </c>
    </row>
    <row r="89439" spans="1:4" x14ac:dyDescent="0.45">
      <c r="A89439">
        <v>90267</v>
      </c>
      <c r="B89439">
        <v>229.21</v>
      </c>
      <c r="C89439">
        <f t="shared" si="3435"/>
        <v>231.19568087864579</v>
      </c>
      <c r="D89439">
        <f t="shared" si="3436"/>
        <v>3.9429285518194788</v>
      </c>
    </row>
    <row r="89440" spans="1:4" x14ac:dyDescent="0.45">
      <c r="A89440">
        <v>90268</v>
      </c>
      <c r="B89440">
        <v>229.21</v>
      </c>
      <c r="C89440">
        <f t="shared" si="3435"/>
        <v>231.19619917061533</v>
      </c>
      <c r="D89440">
        <f t="shared" si="3436"/>
        <v>3.9449871453529926</v>
      </c>
    </row>
    <row r="89441" spans="1:4" x14ac:dyDescent="0.45">
      <c r="A89441">
        <v>90269</v>
      </c>
      <c r="B89441">
        <v>229.21</v>
      </c>
      <c r="C89441">
        <f t="shared" si="3435"/>
        <v>231.19671745490194</v>
      </c>
      <c r="D89441">
        <f t="shared" si="3436"/>
        <v>3.9470462456120234</v>
      </c>
    </row>
    <row r="89442" spans="1:4" x14ac:dyDescent="0.45">
      <c r="A89442">
        <v>90270</v>
      </c>
      <c r="B89442">
        <v>229.21</v>
      </c>
      <c r="C89442">
        <f t="shared" si="3435"/>
        <v>231.19723573150577</v>
      </c>
      <c r="D89442">
        <f t="shared" si="3436"/>
        <v>3.9491058525732439</v>
      </c>
    </row>
    <row r="89443" spans="1:4" x14ac:dyDescent="0.45">
      <c r="A89443">
        <v>90271</v>
      </c>
      <c r="B89443">
        <v>229.21</v>
      </c>
      <c r="C89443">
        <f t="shared" si="3435"/>
        <v>231.19775400042684</v>
      </c>
      <c r="D89443">
        <f t="shared" si="3436"/>
        <v>3.9511659662128764</v>
      </c>
    </row>
    <row r="89444" spans="1:4" x14ac:dyDescent="0.45">
      <c r="A89444">
        <v>90272</v>
      </c>
      <c r="B89444">
        <v>229.21</v>
      </c>
      <c r="C89444">
        <f t="shared" si="3435"/>
        <v>231.19827226166532</v>
      </c>
      <c r="D89444">
        <f t="shared" si="3436"/>
        <v>3.9532265865077085</v>
      </c>
    </row>
    <row r="89445" spans="1:4" x14ac:dyDescent="0.45">
      <c r="A89445">
        <v>90273</v>
      </c>
      <c r="B89445">
        <v>229.21</v>
      </c>
      <c r="C89445">
        <f t="shared" si="3435"/>
        <v>231.19879051522133</v>
      </c>
      <c r="D89445">
        <f t="shared" si="3436"/>
        <v>3.9552877134343034</v>
      </c>
    </row>
    <row r="89446" spans="1:4" x14ac:dyDescent="0.45">
      <c r="A89446">
        <v>90274</v>
      </c>
      <c r="B89446">
        <v>229.21</v>
      </c>
      <c r="C89446">
        <f t="shared" si="3435"/>
        <v>231.19930876109493</v>
      </c>
      <c r="D89446">
        <f t="shared" si="3436"/>
        <v>3.9573493469689978</v>
      </c>
    </row>
    <row r="89447" spans="1:4" x14ac:dyDescent="0.45">
      <c r="A89447">
        <v>90275</v>
      </c>
      <c r="B89447">
        <v>229.21</v>
      </c>
      <c r="C89447">
        <f t="shared" si="3435"/>
        <v>231.1998269992863</v>
      </c>
      <c r="D89447">
        <f t="shared" si="3436"/>
        <v>3.9594114870886954</v>
      </c>
    </row>
    <row r="89448" spans="1:4" x14ac:dyDescent="0.45">
      <c r="A89448">
        <v>90276</v>
      </c>
      <c r="B89448">
        <v>229.21</v>
      </c>
      <c r="C89448">
        <f t="shared" si="3435"/>
        <v>231.20034522979554</v>
      </c>
      <c r="D89448">
        <f t="shared" si="3436"/>
        <v>3.9614741337698485</v>
      </c>
    </row>
    <row r="89449" spans="1:4" x14ac:dyDescent="0.45">
      <c r="A89449">
        <v>90277</v>
      </c>
      <c r="B89449">
        <v>229.21</v>
      </c>
      <c r="C89449">
        <f t="shared" si="3435"/>
        <v>231.20086345262274</v>
      </c>
      <c r="D89449">
        <f t="shared" si="3436"/>
        <v>3.9635372869889096</v>
      </c>
    </row>
    <row r="89450" spans="1:4" x14ac:dyDescent="0.45">
      <c r="A89450">
        <v>90278</v>
      </c>
      <c r="B89450">
        <v>229.21</v>
      </c>
      <c r="C89450">
        <f t="shared" si="3435"/>
        <v>231.20138166776803</v>
      </c>
      <c r="D89450">
        <f t="shared" si="3436"/>
        <v>3.9656009467225588</v>
      </c>
    </row>
    <row r="89451" spans="1:4" x14ac:dyDescent="0.45">
      <c r="A89451">
        <v>90279</v>
      </c>
      <c r="B89451">
        <v>229.21</v>
      </c>
      <c r="C89451">
        <f t="shared" si="3435"/>
        <v>231.2018998752315</v>
      </c>
      <c r="D89451">
        <f t="shared" si="3436"/>
        <v>3.9676651129472504</v>
      </c>
    </row>
    <row r="89452" spans="1:4" x14ac:dyDescent="0.45">
      <c r="A89452">
        <v>90280</v>
      </c>
      <c r="B89452">
        <v>229.21</v>
      </c>
      <c r="C89452">
        <f t="shared" si="3435"/>
        <v>231.2024180750133</v>
      </c>
      <c r="D89452">
        <f t="shared" si="3436"/>
        <v>3.9697297856396658</v>
      </c>
    </row>
    <row r="89453" spans="1:4" x14ac:dyDescent="0.45">
      <c r="A89453">
        <v>90281</v>
      </c>
      <c r="B89453">
        <v>229.21</v>
      </c>
      <c r="C89453">
        <f t="shared" si="3435"/>
        <v>231.20293626711353</v>
      </c>
      <c r="D89453">
        <f t="shared" si="3436"/>
        <v>3.9717949647763753</v>
      </c>
    </row>
    <row r="89454" spans="1:4" x14ac:dyDescent="0.45">
      <c r="A89454">
        <v>90282</v>
      </c>
      <c r="B89454">
        <v>229.21</v>
      </c>
      <c r="C89454">
        <f t="shared" si="3435"/>
        <v>231.20345445153231</v>
      </c>
      <c r="D89454">
        <f t="shared" si="3436"/>
        <v>3.9738606503339478</v>
      </c>
    </row>
    <row r="89455" spans="1:4" x14ac:dyDescent="0.45">
      <c r="A89455">
        <v>90283</v>
      </c>
      <c r="B89455">
        <v>229.21</v>
      </c>
      <c r="C89455">
        <f t="shared" si="3435"/>
        <v>231.2039726282697</v>
      </c>
      <c r="D89455">
        <f t="shared" si="3436"/>
        <v>3.9759268422887279</v>
      </c>
    </row>
    <row r="89456" spans="1:4" x14ac:dyDescent="0.45">
      <c r="A89456">
        <v>90284</v>
      </c>
      <c r="B89456">
        <v>229.21</v>
      </c>
      <c r="C89456">
        <f t="shared" si="3435"/>
        <v>231.20449079732592</v>
      </c>
      <c r="D89456">
        <f t="shared" si="3436"/>
        <v>3.9779935406177409</v>
      </c>
    </row>
    <row r="89457" spans="1:4" x14ac:dyDescent="0.45">
      <c r="A89457">
        <v>90285</v>
      </c>
      <c r="B89457">
        <v>229.21</v>
      </c>
      <c r="C89457">
        <f t="shared" si="3435"/>
        <v>231.20500895870097</v>
      </c>
      <c r="D89457">
        <f t="shared" si="3436"/>
        <v>3.9800607452971057</v>
      </c>
    </row>
    <row r="89458" spans="1:4" x14ac:dyDescent="0.45">
      <c r="A89458">
        <v>90286</v>
      </c>
      <c r="B89458">
        <v>229.21</v>
      </c>
      <c r="C89458">
        <f t="shared" si="3435"/>
        <v>231.20552711239503</v>
      </c>
      <c r="D89458">
        <f t="shared" si="3436"/>
        <v>3.9821284563036228</v>
      </c>
    </row>
    <row r="89459" spans="1:4" x14ac:dyDescent="0.45">
      <c r="A89459">
        <v>90287</v>
      </c>
      <c r="B89459">
        <v>229.21</v>
      </c>
      <c r="C89459">
        <f t="shared" si="3435"/>
        <v>231.20604525840821</v>
      </c>
      <c r="D89459">
        <f t="shared" si="3436"/>
        <v>3.9841966736138659</v>
      </c>
    </row>
    <row r="89460" spans="1:4" x14ac:dyDescent="0.45">
      <c r="A89460">
        <v>90288</v>
      </c>
      <c r="B89460">
        <v>229.21</v>
      </c>
      <c r="C89460">
        <f t="shared" si="3435"/>
        <v>231.20656339674062</v>
      </c>
      <c r="D89460">
        <f t="shared" si="3436"/>
        <v>3.9862653972044106</v>
      </c>
    </row>
    <row r="89461" spans="1:4" x14ac:dyDescent="0.45">
      <c r="A89461">
        <v>90289</v>
      </c>
      <c r="B89461">
        <v>229.21</v>
      </c>
      <c r="C89461">
        <f t="shared" si="3435"/>
        <v>231.20708152739235</v>
      </c>
      <c r="D89461">
        <f t="shared" si="3436"/>
        <v>3.9883346270517186</v>
      </c>
    </row>
    <row r="89462" spans="1:4" x14ac:dyDescent="0.45">
      <c r="A89462">
        <v>90290</v>
      </c>
      <c r="B89462">
        <v>229.21</v>
      </c>
      <c r="C89462">
        <f t="shared" si="3435"/>
        <v>231.20759965036353</v>
      </c>
      <c r="D89462">
        <f t="shared" si="3436"/>
        <v>3.9904043631324808</v>
      </c>
    </row>
    <row r="89463" spans="1:4" x14ac:dyDescent="0.45">
      <c r="A89463">
        <v>90291</v>
      </c>
      <c r="B89463">
        <v>229.21</v>
      </c>
      <c r="C89463">
        <f t="shared" si="3435"/>
        <v>231.20811776565429</v>
      </c>
      <c r="D89463">
        <f t="shared" si="3436"/>
        <v>3.9924746054232738</v>
      </c>
    </row>
    <row r="89464" spans="1:4" x14ac:dyDescent="0.45">
      <c r="A89464">
        <v>90292</v>
      </c>
      <c r="B89464">
        <v>229.21</v>
      </c>
      <c r="C89464">
        <f t="shared" si="3435"/>
        <v>231.20863587326474</v>
      </c>
      <c r="D89464">
        <f t="shared" si="3436"/>
        <v>3.9945453539006772</v>
      </c>
    </row>
    <row r="89465" spans="1:4" x14ac:dyDescent="0.45">
      <c r="A89465">
        <v>90293</v>
      </c>
      <c r="B89465">
        <v>229.21</v>
      </c>
      <c r="C89465">
        <f t="shared" si="3435"/>
        <v>231.20915397319496</v>
      </c>
      <c r="D89465">
        <f t="shared" si="3436"/>
        <v>3.9966166085411556</v>
      </c>
    </row>
    <row r="89466" spans="1:4" x14ac:dyDescent="0.45">
      <c r="A89466">
        <v>90294</v>
      </c>
      <c r="B89466">
        <v>229.21</v>
      </c>
      <c r="C89466">
        <f t="shared" si="3435"/>
        <v>231.20967206544509</v>
      </c>
      <c r="D89466">
        <f t="shared" si="3436"/>
        <v>3.9986883693214028</v>
      </c>
    </row>
    <row r="89467" spans="1:4" x14ac:dyDescent="0.45">
      <c r="A89467">
        <v>90295</v>
      </c>
      <c r="B89467">
        <v>229.21</v>
      </c>
      <c r="C89467">
        <f t="shared" si="3435"/>
        <v>231.21019015001525</v>
      </c>
      <c r="D89467">
        <f t="shared" si="3436"/>
        <v>4.0007606362179997</v>
      </c>
    </row>
    <row r="89468" spans="1:4" x14ac:dyDescent="0.45">
      <c r="A89468">
        <v>90296</v>
      </c>
      <c r="B89468">
        <v>229.21</v>
      </c>
      <c r="C89468">
        <f t="shared" si="3435"/>
        <v>231.21070822690552</v>
      </c>
      <c r="D89468">
        <f t="shared" si="3436"/>
        <v>4.0028334092074136</v>
      </c>
    </row>
    <row r="89469" spans="1:4" x14ac:dyDescent="0.45">
      <c r="A89469">
        <v>90297</v>
      </c>
      <c r="B89469">
        <v>229.21</v>
      </c>
      <c r="C89469">
        <f t="shared" si="3435"/>
        <v>231.21122629611608</v>
      </c>
      <c r="D89469">
        <f t="shared" si="3436"/>
        <v>4.0049066882664563</v>
      </c>
    </row>
    <row r="89470" spans="1:4" x14ac:dyDescent="0.45">
      <c r="A89470">
        <v>90298</v>
      </c>
      <c r="B89470">
        <v>229.21</v>
      </c>
      <c r="C89470">
        <f t="shared" si="3435"/>
        <v>231.21174435764698</v>
      </c>
      <c r="D89470">
        <f t="shared" si="3436"/>
        <v>4.0069804733714811</v>
      </c>
    </row>
    <row r="89471" spans="1:4" x14ac:dyDescent="0.45">
      <c r="A89471">
        <v>90299</v>
      </c>
      <c r="B89471">
        <v>229.21</v>
      </c>
      <c r="C89471">
        <f t="shared" si="3435"/>
        <v>231.21226241149836</v>
      </c>
      <c r="D89471">
        <f t="shared" si="3436"/>
        <v>4.0090547644991883</v>
      </c>
    </row>
    <row r="89472" spans="1:4" x14ac:dyDescent="0.45">
      <c r="A89472">
        <v>90300</v>
      </c>
      <c r="B89472">
        <v>229.21</v>
      </c>
      <c r="C89472">
        <f t="shared" si="3435"/>
        <v>231.21278045767031</v>
      </c>
      <c r="D89472">
        <f t="shared" si="3436"/>
        <v>4.0111295616260474</v>
      </c>
    </row>
    <row r="89473" spans="1:4" x14ac:dyDescent="0.45">
      <c r="A89473">
        <v>90301</v>
      </c>
      <c r="B89473">
        <v>229.21</v>
      </c>
      <c r="C89473">
        <f t="shared" si="3435"/>
        <v>231.21329849616296</v>
      </c>
      <c r="D89473">
        <f t="shared" si="3436"/>
        <v>4.0132048647287579</v>
      </c>
    </row>
    <row r="89474" spans="1:4" x14ac:dyDescent="0.45">
      <c r="A89474">
        <v>90302</v>
      </c>
      <c r="B89474">
        <v>229.21</v>
      </c>
      <c r="C89474">
        <f t="shared" si="3435"/>
        <v>231.21381652697647</v>
      </c>
      <c r="D89474">
        <f t="shared" si="3436"/>
        <v>4.0152806737840212</v>
      </c>
    </row>
    <row r="89475" spans="1:4" x14ac:dyDescent="0.45">
      <c r="A89475">
        <v>90303</v>
      </c>
      <c r="B89475">
        <v>229.21</v>
      </c>
      <c r="C89475">
        <f t="shared" si="3435"/>
        <v>231.21433455011089</v>
      </c>
      <c r="D89475">
        <f t="shared" si="3436"/>
        <v>4.0173569887681966</v>
      </c>
    </row>
    <row r="89476" spans="1:4" x14ac:dyDescent="0.45">
      <c r="A89476">
        <v>90304</v>
      </c>
      <c r="B89476">
        <v>229.21</v>
      </c>
      <c r="C89476">
        <f t="shared" ref="C89476:C89539" si="3437">$H$4 - $I$4*EXP(-A89476/$J$4)</f>
        <v>231.21485256556636</v>
      </c>
      <c r="D89476">
        <f t="shared" ref="D89476:D89539" si="3438">(B89476-C89476)^2</f>
        <v>4.0194338096579854</v>
      </c>
    </row>
    <row r="89477" spans="1:4" x14ac:dyDescent="0.45">
      <c r="A89477">
        <v>90305</v>
      </c>
      <c r="B89477">
        <v>229.21</v>
      </c>
      <c r="C89477">
        <f t="shared" si="3437"/>
        <v>231.21537057334297</v>
      </c>
      <c r="D89477">
        <f t="shared" si="3438"/>
        <v>4.0215111364298641</v>
      </c>
    </row>
    <row r="89478" spans="1:4" x14ac:dyDescent="0.45">
      <c r="A89478">
        <v>90306</v>
      </c>
      <c r="B89478">
        <v>229.21</v>
      </c>
      <c r="C89478">
        <f t="shared" si="3437"/>
        <v>231.21588857344088</v>
      </c>
      <c r="D89478">
        <f t="shared" si="3438"/>
        <v>4.0235889690606506</v>
      </c>
    </row>
    <row r="89479" spans="1:4" x14ac:dyDescent="0.45">
      <c r="A89479">
        <v>90307</v>
      </c>
      <c r="B89479">
        <v>229.21</v>
      </c>
      <c r="C89479">
        <f t="shared" si="3437"/>
        <v>231.21640656586015</v>
      </c>
      <c r="D89479">
        <f t="shared" si="3438"/>
        <v>4.0256673075267058</v>
      </c>
    </row>
    <row r="89480" spans="1:4" x14ac:dyDescent="0.45">
      <c r="A89480">
        <v>90308</v>
      </c>
      <c r="B89480">
        <v>229.21</v>
      </c>
      <c r="C89480">
        <f t="shared" si="3437"/>
        <v>231.21692455060094</v>
      </c>
      <c r="D89480">
        <f t="shared" si="3438"/>
        <v>4.0277461518047373</v>
      </c>
    </row>
    <row r="89481" spans="1:4" x14ac:dyDescent="0.45">
      <c r="A89481">
        <v>90309</v>
      </c>
      <c r="B89481">
        <v>229.21</v>
      </c>
      <c r="C89481">
        <f t="shared" si="3437"/>
        <v>231.21744252766334</v>
      </c>
      <c r="D89481">
        <f t="shared" si="3438"/>
        <v>4.0298255018713363</v>
      </c>
    </row>
    <row r="89482" spans="1:4" x14ac:dyDescent="0.45">
      <c r="A89482">
        <v>90310</v>
      </c>
      <c r="B89482">
        <v>229.21</v>
      </c>
      <c r="C89482">
        <f t="shared" si="3437"/>
        <v>231.21796049704744</v>
      </c>
      <c r="D89482">
        <f t="shared" si="3438"/>
        <v>4.031905357702982</v>
      </c>
    </row>
    <row r="89483" spans="1:4" x14ac:dyDescent="0.45">
      <c r="A89483">
        <v>90311</v>
      </c>
      <c r="B89483">
        <v>229.21</v>
      </c>
      <c r="C89483">
        <f t="shared" si="3437"/>
        <v>231.21847845875342</v>
      </c>
      <c r="D89483">
        <f t="shared" si="3438"/>
        <v>4.0339857192764974</v>
      </c>
    </row>
    <row r="89484" spans="1:4" x14ac:dyDescent="0.45">
      <c r="A89484">
        <v>90312</v>
      </c>
      <c r="B89484">
        <v>229.21</v>
      </c>
      <c r="C89484">
        <f t="shared" si="3437"/>
        <v>231.21899641278134</v>
      </c>
      <c r="D89484">
        <f t="shared" si="3438"/>
        <v>4.0360665865682472</v>
      </c>
    </row>
    <row r="89485" spans="1:4" x14ac:dyDescent="0.45">
      <c r="A89485">
        <v>90313</v>
      </c>
      <c r="B89485">
        <v>229.21</v>
      </c>
      <c r="C89485">
        <f t="shared" si="3437"/>
        <v>231.21951435913135</v>
      </c>
      <c r="D89485">
        <f t="shared" si="3438"/>
        <v>4.038147959555058</v>
      </c>
    </row>
    <row r="89486" spans="1:4" x14ac:dyDescent="0.45">
      <c r="A89486">
        <v>90314</v>
      </c>
      <c r="B89486">
        <v>229.21</v>
      </c>
      <c r="C89486">
        <f t="shared" si="3437"/>
        <v>231.22003229780353</v>
      </c>
      <c r="D89486">
        <f t="shared" si="3438"/>
        <v>4.0402298382132962</v>
      </c>
    </row>
    <row r="89487" spans="1:4" x14ac:dyDescent="0.45">
      <c r="A89487">
        <v>90315</v>
      </c>
      <c r="B89487">
        <v>229.21</v>
      </c>
      <c r="C89487">
        <f t="shared" si="3437"/>
        <v>231.220550228798</v>
      </c>
      <c r="D89487">
        <f t="shared" si="3438"/>
        <v>4.0423122225196737</v>
      </c>
    </row>
    <row r="89488" spans="1:4" x14ac:dyDescent="0.45">
      <c r="A89488">
        <v>90316</v>
      </c>
      <c r="B89488">
        <v>229.21</v>
      </c>
      <c r="C89488">
        <f t="shared" si="3437"/>
        <v>231.2210681521149</v>
      </c>
      <c r="D89488">
        <f t="shared" si="3438"/>
        <v>4.0443951124507889</v>
      </c>
    </row>
    <row r="89489" spans="1:4" x14ac:dyDescent="0.45">
      <c r="A89489">
        <v>90317</v>
      </c>
      <c r="B89489">
        <v>229.21</v>
      </c>
      <c r="C89489">
        <f t="shared" si="3437"/>
        <v>231.22158606775429</v>
      </c>
      <c r="D89489">
        <f t="shared" si="3438"/>
        <v>4.0464785079831262</v>
      </c>
    </row>
    <row r="89490" spans="1:4" x14ac:dyDescent="0.45">
      <c r="A89490">
        <v>90318</v>
      </c>
      <c r="B89490">
        <v>229.21</v>
      </c>
      <c r="C89490">
        <f t="shared" si="3437"/>
        <v>231.22210397571635</v>
      </c>
      <c r="D89490">
        <f t="shared" si="3438"/>
        <v>4.0485624090935142</v>
      </c>
    </row>
    <row r="89491" spans="1:4" x14ac:dyDescent="0.45">
      <c r="A89491">
        <v>90319</v>
      </c>
      <c r="B89491">
        <v>229.21</v>
      </c>
      <c r="C89491">
        <f t="shared" si="3437"/>
        <v>231.22262187600114</v>
      </c>
      <c r="D89491">
        <f t="shared" si="3438"/>
        <v>4.0506468157583244</v>
      </c>
    </row>
    <row r="89492" spans="1:4" x14ac:dyDescent="0.45">
      <c r="A89492">
        <v>90320</v>
      </c>
      <c r="B89492">
        <v>229.21</v>
      </c>
      <c r="C89492">
        <f t="shared" si="3437"/>
        <v>231.2231397686088</v>
      </c>
      <c r="D89492">
        <f t="shared" si="3438"/>
        <v>4.0527317279542725</v>
      </c>
    </row>
    <row r="89493" spans="1:4" x14ac:dyDescent="0.45">
      <c r="A89493">
        <v>90321</v>
      </c>
      <c r="B89493">
        <v>229.21</v>
      </c>
      <c r="C89493">
        <f t="shared" si="3437"/>
        <v>231.22365765353948</v>
      </c>
      <c r="D89493">
        <f t="shared" si="3438"/>
        <v>4.0548171456580766</v>
      </c>
    </row>
    <row r="89494" spans="1:4" x14ac:dyDescent="0.45">
      <c r="A89494">
        <v>90322</v>
      </c>
      <c r="B89494">
        <v>229.21</v>
      </c>
      <c r="C89494">
        <f t="shared" si="3437"/>
        <v>231.22417553079322</v>
      </c>
      <c r="D89494">
        <f t="shared" si="3438"/>
        <v>4.0569030688461094</v>
      </c>
    </row>
    <row r="89495" spans="1:4" x14ac:dyDescent="0.45">
      <c r="A89495">
        <v>90323</v>
      </c>
      <c r="B89495">
        <v>229.21</v>
      </c>
      <c r="C89495">
        <f t="shared" si="3437"/>
        <v>231.22469340037014</v>
      </c>
      <c r="D89495">
        <f t="shared" si="3438"/>
        <v>4.0589894974949754</v>
      </c>
    </row>
    <row r="89496" spans="1:4" x14ac:dyDescent="0.45">
      <c r="A89496">
        <v>90324</v>
      </c>
      <c r="B89496">
        <v>229.21</v>
      </c>
      <c r="C89496">
        <f t="shared" si="3437"/>
        <v>231.22521126227042</v>
      </c>
      <c r="D89496">
        <f t="shared" si="3438"/>
        <v>4.0610764315815091</v>
      </c>
    </row>
    <row r="89497" spans="1:4" x14ac:dyDescent="0.45">
      <c r="A89497">
        <v>90325</v>
      </c>
      <c r="B89497">
        <v>229.21</v>
      </c>
      <c r="C89497">
        <f t="shared" si="3437"/>
        <v>231.22572911649414</v>
      </c>
      <c r="D89497">
        <f t="shared" si="3438"/>
        <v>4.0631638710821996</v>
      </c>
    </row>
    <row r="89498" spans="1:4" x14ac:dyDescent="0.45">
      <c r="A89498">
        <v>90326</v>
      </c>
      <c r="B89498">
        <v>229.21</v>
      </c>
      <c r="C89498">
        <f t="shared" si="3437"/>
        <v>231.22624696304138</v>
      </c>
      <c r="D89498">
        <f t="shared" si="3438"/>
        <v>4.0652518159735402</v>
      </c>
    </row>
    <row r="89499" spans="1:4" x14ac:dyDescent="0.45">
      <c r="A89499">
        <v>90327</v>
      </c>
      <c r="B89499">
        <v>229.21</v>
      </c>
      <c r="C89499">
        <f t="shared" si="3437"/>
        <v>231.22676480191231</v>
      </c>
      <c r="D89499">
        <f t="shared" si="3438"/>
        <v>4.0673402662323674</v>
      </c>
    </row>
    <row r="89500" spans="1:4" x14ac:dyDescent="0.45">
      <c r="A89500">
        <v>90328</v>
      </c>
      <c r="B89500">
        <v>229.21</v>
      </c>
      <c r="C89500">
        <f t="shared" si="3437"/>
        <v>231.227282633107</v>
      </c>
      <c r="D89500">
        <f t="shared" si="3438"/>
        <v>4.0694292218350592</v>
      </c>
    </row>
    <row r="89501" spans="1:4" x14ac:dyDescent="0.45">
      <c r="A89501">
        <v>90329</v>
      </c>
      <c r="B89501">
        <v>229.21</v>
      </c>
      <c r="C89501">
        <f t="shared" si="3437"/>
        <v>231.2278004566256</v>
      </c>
      <c r="D89501">
        <f t="shared" si="3438"/>
        <v>4.0715186827584544</v>
      </c>
    </row>
    <row r="89502" spans="1:4" x14ac:dyDescent="0.45">
      <c r="A89502">
        <v>90330</v>
      </c>
      <c r="B89502">
        <v>229.21</v>
      </c>
      <c r="C89502">
        <f t="shared" si="3437"/>
        <v>231.22831827246819</v>
      </c>
      <c r="D89502">
        <f t="shared" si="3438"/>
        <v>4.0736086489789329</v>
      </c>
    </row>
    <row r="89503" spans="1:4" x14ac:dyDescent="0.45">
      <c r="A89503">
        <v>90331</v>
      </c>
      <c r="B89503">
        <v>229.21</v>
      </c>
      <c r="C89503">
        <f t="shared" si="3437"/>
        <v>231.22883608063489</v>
      </c>
      <c r="D89503">
        <f t="shared" si="3438"/>
        <v>4.07569912047322</v>
      </c>
    </row>
    <row r="89504" spans="1:4" x14ac:dyDescent="0.45">
      <c r="A89504">
        <v>90332</v>
      </c>
      <c r="B89504">
        <v>229.21</v>
      </c>
      <c r="C89504">
        <f t="shared" si="3437"/>
        <v>231.22935388112583</v>
      </c>
      <c r="D89504">
        <f t="shared" si="3438"/>
        <v>4.0777900972179273</v>
      </c>
    </row>
    <row r="89505" spans="1:4" x14ac:dyDescent="0.45">
      <c r="A89505">
        <v>90333</v>
      </c>
      <c r="B89505">
        <v>229.21</v>
      </c>
      <c r="C89505">
        <f t="shared" si="3437"/>
        <v>231.22987167394112</v>
      </c>
      <c r="D89505">
        <f t="shared" si="3438"/>
        <v>4.0798815791896663</v>
      </c>
    </row>
    <row r="89506" spans="1:4" x14ac:dyDescent="0.45">
      <c r="A89506">
        <v>90334</v>
      </c>
      <c r="B89506">
        <v>229.21</v>
      </c>
      <c r="C89506">
        <f t="shared" si="3437"/>
        <v>231.23038945908087</v>
      </c>
      <c r="D89506">
        <f t="shared" si="3438"/>
        <v>4.0819735663650505</v>
      </c>
    </row>
    <row r="89507" spans="1:4" x14ac:dyDescent="0.45">
      <c r="A89507">
        <v>90335</v>
      </c>
      <c r="B89507">
        <v>229.21</v>
      </c>
      <c r="C89507">
        <f t="shared" si="3437"/>
        <v>231.23090723654519</v>
      </c>
      <c r="D89507">
        <f t="shared" si="3438"/>
        <v>4.0840660587206949</v>
      </c>
    </row>
    <row r="89508" spans="1:4" x14ac:dyDescent="0.45">
      <c r="A89508">
        <v>90336</v>
      </c>
      <c r="B89508">
        <v>229.21</v>
      </c>
      <c r="C89508">
        <f t="shared" si="3437"/>
        <v>231.23142500633418</v>
      </c>
      <c r="D89508">
        <f t="shared" si="3438"/>
        <v>4.0861590562330967</v>
      </c>
    </row>
    <row r="89509" spans="1:4" x14ac:dyDescent="0.45">
      <c r="A89509">
        <v>90337</v>
      </c>
      <c r="B89509">
        <v>229.21</v>
      </c>
      <c r="C89509">
        <f t="shared" si="3437"/>
        <v>231.23194276844799</v>
      </c>
      <c r="D89509">
        <f t="shared" si="3438"/>
        <v>4.0882525588791037</v>
      </c>
    </row>
    <row r="89510" spans="1:4" x14ac:dyDescent="0.45">
      <c r="A89510">
        <v>90338</v>
      </c>
      <c r="B89510">
        <v>229.21</v>
      </c>
      <c r="C89510">
        <f t="shared" si="3437"/>
        <v>231.23246052288673</v>
      </c>
      <c r="D89510">
        <f t="shared" si="3438"/>
        <v>4.0903465666352155</v>
      </c>
    </row>
    <row r="89511" spans="1:4" x14ac:dyDescent="0.45">
      <c r="A89511">
        <v>90339</v>
      </c>
      <c r="B89511">
        <v>229.21</v>
      </c>
      <c r="C89511">
        <f t="shared" si="3437"/>
        <v>231.23297826965046</v>
      </c>
      <c r="D89511">
        <f t="shared" si="3438"/>
        <v>4.0924410794779345</v>
      </c>
    </row>
    <row r="89512" spans="1:4" x14ac:dyDescent="0.45">
      <c r="A89512">
        <v>90340</v>
      </c>
      <c r="B89512">
        <v>229.21</v>
      </c>
      <c r="C89512">
        <f t="shared" si="3437"/>
        <v>231.23349600873937</v>
      </c>
      <c r="D89512">
        <f t="shared" si="3438"/>
        <v>4.0945360973841094</v>
      </c>
    </row>
    <row r="89513" spans="1:4" x14ac:dyDescent="0.45">
      <c r="A89513">
        <v>90341</v>
      </c>
      <c r="B89513">
        <v>229.21</v>
      </c>
      <c r="C89513">
        <f t="shared" si="3437"/>
        <v>231.2340137401535</v>
      </c>
      <c r="D89513">
        <f t="shared" si="3438"/>
        <v>4.096631620330129</v>
      </c>
    </row>
    <row r="89514" spans="1:4" x14ac:dyDescent="0.45">
      <c r="A89514">
        <v>90342</v>
      </c>
      <c r="B89514">
        <v>229.21</v>
      </c>
      <c r="C89514">
        <f t="shared" si="3437"/>
        <v>231.23453146389303</v>
      </c>
      <c r="D89514">
        <f t="shared" si="3438"/>
        <v>4.0987276482928419</v>
      </c>
    </row>
    <row r="89515" spans="1:4" x14ac:dyDescent="0.45">
      <c r="A89515">
        <v>90343</v>
      </c>
      <c r="B89515">
        <v>229.21</v>
      </c>
      <c r="C89515">
        <f t="shared" si="3437"/>
        <v>231.23504917995803</v>
      </c>
      <c r="D89515">
        <f t="shared" si="3438"/>
        <v>4.1008241812486395</v>
      </c>
    </row>
    <row r="89516" spans="1:4" x14ac:dyDescent="0.45">
      <c r="A89516">
        <v>90344</v>
      </c>
      <c r="B89516">
        <v>229.21</v>
      </c>
      <c r="C89516">
        <f t="shared" si="3437"/>
        <v>231.23556688834861</v>
      </c>
      <c r="D89516">
        <f t="shared" si="3438"/>
        <v>4.1029212191742568</v>
      </c>
    </row>
    <row r="89517" spans="1:4" x14ac:dyDescent="0.45">
      <c r="A89517">
        <v>90345</v>
      </c>
      <c r="B89517">
        <v>229.21</v>
      </c>
      <c r="C89517">
        <f t="shared" si="3437"/>
        <v>231.23608458906494</v>
      </c>
      <c r="D89517">
        <f t="shared" si="3438"/>
        <v>4.1050187620464325</v>
      </c>
    </row>
    <row r="89518" spans="1:4" x14ac:dyDescent="0.45">
      <c r="A89518">
        <v>90346</v>
      </c>
      <c r="B89518">
        <v>229.21</v>
      </c>
      <c r="C89518">
        <f t="shared" si="3437"/>
        <v>231.23660228210707</v>
      </c>
      <c r="D89518">
        <f t="shared" si="3438"/>
        <v>4.1071168098415578</v>
      </c>
    </row>
    <row r="89519" spans="1:4" x14ac:dyDescent="0.45">
      <c r="A89519">
        <v>90347</v>
      </c>
      <c r="B89519">
        <v>229.21</v>
      </c>
      <c r="C89519">
        <f t="shared" si="3437"/>
        <v>231.23711996747514</v>
      </c>
      <c r="D89519">
        <f t="shared" si="3438"/>
        <v>4.1092153625363723</v>
      </c>
    </row>
    <row r="89520" spans="1:4" x14ac:dyDescent="0.45">
      <c r="A89520">
        <v>90348</v>
      </c>
      <c r="B89520">
        <v>229.21</v>
      </c>
      <c r="C89520">
        <f t="shared" si="3437"/>
        <v>231.23763764516929</v>
      </c>
      <c r="D89520">
        <f t="shared" si="3438"/>
        <v>4.1113144201076164</v>
      </c>
    </row>
    <row r="89521" spans="1:4" x14ac:dyDescent="0.45">
      <c r="A89521">
        <v>90349</v>
      </c>
      <c r="B89521">
        <v>229.21</v>
      </c>
      <c r="C89521">
        <f t="shared" si="3437"/>
        <v>231.23815531518954</v>
      </c>
      <c r="D89521">
        <f t="shared" si="3438"/>
        <v>4.1134139825315685</v>
      </c>
    </row>
    <row r="89522" spans="1:4" x14ac:dyDescent="0.45">
      <c r="A89522">
        <v>90350</v>
      </c>
      <c r="B89522">
        <v>229.21</v>
      </c>
      <c r="C89522">
        <f t="shared" si="3437"/>
        <v>231.23867297753614</v>
      </c>
      <c r="D89522">
        <f t="shared" si="3438"/>
        <v>4.1155140497853164</v>
      </c>
    </row>
    <row r="89523" spans="1:4" x14ac:dyDescent="0.45">
      <c r="A89523">
        <v>90351</v>
      </c>
      <c r="B89523">
        <v>229.21</v>
      </c>
      <c r="C89523">
        <f t="shared" si="3437"/>
        <v>231.2391906322091</v>
      </c>
      <c r="D89523">
        <f t="shared" si="3438"/>
        <v>4.1176146218451422</v>
      </c>
    </row>
    <row r="89524" spans="1:4" x14ac:dyDescent="0.45">
      <c r="A89524">
        <v>90352</v>
      </c>
      <c r="B89524">
        <v>229.21</v>
      </c>
      <c r="C89524">
        <f t="shared" si="3437"/>
        <v>231.23970827920857</v>
      </c>
      <c r="D89524">
        <f t="shared" si="3438"/>
        <v>4.119715698687787</v>
      </c>
    </row>
    <row r="89525" spans="1:4" x14ac:dyDescent="0.45">
      <c r="A89525">
        <v>90353</v>
      </c>
      <c r="B89525">
        <v>229.21</v>
      </c>
      <c r="C89525">
        <f t="shared" si="3437"/>
        <v>231.24022591853466</v>
      </c>
      <c r="D89525">
        <f t="shared" si="3438"/>
        <v>4.1218172802898803</v>
      </c>
    </row>
    <row r="89526" spans="1:4" x14ac:dyDescent="0.45">
      <c r="A89526">
        <v>90354</v>
      </c>
      <c r="B89526">
        <v>229.21</v>
      </c>
      <c r="C89526">
        <f t="shared" si="3437"/>
        <v>231.24074355018749</v>
      </c>
      <c r="D89526">
        <f t="shared" si="3438"/>
        <v>4.1239193666280531</v>
      </c>
    </row>
    <row r="89527" spans="1:4" x14ac:dyDescent="0.45">
      <c r="A89527">
        <v>90355</v>
      </c>
      <c r="B89527">
        <v>229.21</v>
      </c>
      <c r="C89527">
        <f t="shared" si="3437"/>
        <v>231.24126117416716</v>
      </c>
      <c r="D89527">
        <f t="shared" si="3438"/>
        <v>4.1260219576789332</v>
      </c>
    </row>
    <row r="89528" spans="1:4" x14ac:dyDescent="0.45">
      <c r="A89528">
        <v>90356</v>
      </c>
      <c r="B89528">
        <v>229.21</v>
      </c>
      <c r="C89528">
        <f t="shared" si="3437"/>
        <v>231.2417787904738</v>
      </c>
      <c r="D89528">
        <f t="shared" si="3438"/>
        <v>4.1281250534191534</v>
      </c>
    </row>
    <row r="89529" spans="1:4" x14ac:dyDescent="0.45">
      <c r="A89529">
        <v>90357</v>
      </c>
      <c r="B89529">
        <v>229.21</v>
      </c>
      <c r="C89529">
        <f t="shared" si="3437"/>
        <v>231.24229639910752</v>
      </c>
      <c r="D89529">
        <f t="shared" si="3438"/>
        <v>4.1302286538253457</v>
      </c>
    </row>
    <row r="89530" spans="1:4" x14ac:dyDescent="0.45">
      <c r="A89530">
        <v>90358</v>
      </c>
      <c r="B89530">
        <v>229.21</v>
      </c>
      <c r="C89530">
        <f t="shared" si="3437"/>
        <v>231.24281400006842</v>
      </c>
      <c r="D89530">
        <f t="shared" si="3438"/>
        <v>4.1323327588741412</v>
      </c>
    </row>
    <row r="89531" spans="1:4" x14ac:dyDescent="0.45">
      <c r="A89531">
        <v>90359</v>
      </c>
      <c r="B89531">
        <v>229.21</v>
      </c>
      <c r="C89531">
        <f t="shared" si="3437"/>
        <v>231.24333159335663</v>
      </c>
      <c r="D89531">
        <f t="shared" si="3438"/>
        <v>4.1344373685421756</v>
      </c>
    </row>
    <row r="89532" spans="1:4" x14ac:dyDescent="0.45">
      <c r="A89532">
        <v>90360</v>
      </c>
      <c r="B89532">
        <v>229.21</v>
      </c>
      <c r="C89532">
        <f t="shared" si="3437"/>
        <v>231.24384917897225</v>
      </c>
      <c r="D89532">
        <f t="shared" si="3438"/>
        <v>4.1365424828060826</v>
      </c>
    </row>
    <row r="89533" spans="1:4" x14ac:dyDescent="0.45">
      <c r="A89533">
        <v>90361</v>
      </c>
      <c r="B89533">
        <v>229.21</v>
      </c>
      <c r="C89533">
        <f t="shared" si="3437"/>
        <v>231.24436675691538</v>
      </c>
      <c r="D89533">
        <f t="shared" si="3438"/>
        <v>4.1386481016423815</v>
      </c>
    </row>
    <row r="89534" spans="1:4" x14ac:dyDescent="0.45">
      <c r="A89534">
        <v>90362</v>
      </c>
      <c r="B89534">
        <v>229.21</v>
      </c>
      <c r="C89534">
        <f t="shared" si="3437"/>
        <v>231.24488432718618</v>
      </c>
      <c r="D89534">
        <f t="shared" si="3438"/>
        <v>4.1407542250279388</v>
      </c>
    </row>
    <row r="89535" spans="1:4" x14ac:dyDescent="0.45">
      <c r="A89535">
        <v>90363</v>
      </c>
      <c r="B89535">
        <v>229.21</v>
      </c>
      <c r="C89535">
        <f t="shared" si="3437"/>
        <v>231.24540188978474</v>
      </c>
      <c r="D89535">
        <f t="shared" si="3438"/>
        <v>4.1428608529392781</v>
      </c>
    </row>
    <row r="89536" spans="1:4" x14ac:dyDescent="0.45">
      <c r="A89536">
        <v>90364</v>
      </c>
      <c r="B89536">
        <v>229.21</v>
      </c>
      <c r="C89536">
        <f t="shared" si="3437"/>
        <v>231.24591944471118</v>
      </c>
      <c r="D89536">
        <f t="shared" si="3438"/>
        <v>4.144967985353035</v>
      </c>
    </row>
    <row r="89537" spans="1:4" x14ac:dyDescent="0.45">
      <c r="A89537">
        <v>90365</v>
      </c>
      <c r="B89537">
        <v>229.21</v>
      </c>
      <c r="C89537">
        <f t="shared" si="3437"/>
        <v>231.2464369919656</v>
      </c>
      <c r="D89537">
        <f t="shared" si="3438"/>
        <v>4.1470756222458487</v>
      </c>
    </row>
    <row r="89538" spans="1:4" x14ac:dyDescent="0.45">
      <c r="A89538">
        <v>90366</v>
      </c>
      <c r="B89538">
        <v>229.21</v>
      </c>
      <c r="C89538">
        <f t="shared" si="3437"/>
        <v>231.24695453154811</v>
      </c>
      <c r="D89538">
        <f t="shared" si="3438"/>
        <v>4.1491837635943591</v>
      </c>
    </row>
    <row r="89539" spans="1:4" x14ac:dyDescent="0.45">
      <c r="A89539">
        <v>90367</v>
      </c>
      <c r="B89539">
        <v>229.21</v>
      </c>
      <c r="C89539">
        <f t="shared" si="3437"/>
        <v>231.24747206345884</v>
      </c>
      <c r="D89539">
        <f t="shared" si="3438"/>
        <v>4.1512924093752055</v>
      </c>
    </row>
    <row r="89540" spans="1:4" x14ac:dyDescent="0.45">
      <c r="A89540">
        <v>90368</v>
      </c>
      <c r="B89540">
        <v>229.21</v>
      </c>
      <c r="C89540">
        <f t="shared" ref="C89540:C89603" si="3439">$H$4 - $I$4*EXP(-A89540/$J$4)</f>
        <v>231.2479895876979</v>
      </c>
      <c r="D89540">
        <f t="shared" ref="D89540:D89603" si="3440">(B89540-C89540)^2</f>
        <v>4.1534015595650304</v>
      </c>
    </row>
    <row r="89541" spans="1:4" x14ac:dyDescent="0.45">
      <c r="A89541">
        <v>90369</v>
      </c>
      <c r="B89541">
        <v>229.21</v>
      </c>
      <c r="C89541">
        <f t="shared" si="3439"/>
        <v>231.2485071042654</v>
      </c>
      <c r="D89541">
        <f t="shared" si="3440"/>
        <v>4.155511214140474</v>
      </c>
    </row>
    <row r="89542" spans="1:4" x14ac:dyDescent="0.45">
      <c r="A89542">
        <v>90370</v>
      </c>
      <c r="B89542">
        <v>229.21</v>
      </c>
      <c r="C89542">
        <f t="shared" si="3439"/>
        <v>231.24902461316145</v>
      </c>
      <c r="D89542">
        <f t="shared" si="3440"/>
        <v>4.1576213730781788</v>
      </c>
    </row>
    <row r="89543" spans="1:4" x14ac:dyDescent="0.45">
      <c r="A89543">
        <v>90371</v>
      </c>
      <c r="B89543">
        <v>229.21</v>
      </c>
      <c r="C89543">
        <f t="shared" si="3439"/>
        <v>231.24954211438617</v>
      </c>
      <c r="D89543">
        <f t="shared" si="3440"/>
        <v>4.1597320363547903</v>
      </c>
    </row>
    <row r="89544" spans="1:4" x14ac:dyDescent="0.45">
      <c r="A89544">
        <v>90372</v>
      </c>
      <c r="B89544">
        <v>229.21</v>
      </c>
      <c r="C89544">
        <f t="shared" si="3439"/>
        <v>231.25005960793965</v>
      </c>
      <c r="D89544">
        <f t="shared" si="3440"/>
        <v>4.1618432039468347</v>
      </c>
    </row>
    <row r="89545" spans="1:4" x14ac:dyDescent="0.45">
      <c r="A89545">
        <v>90373</v>
      </c>
      <c r="B89545">
        <v>229.21</v>
      </c>
      <c r="C89545">
        <f t="shared" si="3439"/>
        <v>231.25057709382207</v>
      </c>
      <c r="D89545">
        <f t="shared" si="3440"/>
        <v>4.1639548758313065</v>
      </c>
    </row>
    <row r="89546" spans="1:4" x14ac:dyDescent="0.45">
      <c r="A89546">
        <v>90374</v>
      </c>
      <c r="B89546">
        <v>229.21</v>
      </c>
      <c r="C89546">
        <f t="shared" si="3439"/>
        <v>231.25109457203348</v>
      </c>
      <c r="D89546">
        <f t="shared" si="3440"/>
        <v>4.1660670519845038</v>
      </c>
    </row>
    <row r="89547" spans="1:4" x14ac:dyDescent="0.45">
      <c r="A89547">
        <v>90375</v>
      </c>
      <c r="B89547">
        <v>229.21</v>
      </c>
      <c r="C89547">
        <f t="shared" si="3439"/>
        <v>231.25161204257398</v>
      </c>
      <c r="D89547">
        <f t="shared" si="3440"/>
        <v>4.1681797323830718</v>
      </c>
    </row>
    <row r="89548" spans="1:4" x14ac:dyDescent="0.45">
      <c r="A89548">
        <v>90376</v>
      </c>
      <c r="B89548">
        <v>229.21</v>
      </c>
      <c r="C89548">
        <f t="shared" si="3439"/>
        <v>231.25212950544375</v>
      </c>
      <c r="D89548">
        <f t="shared" si="3440"/>
        <v>4.1702929170038914</v>
      </c>
    </row>
    <row r="89549" spans="1:4" x14ac:dyDescent="0.45">
      <c r="A89549">
        <v>90377</v>
      </c>
      <c r="B89549">
        <v>229.21</v>
      </c>
      <c r="C89549">
        <f t="shared" si="3439"/>
        <v>231.25264696064289</v>
      </c>
      <c r="D89549">
        <f t="shared" si="3440"/>
        <v>4.1724066058236113</v>
      </c>
    </row>
    <row r="89550" spans="1:4" x14ac:dyDescent="0.45">
      <c r="A89550">
        <v>90378</v>
      </c>
      <c r="B89550">
        <v>229.21</v>
      </c>
      <c r="C89550">
        <f t="shared" si="3439"/>
        <v>231.25316440817144</v>
      </c>
      <c r="D89550">
        <f t="shared" si="3440"/>
        <v>4.1745207988185316</v>
      </c>
    </row>
    <row r="89551" spans="1:4" x14ac:dyDescent="0.45">
      <c r="A89551">
        <v>90379</v>
      </c>
      <c r="B89551">
        <v>229.21</v>
      </c>
      <c r="C89551">
        <f t="shared" si="3439"/>
        <v>231.2536818480296</v>
      </c>
      <c r="D89551">
        <f t="shared" si="3440"/>
        <v>4.1766354959656509</v>
      </c>
    </row>
    <row r="89552" spans="1:4" x14ac:dyDescent="0.45">
      <c r="A89552">
        <v>90380</v>
      </c>
      <c r="B89552">
        <v>229.21</v>
      </c>
      <c r="C89552">
        <f t="shared" si="3439"/>
        <v>231.25419928021745</v>
      </c>
      <c r="D89552">
        <f t="shared" si="3440"/>
        <v>4.1787506972415045</v>
      </c>
    </row>
    <row r="89553" spans="1:4" x14ac:dyDescent="0.45">
      <c r="A89553">
        <v>90381</v>
      </c>
      <c r="B89553">
        <v>229.21</v>
      </c>
      <c r="C89553">
        <f t="shared" si="3439"/>
        <v>231.25471670473513</v>
      </c>
      <c r="D89553">
        <f t="shared" si="3440"/>
        <v>4.1808664026228595</v>
      </c>
    </row>
    <row r="89554" spans="1:4" x14ac:dyDescent="0.45">
      <c r="A89554">
        <v>90382</v>
      </c>
      <c r="B89554">
        <v>229.21</v>
      </c>
      <c r="C89554">
        <f t="shared" si="3439"/>
        <v>231.2552341215827</v>
      </c>
      <c r="D89554">
        <f t="shared" si="3440"/>
        <v>4.1829826120861373</v>
      </c>
    </row>
    <row r="89555" spans="1:4" x14ac:dyDescent="0.45">
      <c r="A89555">
        <v>90383</v>
      </c>
      <c r="B89555">
        <v>229.21</v>
      </c>
      <c r="C89555">
        <f t="shared" si="3439"/>
        <v>231.25575153076031</v>
      </c>
      <c r="D89555">
        <f t="shared" si="3440"/>
        <v>4.1850993256081059</v>
      </c>
    </row>
    <row r="89556" spans="1:4" x14ac:dyDescent="0.45">
      <c r="A89556">
        <v>90384</v>
      </c>
      <c r="B89556">
        <v>229.21</v>
      </c>
      <c r="C89556">
        <f t="shared" si="3439"/>
        <v>231.25626893226803</v>
      </c>
      <c r="D89556">
        <f t="shared" si="3440"/>
        <v>4.187216543165305</v>
      </c>
    </row>
    <row r="89557" spans="1:4" x14ac:dyDescent="0.45">
      <c r="A89557">
        <v>90385</v>
      </c>
      <c r="B89557">
        <v>229.21</v>
      </c>
      <c r="C89557">
        <f t="shared" si="3439"/>
        <v>231.25678632610607</v>
      </c>
      <c r="D89557">
        <f t="shared" si="3440"/>
        <v>4.1893342647347369</v>
      </c>
    </row>
    <row r="89558" spans="1:4" x14ac:dyDescent="0.45">
      <c r="A89558">
        <v>90386</v>
      </c>
      <c r="B89558">
        <v>229.21</v>
      </c>
      <c r="C89558">
        <f t="shared" si="3439"/>
        <v>231.25730371227445</v>
      </c>
      <c r="D89558">
        <f t="shared" si="3440"/>
        <v>4.1914524902927095</v>
      </c>
    </row>
    <row r="89559" spans="1:4" x14ac:dyDescent="0.45">
      <c r="A89559">
        <v>90387</v>
      </c>
      <c r="B89559">
        <v>229.21</v>
      </c>
      <c r="C89559">
        <f t="shared" si="3439"/>
        <v>231.25782109077332</v>
      </c>
      <c r="D89559">
        <f t="shared" si="3440"/>
        <v>4.1935712198159951</v>
      </c>
    </row>
    <row r="89560" spans="1:4" x14ac:dyDescent="0.45">
      <c r="A89560">
        <v>90388</v>
      </c>
      <c r="B89560">
        <v>229.21</v>
      </c>
      <c r="C89560">
        <f t="shared" si="3439"/>
        <v>231.25833846160279</v>
      </c>
      <c r="D89560">
        <f t="shared" si="3440"/>
        <v>4.1956904532812516</v>
      </c>
    </row>
    <row r="89561" spans="1:4" x14ac:dyDescent="0.45">
      <c r="A89561">
        <v>90389</v>
      </c>
      <c r="B89561">
        <v>229.21</v>
      </c>
      <c r="C89561">
        <f t="shared" si="3439"/>
        <v>231.25885582476297</v>
      </c>
      <c r="D89561">
        <f t="shared" si="3440"/>
        <v>4.1978101906651375</v>
      </c>
    </row>
    <row r="89562" spans="1:4" x14ac:dyDescent="0.45">
      <c r="A89562">
        <v>90390</v>
      </c>
      <c r="B89562">
        <v>229.21</v>
      </c>
      <c r="C89562">
        <f t="shared" si="3439"/>
        <v>231.25937318025399</v>
      </c>
      <c r="D89562">
        <f t="shared" si="3440"/>
        <v>4.1999304319443116</v>
      </c>
    </row>
    <row r="89563" spans="1:4" x14ac:dyDescent="0.45">
      <c r="A89563">
        <v>90391</v>
      </c>
      <c r="B89563">
        <v>229.21</v>
      </c>
      <c r="C89563">
        <f t="shared" si="3439"/>
        <v>231.25989052807597</v>
      </c>
      <c r="D89563">
        <f t="shared" si="3440"/>
        <v>4.2020511770955506</v>
      </c>
    </row>
    <row r="89564" spans="1:4" x14ac:dyDescent="0.45">
      <c r="A89564">
        <v>90392</v>
      </c>
      <c r="B89564">
        <v>229.21</v>
      </c>
      <c r="C89564">
        <f t="shared" si="3439"/>
        <v>231.26040786822898</v>
      </c>
      <c r="D89564">
        <f t="shared" si="3440"/>
        <v>4.2041724260952815</v>
      </c>
    </row>
    <row r="89565" spans="1:4" x14ac:dyDescent="0.45">
      <c r="A89565">
        <v>90393</v>
      </c>
      <c r="B89565">
        <v>229.21</v>
      </c>
      <c r="C89565">
        <f t="shared" si="3439"/>
        <v>231.26092520071316</v>
      </c>
      <c r="D89565">
        <f t="shared" si="3440"/>
        <v>4.2062941789202837</v>
      </c>
    </row>
    <row r="89566" spans="1:4" x14ac:dyDescent="0.45">
      <c r="A89566">
        <v>90394</v>
      </c>
      <c r="B89566">
        <v>229.21</v>
      </c>
      <c r="C89566">
        <f t="shared" si="3439"/>
        <v>231.26144252552865</v>
      </c>
      <c r="D89566">
        <f t="shared" si="3440"/>
        <v>4.2084164355473357</v>
      </c>
    </row>
    <row r="89567" spans="1:4" x14ac:dyDescent="0.45">
      <c r="A89567">
        <v>90395</v>
      </c>
      <c r="B89567">
        <v>229.21</v>
      </c>
      <c r="C89567">
        <f t="shared" si="3439"/>
        <v>231.26195984267548</v>
      </c>
      <c r="D89567">
        <f t="shared" si="3440"/>
        <v>4.2105391959527498</v>
      </c>
    </row>
    <row r="89568" spans="1:4" x14ac:dyDescent="0.45">
      <c r="A89568">
        <v>90396</v>
      </c>
      <c r="B89568">
        <v>229.21</v>
      </c>
      <c r="C89568">
        <f t="shared" si="3439"/>
        <v>231.26247715215388</v>
      </c>
      <c r="D89568">
        <f t="shared" si="3440"/>
        <v>4.2126624601136591</v>
      </c>
    </row>
    <row r="89569" spans="1:4" x14ac:dyDescent="0.45">
      <c r="A89569">
        <v>90397</v>
      </c>
      <c r="B89569">
        <v>229.21</v>
      </c>
      <c r="C89569">
        <f t="shared" si="3439"/>
        <v>231.26299445396387</v>
      </c>
      <c r="D89569">
        <f t="shared" si="3440"/>
        <v>4.2147862280063757</v>
      </c>
    </row>
    <row r="89570" spans="1:4" x14ac:dyDescent="0.45">
      <c r="A89570">
        <v>90398</v>
      </c>
      <c r="B89570">
        <v>229.21</v>
      </c>
      <c r="C89570">
        <f t="shared" si="3439"/>
        <v>231.2635117481056</v>
      </c>
      <c r="D89570">
        <f t="shared" si="3440"/>
        <v>4.2169104996076845</v>
      </c>
    </row>
    <row r="89571" spans="1:4" x14ac:dyDescent="0.45">
      <c r="A89571">
        <v>90399</v>
      </c>
      <c r="B89571">
        <v>229.21</v>
      </c>
      <c r="C89571">
        <f t="shared" si="3439"/>
        <v>231.26402903457921</v>
      </c>
      <c r="D89571">
        <f t="shared" si="3440"/>
        <v>4.2190352748943667</v>
      </c>
    </row>
    <row r="89572" spans="1:4" x14ac:dyDescent="0.45">
      <c r="A89572">
        <v>90400</v>
      </c>
      <c r="B89572">
        <v>229.21</v>
      </c>
      <c r="C89572">
        <f t="shared" si="3439"/>
        <v>231.26454631338476</v>
      </c>
      <c r="D89572">
        <f t="shared" si="3440"/>
        <v>4.221160553842858</v>
      </c>
    </row>
    <row r="89573" spans="1:4" x14ac:dyDescent="0.45">
      <c r="A89573">
        <v>90401</v>
      </c>
      <c r="B89573">
        <v>229.21</v>
      </c>
      <c r="C89573">
        <f t="shared" si="3439"/>
        <v>231.26506358452238</v>
      </c>
      <c r="D89573">
        <f t="shared" si="3440"/>
        <v>4.2232863364299416</v>
      </c>
    </row>
    <row r="89574" spans="1:4" x14ac:dyDescent="0.45">
      <c r="A89574">
        <v>90402</v>
      </c>
      <c r="B89574">
        <v>229.21</v>
      </c>
      <c r="C89574">
        <f t="shared" si="3439"/>
        <v>231.26558084799223</v>
      </c>
      <c r="D89574">
        <f t="shared" si="3440"/>
        <v>4.2254126226324047</v>
      </c>
    </row>
    <row r="89575" spans="1:4" x14ac:dyDescent="0.45">
      <c r="A89575">
        <v>90403</v>
      </c>
      <c r="B89575">
        <v>229.21</v>
      </c>
      <c r="C89575">
        <f t="shared" si="3439"/>
        <v>231.26609810379435</v>
      </c>
      <c r="D89575">
        <f t="shared" si="3440"/>
        <v>4.2275394124266832</v>
      </c>
    </row>
    <row r="89576" spans="1:4" x14ac:dyDescent="0.45">
      <c r="A89576">
        <v>90404</v>
      </c>
      <c r="B89576">
        <v>229.21</v>
      </c>
      <c r="C89576">
        <f t="shared" si="3439"/>
        <v>231.26661535192889</v>
      </c>
      <c r="D89576">
        <f t="shared" si="3440"/>
        <v>4.2296667057895645</v>
      </c>
    </row>
    <row r="89577" spans="1:4" x14ac:dyDescent="0.45">
      <c r="A89577">
        <v>90405</v>
      </c>
      <c r="B89577">
        <v>229.21</v>
      </c>
      <c r="C89577">
        <f t="shared" si="3439"/>
        <v>231.267132592396</v>
      </c>
      <c r="D89577">
        <f t="shared" si="3440"/>
        <v>4.2317945026978361</v>
      </c>
    </row>
    <row r="89578" spans="1:4" x14ac:dyDescent="0.45">
      <c r="A89578">
        <v>90406</v>
      </c>
      <c r="B89578">
        <v>229.21</v>
      </c>
      <c r="C89578">
        <f t="shared" si="3439"/>
        <v>231.26764982519572</v>
      </c>
      <c r="D89578">
        <f t="shared" si="3440"/>
        <v>4.2339228031279381</v>
      </c>
    </row>
    <row r="89579" spans="1:4" x14ac:dyDescent="0.45">
      <c r="A89579">
        <v>90407</v>
      </c>
      <c r="B89579">
        <v>229.21</v>
      </c>
      <c r="C89579">
        <f t="shared" si="3439"/>
        <v>231.2681670503282</v>
      </c>
      <c r="D89579">
        <f t="shared" si="3440"/>
        <v>4.236051607056659</v>
      </c>
    </row>
    <row r="89580" spans="1:4" x14ac:dyDescent="0.45">
      <c r="A89580">
        <v>90408</v>
      </c>
      <c r="B89580">
        <v>229.21</v>
      </c>
      <c r="C89580">
        <f t="shared" si="3439"/>
        <v>231.26868426779359</v>
      </c>
      <c r="D89580">
        <f t="shared" si="3440"/>
        <v>4.2381809144607914</v>
      </c>
    </row>
    <row r="89581" spans="1:4" x14ac:dyDescent="0.45">
      <c r="A89581">
        <v>90409</v>
      </c>
      <c r="B89581">
        <v>229.21</v>
      </c>
      <c r="C89581">
        <f t="shared" si="3439"/>
        <v>231.26920147759193</v>
      </c>
      <c r="D89581">
        <f t="shared" si="3440"/>
        <v>4.2403107253167747</v>
      </c>
    </row>
    <row r="89582" spans="1:4" x14ac:dyDescent="0.45">
      <c r="A89582">
        <v>90410</v>
      </c>
      <c r="B89582">
        <v>229.21</v>
      </c>
      <c r="C89582">
        <f t="shared" si="3439"/>
        <v>231.26971867972338</v>
      </c>
      <c r="D89582">
        <f t="shared" si="3440"/>
        <v>4.2424410396014016</v>
      </c>
    </row>
    <row r="89583" spans="1:4" x14ac:dyDescent="0.45">
      <c r="A89583">
        <v>90411</v>
      </c>
      <c r="B89583">
        <v>229.21</v>
      </c>
      <c r="C89583">
        <f t="shared" si="3439"/>
        <v>231.27023587418807</v>
      </c>
      <c r="D89583">
        <f t="shared" si="3440"/>
        <v>4.2445718572914659</v>
      </c>
    </row>
    <row r="89584" spans="1:4" x14ac:dyDescent="0.45">
      <c r="A89584">
        <v>90412</v>
      </c>
      <c r="B89584">
        <v>229.21</v>
      </c>
      <c r="C89584">
        <f t="shared" si="3439"/>
        <v>231.27075306098607</v>
      </c>
      <c r="D89584">
        <f t="shared" si="3440"/>
        <v>4.2467031783634113</v>
      </c>
    </row>
    <row r="89585" spans="1:4" x14ac:dyDescent="0.45">
      <c r="A89585">
        <v>90413</v>
      </c>
      <c r="B89585">
        <v>229.21</v>
      </c>
      <c r="C89585">
        <f t="shared" si="3439"/>
        <v>231.27127024011753</v>
      </c>
      <c r="D89585">
        <f t="shared" si="3440"/>
        <v>4.2488350027941495</v>
      </c>
    </row>
    <row r="89586" spans="1:4" x14ac:dyDescent="0.45">
      <c r="A89586">
        <v>90414</v>
      </c>
      <c r="B89586">
        <v>229.21</v>
      </c>
      <c r="C89586">
        <f t="shared" si="3439"/>
        <v>231.27178741158252</v>
      </c>
      <c r="D89586">
        <f t="shared" si="3440"/>
        <v>4.2509673305601252</v>
      </c>
    </row>
    <row r="89587" spans="1:4" x14ac:dyDescent="0.45">
      <c r="A89587">
        <v>90415</v>
      </c>
      <c r="B89587">
        <v>229.21</v>
      </c>
      <c r="C89587">
        <f t="shared" si="3439"/>
        <v>231.27230457538121</v>
      </c>
      <c r="D89587">
        <f t="shared" si="3440"/>
        <v>4.253100161638252</v>
      </c>
    </row>
    <row r="89588" spans="1:4" x14ac:dyDescent="0.45">
      <c r="A89588">
        <v>90416</v>
      </c>
      <c r="B89588">
        <v>229.21</v>
      </c>
      <c r="C89588">
        <f t="shared" si="3439"/>
        <v>231.27282173151366</v>
      </c>
      <c r="D89588">
        <f t="shared" si="3440"/>
        <v>4.2552334960049771</v>
      </c>
    </row>
    <row r="89589" spans="1:4" x14ac:dyDescent="0.45">
      <c r="A89589">
        <v>90417</v>
      </c>
      <c r="B89589">
        <v>229.21</v>
      </c>
      <c r="C89589">
        <f t="shared" si="3439"/>
        <v>231.27333887998</v>
      </c>
      <c r="D89589">
        <f t="shared" si="3440"/>
        <v>4.2573673336370987</v>
      </c>
    </row>
    <row r="89590" spans="1:4" x14ac:dyDescent="0.45">
      <c r="A89590">
        <v>90418</v>
      </c>
      <c r="B89590">
        <v>229.21</v>
      </c>
      <c r="C89590">
        <f t="shared" si="3439"/>
        <v>231.27385602078039</v>
      </c>
      <c r="D89590">
        <f t="shared" si="3440"/>
        <v>4.2595016745114149</v>
      </c>
    </row>
    <row r="89591" spans="1:4" x14ac:dyDescent="0.45">
      <c r="A89591">
        <v>90419</v>
      </c>
      <c r="B89591">
        <v>229.21</v>
      </c>
      <c r="C89591">
        <f t="shared" si="3439"/>
        <v>231.27437315391487</v>
      </c>
      <c r="D89591">
        <f t="shared" si="3440"/>
        <v>4.2616365186043765</v>
      </c>
    </row>
    <row r="89592" spans="1:4" x14ac:dyDescent="0.45">
      <c r="A89592">
        <v>90420</v>
      </c>
      <c r="B89592">
        <v>229.21</v>
      </c>
      <c r="C89592">
        <f t="shared" si="3439"/>
        <v>231.27489027938358</v>
      </c>
      <c r="D89592">
        <f t="shared" si="3440"/>
        <v>4.2637718658927826</v>
      </c>
    </row>
    <row r="89593" spans="1:4" x14ac:dyDescent="0.45">
      <c r="A89593">
        <v>90421</v>
      </c>
      <c r="B89593">
        <v>229.21</v>
      </c>
      <c r="C89593">
        <f t="shared" si="3439"/>
        <v>231.27540739718665</v>
      </c>
      <c r="D89593">
        <f t="shared" si="3440"/>
        <v>4.2659077163533183</v>
      </c>
    </row>
    <row r="89594" spans="1:4" x14ac:dyDescent="0.45">
      <c r="A89594">
        <v>90422</v>
      </c>
      <c r="B89594">
        <v>229.21</v>
      </c>
      <c r="C89594">
        <f t="shared" si="3439"/>
        <v>231.27592450732422</v>
      </c>
      <c r="D89594">
        <f t="shared" si="3440"/>
        <v>4.2680440699627873</v>
      </c>
    </row>
    <row r="89595" spans="1:4" x14ac:dyDescent="0.45">
      <c r="A89595">
        <v>90423</v>
      </c>
      <c r="B89595">
        <v>229.21</v>
      </c>
      <c r="C89595">
        <f t="shared" si="3439"/>
        <v>231.27644160979634</v>
      </c>
      <c r="D89595">
        <f t="shared" si="3440"/>
        <v>4.2701809266976412</v>
      </c>
    </row>
    <row r="89596" spans="1:4" x14ac:dyDescent="0.45">
      <c r="A89596">
        <v>90424</v>
      </c>
      <c r="B89596">
        <v>229.21</v>
      </c>
      <c r="C89596">
        <f t="shared" si="3439"/>
        <v>231.27695870460315</v>
      </c>
      <c r="D89596">
        <f t="shared" si="3440"/>
        <v>4.2723182865346825</v>
      </c>
    </row>
    <row r="89597" spans="1:4" x14ac:dyDescent="0.45">
      <c r="A89597">
        <v>90425</v>
      </c>
      <c r="B89597">
        <v>229.21</v>
      </c>
      <c r="C89597">
        <f t="shared" si="3439"/>
        <v>231.27747579174479</v>
      </c>
      <c r="D89597">
        <f t="shared" si="3440"/>
        <v>4.2744561494507192</v>
      </c>
    </row>
    <row r="89598" spans="1:4" x14ac:dyDescent="0.45">
      <c r="A89598">
        <v>90426</v>
      </c>
      <c r="B89598">
        <v>229.21</v>
      </c>
      <c r="C89598">
        <f t="shared" si="3439"/>
        <v>231.27799287122133</v>
      </c>
      <c r="D89598">
        <f t="shared" si="3440"/>
        <v>4.2765945154222038</v>
      </c>
    </row>
    <row r="89599" spans="1:4" x14ac:dyDescent="0.45">
      <c r="A89599">
        <v>90427</v>
      </c>
      <c r="B89599">
        <v>229.21</v>
      </c>
      <c r="C89599">
        <f t="shared" si="3439"/>
        <v>231.2785099430329</v>
      </c>
      <c r="D89599">
        <f t="shared" si="3440"/>
        <v>4.2787333844259434</v>
      </c>
    </row>
    <row r="89600" spans="1:4" x14ac:dyDescent="0.45">
      <c r="A89600">
        <v>90428</v>
      </c>
      <c r="B89600">
        <v>229.21</v>
      </c>
      <c r="C89600">
        <f t="shared" si="3439"/>
        <v>231.27902700717962</v>
      </c>
      <c r="D89600">
        <f t="shared" si="3440"/>
        <v>4.2808727564386286</v>
      </c>
    </row>
    <row r="89601" spans="1:4" x14ac:dyDescent="0.45">
      <c r="A89601">
        <v>90429</v>
      </c>
      <c r="B89601">
        <v>229.21</v>
      </c>
      <c r="C89601">
        <f t="shared" si="3439"/>
        <v>231.2795440636616</v>
      </c>
      <c r="D89601">
        <f t="shared" si="3440"/>
        <v>4.2830126314369501</v>
      </c>
    </row>
    <row r="89602" spans="1:4" x14ac:dyDescent="0.45">
      <c r="A89602">
        <v>90430</v>
      </c>
      <c r="B89602">
        <v>229.21</v>
      </c>
      <c r="C89602">
        <f t="shared" si="3439"/>
        <v>231.28006111247896</v>
      </c>
      <c r="D89602">
        <f t="shared" si="3440"/>
        <v>4.2851530093976011</v>
      </c>
    </row>
    <row r="89603" spans="1:4" x14ac:dyDescent="0.45">
      <c r="A89603">
        <v>90431</v>
      </c>
      <c r="B89603">
        <v>229.21</v>
      </c>
      <c r="C89603">
        <f t="shared" si="3439"/>
        <v>231.28057815363184</v>
      </c>
      <c r="D89603">
        <f t="shared" si="3440"/>
        <v>4.2872938902973914</v>
      </c>
    </row>
    <row r="89604" spans="1:4" x14ac:dyDescent="0.45">
      <c r="A89604">
        <v>90432</v>
      </c>
      <c r="B89604">
        <v>229.21</v>
      </c>
      <c r="C89604">
        <f t="shared" ref="C89604:C89667" si="3441">$H$4 - $I$4*EXP(-A89604/$J$4)</f>
        <v>231.28109518712029</v>
      </c>
      <c r="D89604">
        <f t="shared" ref="D89604:D89667" si="3442">(B89604-C89604)^2</f>
        <v>4.2894352741127797</v>
      </c>
    </row>
    <row r="89605" spans="1:4" x14ac:dyDescent="0.45">
      <c r="A89605">
        <v>90433</v>
      </c>
      <c r="B89605">
        <v>229.21</v>
      </c>
      <c r="C89605">
        <f t="shared" si="3441"/>
        <v>231.28161221294442</v>
      </c>
      <c r="D89605">
        <f t="shared" si="3442"/>
        <v>4.2915771608204603</v>
      </c>
    </row>
    <row r="89606" spans="1:4" x14ac:dyDescent="0.45">
      <c r="A89606">
        <v>90434</v>
      </c>
      <c r="B89606">
        <v>229.21</v>
      </c>
      <c r="C89606">
        <f t="shared" si="3441"/>
        <v>231.28212923110442</v>
      </c>
      <c r="D89606">
        <f t="shared" si="3442"/>
        <v>4.2937195503973635</v>
      </c>
    </row>
    <row r="89607" spans="1:4" x14ac:dyDescent="0.45">
      <c r="A89607">
        <v>90435</v>
      </c>
      <c r="B89607">
        <v>229.21</v>
      </c>
      <c r="C89607">
        <f t="shared" si="3441"/>
        <v>231.28264624160039</v>
      </c>
      <c r="D89607">
        <f t="shared" si="3442"/>
        <v>4.2958624428201864</v>
      </c>
    </row>
    <row r="89608" spans="1:4" x14ac:dyDescent="0.45">
      <c r="A89608">
        <v>90436</v>
      </c>
      <c r="B89608">
        <v>229.21</v>
      </c>
      <c r="C89608">
        <f t="shared" si="3441"/>
        <v>231.28316324443236</v>
      </c>
      <c r="D89608">
        <f t="shared" si="3442"/>
        <v>4.2980058380652713</v>
      </c>
    </row>
    <row r="89609" spans="1:4" x14ac:dyDescent="0.45">
      <c r="A89609">
        <v>90437</v>
      </c>
      <c r="B89609">
        <v>229.21</v>
      </c>
      <c r="C89609">
        <f t="shared" si="3441"/>
        <v>231.28368023960053</v>
      </c>
      <c r="D89609">
        <f t="shared" si="3442"/>
        <v>4.3001497361096712</v>
      </c>
    </row>
    <row r="89610" spans="1:4" x14ac:dyDescent="0.45">
      <c r="A89610">
        <v>90438</v>
      </c>
      <c r="B89610">
        <v>229.21</v>
      </c>
      <c r="C89610">
        <f t="shared" si="3441"/>
        <v>231.28419722710498</v>
      </c>
      <c r="D89610">
        <f t="shared" si="3442"/>
        <v>4.3022941369299659</v>
      </c>
    </row>
    <row r="89611" spans="1:4" x14ac:dyDescent="0.45">
      <c r="A89611">
        <v>90439</v>
      </c>
      <c r="B89611">
        <v>229.21</v>
      </c>
      <c r="C89611">
        <f t="shared" si="3441"/>
        <v>231.28471420694581</v>
      </c>
      <c r="D89611">
        <f t="shared" si="3442"/>
        <v>4.3044390405027366</v>
      </c>
    </row>
    <row r="89612" spans="1:4" x14ac:dyDescent="0.45">
      <c r="A89612">
        <v>90440</v>
      </c>
      <c r="B89612">
        <v>229.21</v>
      </c>
      <c r="C89612">
        <f t="shared" si="3441"/>
        <v>231.28523117912317</v>
      </c>
      <c r="D89612">
        <f t="shared" si="3442"/>
        <v>4.306584446804921</v>
      </c>
    </row>
    <row r="89613" spans="1:4" x14ac:dyDescent="0.45">
      <c r="A89613">
        <v>90441</v>
      </c>
      <c r="B89613">
        <v>229.21</v>
      </c>
      <c r="C89613">
        <f t="shared" si="3441"/>
        <v>231.28574814363716</v>
      </c>
      <c r="D89613">
        <f t="shared" si="3442"/>
        <v>4.3087303558131005</v>
      </c>
    </row>
    <row r="89614" spans="1:4" x14ac:dyDescent="0.45">
      <c r="A89614">
        <v>90442</v>
      </c>
      <c r="B89614">
        <v>229.21</v>
      </c>
      <c r="C89614">
        <f t="shared" si="3441"/>
        <v>231.28626510048787</v>
      </c>
      <c r="D89614">
        <f t="shared" si="3442"/>
        <v>4.31087676750386</v>
      </c>
    </row>
    <row r="89615" spans="1:4" x14ac:dyDescent="0.45">
      <c r="A89615">
        <v>90443</v>
      </c>
      <c r="B89615">
        <v>229.21</v>
      </c>
      <c r="C89615">
        <f t="shared" si="3441"/>
        <v>231.28678204967542</v>
      </c>
      <c r="D89615">
        <f t="shared" si="3442"/>
        <v>4.3130236818540197</v>
      </c>
    </row>
    <row r="89616" spans="1:4" x14ac:dyDescent="0.45">
      <c r="A89616">
        <v>90444</v>
      </c>
      <c r="B89616">
        <v>229.21</v>
      </c>
      <c r="C89616">
        <f t="shared" si="3441"/>
        <v>231.28729899119998</v>
      </c>
      <c r="D89616">
        <f t="shared" si="3442"/>
        <v>4.315171098840402</v>
      </c>
    </row>
    <row r="89617" spans="1:4" x14ac:dyDescent="0.45">
      <c r="A89617">
        <v>90445</v>
      </c>
      <c r="B89617">
        <v>229.21</v>
      </c>
      <c r="C89617">
        <f t="shared" si="3441"/>
        <v>231.28781592506158</v>
      </c>
      <c r="D89617">
        <f t="shared" si="3442"/>
        <v>4.3173190184394743</v>
      </c>
    </row>
    <row r="89618" spans="1:4" x14ac:dyDescent="0.45">
      <c r="A89618">
        <v>90446</v>
      </c>
      <c r="B89618">
        <v>229.21</v>
      </c>
      <c r="C89618">
        <f t="shared" si="3441"/>
        <v>231.28833285126041</v>
      </c>
      <c r="D89618">
        <f t="shared" si="3442"/>
        <v>4.3194674406281788</v>
      </c>
    </row>
    <row r="89619" spans="1:4" x14ac:dyDescent="0.45">
      <c r="A89619">
        <v>90447</v>
      </c>
      <c r="B89619">
        <v>229.21</v>
      </c>
      <c r="C89619">
        <f t="shared" si="3441"/>
        <v>231.28884976979649</v>
      </c>
      <c r="D89619">
        <f t="shared" si="3442"/>
        <v>4.3216163653828659</v>
      </c>
    </row>
    <row r="89620" spans="1:4" x14ac:dyDescent="0.45">
      <c r="A89620">
        <v>90448</v>
      </c>
      <c r="B89620">
        <v>229.21</v>
      </c>
      <c r="C89620">
        <f t="shared" si="3441"/>
        <v>231.28936668067001</v>
      </c>
      <c r="D89620">
        <f t="shared" si="3442"/>
        <v>4.3237657926805984</v>
      </c>
    </row>
    <row r="89621" spans="1:4" x14ac:dyDescent="0.45">
      <c r="A89621">
        <v>90449</v>
      </c>
      <c r="B89621">
        <v>229.21</v>
      </c>
      <c r="C89621">
        <f t="shared" si="3441"/>
        <v>231.28988358388108</v>
      </c>
      <c r="D89621">
        <f t="shared" si="3442"/>
        <v>4.3259157224979656</v>
      </c>
    </row>
    <row r="89622" spans="1:4" x14ac:dyDescent="0.45">
      <c r="A89622">
        <v>90450</v>
      </c>
      <c r="B89622">
        <v>229.21</v>
      </c>
      <c r="C89622">
        <f t="shared" si="3441"/>
        <v>231.29040047942979</v>
      </c>
      <c r="D89622">
        <f t="shared" si="3442"/>
        <v>4.3280661548116743</v>
      </c>
    </row>
    <row r="89623" spans="1:4" x14ac:dyDescent="0.45">
      <c r="A89623">
        <v>90451</v>
      </c>
      <c r="B89623">
        <v>229.21</v>
      </c>
      <c r="C89623">
        <f t="shared" si="3441"/>
        <v>231.29091736731627</v>
      </c>
      <c r="D89623">
        <f t="shared" si="3442"/>
        <v>4.3302170895984364</v>
      </c>
    </row>
    <row r="89624" spans="1:4" x14ac:dyDescent="0.45">
      <c r="A89624">
        <v>90452</v>
      </c>
      <c r="B89624">
        <v>229.21</v>
      </c>
      <c r="C89624">
        <f t="shared" si="3441"/>
        <v>231.29143424754062</v>
      </c>
      <c r="D89624">
        <f t="shared" si="3442"/>
        <v>4.3323685268349603</v>
      </c>
    </row>
    <row r="89625" spans="1:4" x14ac:dyDescent="0.45">
      <c r="A89625">
        <v>90453</v>
      </c>
      <c r="B89625">
        <v>229.21</v>
      </c>
      <c r="C89625">
        <f t="shared" si="3441"/>
        <v>231.29195112010294</v>
      </c>
      <c r="D89625">
        <f t="shared" si="3442"/>
        <v>4.334520466497839</v>
      </c>
    </row>
    <row r="89626" spans="1:4" x14ac:dyDescent="0.45">
      <c r="A89626">
        <v>90454</v>
      </c>
      <c r="B89626">
        <v>229.21</v>
      </c>
      <c r="C89626">
        <f t="shared" si="3441"/>
        <v>231.29246798500338</v>
      </c>
      <c r="D89626">
        <f t="shared" si="3442"/>
        <v>4.3366729085640214</v>
      </c>
    </row>
    <row r="89627" spans="1:4" x14ac:dyDescent="0.45">
      <c r="A89627">
        <v>90455</v>
      </c>
      <c r="B89627">
        <v>229.21</v>
      </c>
      <c r="C89627">
        <f t="shared" si="3441"/>
        <v>231.29298484224202</v>
      </c>
      <c r="D89627">
        <f t="shared" si="3442"/>
        <v>4.3388258530099826</v>
      </c>
    </row>
    <row r="89628" spans="1:4" x14ac:dyDescent="0.45">
      <c r="A89628">
        <v>90456</v>
      </c>
      <c r="B89628">
        <v>229.21</v>
      </c>
      <c r="C89628">
        <f t="shared" si="3441"/>
        <v>231.29350169181899</v>
      </c>
      <c r="D89628">
        <f t="shared" si="3442"/>
        <v>4.3409792998125551</v>
      </c>
    </row>
    <row r="89629" spans="1:4" x14ac:dyDescent="0.45">
      <c r="A89629">
        <v>90457</v>
      </c>
      <c r="B89629">
        <v>229.21</v>
      </c>
      <c r="C89629">
        <f t="shared" si="3441"/>
        <v>231.2940185337344</v>
      </c>
      <c r="D89629">
        <f t="shared" si="3442"/>
        <v>4.3431332489484529</v>
      </c>
    </row>
    <row r="89630" spans="1:4" x14ac:dyDescent="0.45">
      <c r="A89630">
        <v>90458</v>
      </c>
      <c r="B89630">
        <v>229.21</v>
      </c>
      <c r="C89630">
        <f t="shared" si="3441"/>
        <v>231.29453536798837</v>
      </c>
      <c r="D89630">
        <f t="shared" si="3442"/>
        <v>4.3452877003943913</v>
      </c>
    </row>
    <row r="89631" spans="1:4" x14ac:dyDescent="0.45">
      <c r="A89631">
        <v>90459</v>
      </c>
      <c r="B89631">
        <v>229.21</v>
      </c>
      <c r="C89631">
        <f t="shared" si="3441"/>
        <v>231.29505219458102</v>
      </c>
      <c r="D89631">
        <f t="shared" si="3442"/>
        <v>4.3474426541270867</v>
      </c>
    </row>
    <row r="89632" spans="1:4" x14ac:dyDescent="0.45">
      <c r="A89632">
        <v>90460</v>
      </c>
      <c r="B89632">
        <v>229.21</v>
      </c>
      <c r="C89632">
        <f t="shared" si="3441"/>
        <v>231.29556901351242</v>
      </c>
      <c r="D89632">
        <f t="shared" si="3442"/>
        <v>4.3495981101231358</v>
      </c>
    </row>
    <row r="89633" spans="1:4" x14ac:dyDescent="0.45">
      <c r="A89633">
        <v>90461</v>
      </c>
      <c r="B89633">
        <v>229.21</v>
      </c>
      <c r="C89633">
        <f t="shared" si="3441"/>
        <v>231.29608582478275</v>
      </c>
      <c r="D89633">
        <f t="shared" si="3442"/>
        <v>4.3517540683594937</v>
      </c>
    </row>
    <row r="89634" spans="1:4" x14ac:dyDescent="0.45">
      <c r="A89634">
        <v>90462</v>
      </c>
      <c r="B89634">
        <v>229.21</v>
      </c>
      <c r="C89634">
        <f t="shared" si="3441"/>
        <v>231.29660262839207</v>
      </c>
      <c r="D89634">
        <f t="shared" si="3442"/>
        <v>4.3539105288126434</v>
      </c>
    </row>
    <row r="89635" spans="1:4" x14ac:dyDescent="0.45">
      <c r="A89635">
        <v>90463</v>
      </c>
      <c r="B89635">
        <v>229.21</v>
      </c>
      <c r="C89635">
        <f t="shared" si="3441"/>
        <v>231.29711942434054</v>
      </c>
      <c r="D89635">
        <f t="shared" si="3442"/>
        <v>4.3560674914595392</v>
      </c>
    </row>
    <row r="89636" spans="1:4" x14ac:dyDescent="0.45">
      <c r="A89636">
        <v>90464</v>
      </c>
      <c r="B89636">
        <v>229.21</v>
      </c>
      <c r="C89636">
        <f t="shared" si="3441"/>
        <v>231.29763621262822</v>
      </c>
      <c r="D89636">
        <f t="shared" si="3442"/>
        <v>4.358224956276664</v>
      </c>
    </row>
    <row r="89637" spans="1:4" x14ac:dyDescent="0.45">
      <c r="A89637">
        <v>90465</v>
      </c>
      <c r="B89637">
        <v>229.21</v>
      </c>
      <c r="C89637">
        <f t="shared" si="3441"/>
        <v>231.29815299325526</v>
      </c>
      <c r="D89637">
        <f t="shared" si="3442"/>
        <v>4.3603829232408584</v>
      </c>
    </row>
    <row r="89638" spans="1:4" x14ac:dyDescent="0.45">
      <c r="A89638">
        <v>90466</v>
      </c>
      <c r="B89638">
        <v>229.21</v>
      </c>
      <c r="C89638">
        <f t="shared" si="3441"/>
        <v>231.29866976622176</v>
      </c>
      <c r="D89638">
        <f t="shared" si="3442"/>
        <v>4.3625413923288434</v>
      </c>
    </row>
    <row r="89639" spans="1:4" x14ac:dyDescent="0.45">
      <c r="A89639">
        <v>90467</v>
      </c>
      <c r="B89639">
        <v>229.21</v>
      </c>
      <c r="C89639">
        <f t="shared" si="3441"/>
        <v>231.29918653152782</v>
      </c>
      <c r="D89639">
        <f t="shared" si="3442"/>
        <v>4.3647003635172235</v>
      </c>
    </row>
    <row r="89640" spans="1:4" x14ac:dyDescent="0.45">
      <c r="A89640">
        <v>90468</v>
      </c>
      <c r="B89640">
        <v>229.21</v>
      </c>
      <c r="C89640">
        <f t="shared" si="3441"/>
        <v>231.29970328917358</v>
      </c>
      <c r="D89640">
        <f t="shared" si="3442"/>
        <v>4.3668598367828393</v>
      </c>
    </row>
    <row r="89641" spans="1:4" x14ac:dyDescent="0.45">
      <c r="A89641">
        <v>90469</v>
      </c>
      <c r="B89641">
        <v>229.21</v>
      </c>
      <c r="C89641">
        <f t="shared" si="3441"/>
        <v>231.30022003915917</v>
      </c>
      <c r="D89641">
        <f t="shared" si="3442"/>
        <v>4.3690198121025343</v>
      </c>
    </row>
    <row r="89642" spans="1:4" x14ac:dyDescent="0.45">
      <c r="A89642">
        <v>90470</v>
      </c>
      <c r="B89642">
        <v>229.21</v>
      </c>
      <c r="C89642">
        <f t="shared" si="3441"/>
        <v>231.30073678148466</v>
      </c>
      <c r="D89642">
        <f t="shared" si="3442"/>
        <v>4.3711802894527967</v>
      </c>
    </row>
    <row r="89643" spans="1:4" x14ac:dyDescent="0.45">
      <c r="A89643">
        <v>90471</v>
      </c>
      <c r="B89643">
        <v>229.21</v>
      </c>
      <c r="C89643">
        <f t="shared" si="3441"/>
        <v>231.30125351615018</v>
      </c>
      <c r="D89643">
        <f t="shared" si="3442"/>
        <v>4.3733412688104707</v>
      </c>
    </row>
    <row r="89644" spans="1:4" x14ac:dyDescent="0.45">
      <c r="A89644">
        <v>90472</v>
      </c>
      <c r="B89644">
        <v>229.21</v>
      </c>
      <c r="C89644">
        <f t="shared" si="3441"/>
        <v>231.30177024315586</v>
      </c>
      <c r="D89644">
        <f t="shared" si="3442"/>
        <v>4.3755027501522825</v>
      </c>
    </row>
    <row r="89645" spans="1:4" x14ac:dyDescent="0.45">
      <c r="A89645">
        <v>90473</v>
      </c>
      <c r="B89645">
        <v>229.21</v>
      </c>
      <c r="C89645">
        <f t="shared" si="3441"/>
        <v>231.30228696250177</v>
      </c>
      <c r="D89645">
        <f t="shared" si="3442"/>
        <v>4.3776647334548402</v>
      </c>
    </row>
    <row r="89646" spans="1:4" x14ac:dyDescent="0.45">
      <c r="A89646">
        <v>90474</v>
      </c>
      <c r="B89646">
        <v>229.21</v>
      </c>
      <c r="C89646">
        <f t="shared" si="3441"/>
        <v>231.30280367418806</v>
      </c>
      <c r="D89646">
        <f t="shared" si="3442"/>
        <v>4.3798272186949916</v>
      </c>
    </row>
    <row r="89647" spans="1:4" x14ac:dyDescent="0.45">
      <c r="A89647">
        <v>90475</v>
      </c>
      <c r="B89647">
        <v>229.21</v>
      </c>
      <c r="C89647">
        <f t="shared" si="3441"/>
        <v>231.30332037821486</v>
      </c>
      <c r="D89647">
        <f t="shared" si="3442"/>
        <v>4.3819902058495845</v>
      </c>
    </row>
    <row r="89648" spans="1:4" x14ac:dyDescent="0.45">
      <c r="A89648">
        <v>90476</v>
      </c>
      <c r="B89648">
        <v>229.21</v>
      </c>
      <c r="C89648">
        <f t="shared" si="3441"/>
        <v>231.30383707458225</v>
      </c>
      <c r="D89648">
        <f t="shared" si="3442"/>
        <v>4.3841536948951116</v>
      </c>
    </row>
    <row r="89649" spans="1:4" x14ac:dyDescent="0.45">
      <c r="A89649">
        <v>90477</v>
      </c>
      <c r="B89649">
        <v>229.21</v>
      </c>
      <c r="C89649">
        <f t="shared" si="3441"/>
        <v>231.30435376329032</v>
      </c>
      <c r="D89649">
        <f t="shared" si="3442"/>
        <v>4.3863176858083026</v>
      </c>
    </row>
    <row r="89650" spans="1:4" x14ac:dyDescent="0.45">
      <c r="A89650">
        <v>90478</v>
      </c>
      <c r="B89650">
        <v>229.21</v>
      </c>
      <c r="C89650">
        <f t="shared" si="3441"/>
        <v>231.30487044433926</v>
      </c>
      <c r="D89650">
        <f t="shared" si="3442"/>
        <v>4.388482178566127</v>
      </c>
    </row>
    <row r="89651" spans="1:4" x14ac:dyDescent="0.45">
      <c r="A89651">
        <v>90479</v>
      </c>
      <c r="B89651">
        <v>229.21</v>
      </c>
      <c r="C89651">
        <f t="shared" si="3441"/>
        <v>231.30538711772911</v>
      </c>
      <c r="D89651">
        <f t="shared" si="3442"/>
        <v>4.39064717314508</v>
      </c>
    </row>
    <row r="89652" spans="1:4" x14ac:dyDescent="0.45">
      <c r="A89652">
        <v>90480</v>
      </c>
      <c r="B89652">
        <v>229.21</v>
      </c>
      <c r="C89652">
        <f t="shared" si="3441"/>
        <v>231.30590378346002</v>
      </c>
      <c r="D89652">
        <f t="shared" si="3442"/>
        <v>4.3928126695220122</v>
      </c>
    </row>
    <row r="89653" spans="1:4" x14ac:dyDescent="0.45">
      <c r="A89653">
        <v>90481</v>
      </c>
      <c r="B89653">
        <v>229.21</v>
      </c>
      <c r="C89653">
        <f t="shared" si="3441"/>
        <v>231.30642044153211</v>
      </c>
      <c r="D89653">
        <f t="shared" si="3442"/>
        <v>4.3949786676736595</v>
      </c>
    </row>
    <row r="89654" spans="1:4" x14ac:dyDescent="0.45">
      <c r="A89654">
        <v>90482</v>
      </c>
      <c r="B89654">
        <v>229.21</v>
      </c>
      <c r="C89654">
        <f t="shared" si="3441"/>
        <v>231.30693709194549</v>
      </c>
      <c r="D89654">
        <f t="shared" si="3442"/>
        <v>4.3971451675767561</v>
      </c>
    </row>
    <row r="89655" spans="1:4" x14ac:dyDescent="0.45">
      <c r="A89655">
        <v>90483</v>
      </c>
      <c r="B89655">
        <v>229.21</v>
      </c>
      <c r="C89655">
        <f t="shared" si="3441"/>
        <v>231.30745373470023</v>
      </c>
      <c r="D89655">
        <f t="shared" si="3442"/>
        <v>4.399312169207918</v>
      </c>
    </row>
    <row r="89656" spans="1:4" x14ac:dyDescent="0.45">
      <c r="A89656">
        <v>90484</v>
      </c>
      <c r="B89656">
        <v>229.21</v>
      </c>
      <c r="C89656">
        <f t="shared" si="3441"/>
        <v>231.30797036979649</v>
      </c>
      <c r="D89656">
        <f t="shared" si="3442"/>
        <v>4.4014796725440002</v>
      </c>
    </row>
    <row r="89657" spans="1:4" x14ac:dyDescent="0.45">
      <c r="A89657">
        <v>90485</v>
      </c>
      <c r="B89657">
        <v>229.21</v>
      </c>
      <c r="C89657">
        <f t="shared" si="3441"/>
        <v>231.30848699723438</v>
      </c>
      <c r="D89657">
        <f t="shared" si="3442"/>
        <v>4.4036476775617412</v>
      </c>
    </row>
    <row r="89658" spans="1:4" x14ac:dyDescent="0.45">
      <c r="A89658">
        <v>90486</v>
      </c>
      <c r="B89658">
        <v>229.21</v>
      </c>
      <c r="C89658">
        <f t="shared" si="3441"/>
        <v>231.30900361701401</v>
      </c>
      <c r="D89658">
        <f t="shared" si="3442"/>
        <v>4.4058161842378789</v>
      </c>
    </row>
    <row r="89659" spans="1:4" x14ac:dyDescent="0.45">
      <c r="A89659">
        <v>90487</v>
      </c>
      <c r="B89659">
        <v>229.21</v>
      </c>
      <c r="C89659">
        <f t="shared" si="3441"/>
        <v>231.30952022913547</v>
      </c>
      <c r="D89659">
        <f t="shared" si="3442"/>
        <v>4.4079851925490328</v>
      </c>
    </row>
    <row r="89660" spans="1:4" x14ac:dyDescent="0.45">
      <c r="A89660">
        <v>90488</v>
      </c>
      <c r="B89660">
        <v>229.21</v>
      </c>
      <c r="C89660">
        <f t="shared" si="3441"/>
        <v>231.3100368335989</v>
      </c>
      <c r="D89660">
        <f t="shared" si="3442"/>
        <v>4.4101547024720622</v>
      </c>
    </row>
    <row r="89661" spans="1:4" x14ac:dyDescent="0.45">
      <c r="A89661">
        <v>90489</v>
      </c>
      <c r="B89661">
        <v>229.21</v>
      </c>
      <c r="C89661">
        <f t="shared" si="3441"/>
        <v>231.31055343040441</v>
      </c>
      <c r="D89661">
        <f t="shared" si="3442"/>
        <v>4.4123247139837067</v>
      </c>
    </row>
    <row r="89662" spans="1:4" x14ac:dyDescent="0.45">
      <c r="A89662">
        <v>90490</v>
      </c>
      <c r="B89662">
        <v>229.21</v>
      </c>
      <c r="C89662">
        <f t="shared" si="3441"/>
        <v>231.31107001955209</v>
      </c>
      <c r="D89662">
        <f t="shared" si="3442"/>
        <v>4.4144952270605886</v>
      </c>
    </row>
    <row r="89663" spans="1:4" x14ac:dyDescent="0.45">
      <c r="A89663">
        <v>90491</v>
      </c>
      <c r="B89663">
        <v>229.21</v>
      </c>
      <c r="C89663">
        <f t="shared" si="3441"/>
        <v>231.31158660104208</v>
      </c>
      <c r="D89663">
        <f t="shared" si="3442"/>
        <v>4.4166662416795699</v>
      </c>
    </row>
    <row r="89664" spans="1:4" x14ac:dyDescent="0.45">
      <c r="A89664">
        <v>90492</v>
      </c>
      <c r="B89664">
        <v>229.21</v>
      </c>
      <c r="C89664">
        <f t="shared" si="3441"/>
        <v>231.31210317487449</v>
      </c>
      <c r="D89664">
        <f t="shared" si="3442"/>
        <v>4.4188377578173945</v>
      </c>
    </row>
    <row r="89665" spans="1:4" x14ac:dyDescent="0.45">
      <c r="A89665">
        <v>90493</v>
      </c>
      <c r="B89665">
        <v>229.21</v>
      </c>
      <c r="C89665">
        <f t="shared" si="3441"/>
        <v>231.31261974104945</v>
      </c>
      <c r="D89665">
        <f t="shared" si="3442"/>
        <v>4.4210097754508038</v>
      </c>
    </row>
    <row r="89666" spans="1:4" x14ac:dyDescent="0.45">
      <c r="A89666">
        <v>90494</v>
      </c>
      <c r="B89666">
        <v>229.21</v>
      </c>
      <c r="C89666">
        <f t="shared" si="3441"/>
        <v>231.31313629956702</v>
      </c>
      <c r="D89666">
        <f t="shared" si="3442"/>
        <v>4.4231822945564252</v>
      </c>
    </row>
    <row r="89667" spans="1:4" x14ac:dyDescent="0.45">
      <c r="A89667">
        <v>90495</v>
      </c>
      <c r="B89667">
        <v>229.21</v>
      </c>
      <c r="C89667">
        <f t="shared" si="3441"/>
        <v>231.31365285042736</v>
      </c>
      <c r="D89667">
        <f t="shared" si="3442"/>
        <v>4.4253553151111227</v>
      </c>
    </row>
    <row r="89668" spans="1:4" x14ac:dyDescent="0.45">
      <c r="A89668">
        <v>90496</v>
      </c>
      <c r="B89668">
        <v>229.21</v>
      </c>
      <c r="C89668">
        <f t="shared" ref="C89668:C89731" si="3443">$H$4 - $I$4*EXP(-A89668/$J$4)</f>
        <v>231.31416939363055</v>
      </c>
      <c r="D89668">
        <f t="shared" ref="D89668:D89731" si="3444">(B89668-C89668)^2</f>
        <v>4.4275288370915229</v>
      </c>
    </row>
    <row r="89669" spans="1:4" x14ac:dyDescent="0.45">
      <c r="A89669">
        <v>90497</v>
      </c>
      <c r="B89669">
        <v>229.21</v>
      </c>
      <c r="C89669">
        <f t="shared" si="3443"/>
        <v>231.31468592917676</v>
      </c>
      <c r="D89669">
        <f t="shared" si="3444"/>
        <v>4.4297028604746131</v>
      </c>
    </row>
    <row r="89670" spans="1:4" x14ac:dyDescent="0.45">
      <c r="A89670">
        <v>90498</v>
      </c>
      <c r="B89670">
        <v>229.21</v>
      </c>
      <c r="C89670">
        <f t="shared" si="3443"/>
        <v>231.31520245706605</v>
      </c>
      <c r="D89670">
        <f t="shared" si="3444"/>
        <v>4.4318773852369011</v>
      </c>
    </row>
    <row r="89671" spans="1:4" x14ac:dyDescent="0.45">
      <c r="A89671">
        <v>90499</v>
      </c>
      <c r="B89671">
        <v>229.21</v>
      </c>
      <c r="C89671">
        <f t="shared" si="3443"/>
        <v>231.31571897729853</v>
      </c>
      <c r="D89671">
        <f t="shared" si="3444"/>
        <v>4.4340524113551361</v>
      </c>
    </row>
    <row r="89672" spans="1:4" x14ac:dyDescent="0.45">
      <c r="A89672">
        <v>90500</v>
      </c>
      <c r="B89672">
        <v>229.21</v>
      </c>
      <c r="C89672">
        <f t="shared" si="3443"/>
        <v>231.31623548987437</v>
      </c>
      <c r="D89672">
        <f t="shared" si="3444"/>
        <v>4.4362279388063062</v>
      </c>
    </row>
    <row r="89673" spans="1:4" x14ac:dyDescent="0.45">
      <c r="A89673">
        <v>90501</v>
      </c>
      <c r="B89673">
        <v>229.21</v>
      </c>
      <c r="C89673">
        <f t="shared" si="3443"/>
        <v>231.31675199479361</v>
      </c>
      <c r="D89673">
        <f t="shared" si="3444"/>
        <v>4.4384039675668037</v>
      </c>
    </row>
    <row r="89674" spans="1:4" x14ac:dyDescent="0.45">
      <c r="A89674">
        <v>90502</v>
      </c>
      <c r="B89674">
        <v>229.21</v>
      </c>
      <c r="C89674">
        <f t="shared" si="3443"/>
        <v>231.31726849205643</v>
      </c>
      <c r="D89674">
        <f t="shared" si="3444"/>
        <v>4.4405804976137384</v>
      </c>
    </row>
    <row r="89675" spans="1:4" x14ac:dyDescent="0.45">
      <c r="A89675">
        <v>90503</v>
      </c>
      <c r="B89675">
        <v>229.21</v>
      </c>
      <c r="C89675">
        <f t="shared" si="3443"/>
        <v>231.3177849816629</v>
      </c>
      <c r="D89675">
        <f t="shared" si="3444"/>
        <v>4.4427575289236225</v>
      </c>
    </row>
    <row r="89676" spans="1:4" x14ac:dyDescent="0.45">
      <c r="A89676">
        <v>90504</v>
      </c>
      <c r="B89676">
        <v>229.21</v>
      </c>
      <c r="C89676">
        <f t="shared" si="3443"/>
        <v>231.31830146361315</v>
      </c>
      <c r="D89676">
        <f t="shared" si="3444"/>
        <v>4.4449350614733305</v>
      </c>
    </row>
    <row r="89677" spans="1:4" x14ac:dyDescent="0.45">
      <c r="A89677">
        <v>90505</v>
      </c>
      <c r="B89677">
        <v>229.21</v>
      </c>
      <c r="C89677">
        <f t="shared" si="3443"/>
        <v>231.31881793790728</v>
      </c>
      <c r="D89677">
        <f t="shared" si="3444"/>
        <v>4.4471130952394935</v>
      </c>
    </row>
    <row r="89678" spans="1:4" x14ac:dyDescent="0.45">
      <c r="A89678">
        <v>90506</v>
      </c>
      <c r="B89678">
        <v>229.21</v>
      </c>
      <c r="C89678">
        <f t="shared" si="3443"/>
        <v>231.31933440454543</v>
      </c>
      <c r="D89678">
        <f t="shared" si="3444"/>
        <v>4.4492916301989887</v>
      </c>
    </row>
    <row r="89679" spans="1:4" x14ac:dyDescent="0.45">
      <c r="A89679">
        <v>90507</v>
      </c>
      <c r="B89679">
        <v>229.21</v>
      </c>
      <c r="C89679">
        <f t="shared" si="3443"/>
        <v>231.31985086352771</v>
      </c>
      <c r="D89679">
        <f t="shared" si="3444"/>
        <v>4.4514706663285697</v>
      </c>
    </row>
    <row r="89680" spans="1:4" x14ac:dyDescent="0.45">
      <c r="A89680">
        <v>90508</v>
      </c>
      <c r="B89680">
        <v>229.21</v>
      </c>
      <c r="C89680">
        <f t="shared" si="3443"/>
        <v>231.3203673148542</v>
      </c>
      <c r="D89680">
        <f t="shared" si="3444"/>
        <v>4.4536502036048722</v>
      </c>
    </row>
    <row r="89681" spans="1:4" x14ac:dyDescent="0.45">
      <c r="A89681">
        <v>90509</v>
      </c>
      <c r="B89681">
        <v>229.21</v>
      </c>
      <c r="C89681">
        <f t="shared" si="3443"/>
        <v>231.32088375852504</v>
      </c>
      <c r="D89681">
        <f t="shared" si="3444"/>
        <v>4.4558302420047751</v>
      </c>
    </row>
    <row r="89682" spans="1:4" x14ac:dyDescent="0.45">
      <c r="A89682">
        <v>90510</v>
      </c>
      <c r="B89682">
        <v>229.21</v>
      </c>
      <c r="C89682">
        <f t="shared" si="3443"/>
        <v>231.32140019454033</v>
      </c>
      <c r="D89682">
        <f t="shared" si="3444"/>
        <v>4.4580107815049139</v>
      </c>
    </row>
    <row r="89683" spans="1:4" x14ac:dyDescent="0.45">
      <c r="A89683">
        <v>90511</v>
      </c>
      <c r="B89683">
        <v>229.21</v>
      </c>
      <c r="C89683">
        <f t="shared" si="3443"/>
        <v>231.3219166229002</v>
      </c>
      <c r="D89683">
        <f t="shared" si="3444"/>
        <v>4.4601918220821695</v>
      </c>
    </row>
    <row r="89684" spans="1:4" x14ac:dyDescent="0.45">
      <c r="A89684">
        <v>90512</v>
      </c>
      <c r="B89684">
        <v>229.21</v>
      </c>
      <c r="C89684">
        <f t="shared" si="3443"/>
        <v>231.32243304360478</v>
      </c>
      <c r="D89684">
        <f t="shared" si="3444"/>
        <v>4.4623733637132998</v>
      </c>
    </row>
    <row r="89685" spans="1:4" x14ac:dyDescent="0.45">
      <c r="A89685">
        <v>90513</v>
      </c>
      <c r="B89685">
        <v>229.21</v>
      </c>
      <c r="C89685">
        <f t="shared" si="3443"/>
        <v>231.32294945665413</v>
      </c>
      <c r="D89685">
        <f t="shared" si="3444"/>
        <v>4.464555406374946</v>
      </c>
    </row>
    <row r="89686" spans="1:4" x14ac:dyDescent="0.45">
      <c r="A89686">
        <v>90514</v>
      </c>
      <c r="B89686">
        <v>229.21</v>
      </c>
      <c r="C89686">
        <f t="shared" si="3443"/>
        <v>231.32346586204841</v>
      </c>
      <c r="D89686">
        <f t="shared" si="3444"/>
        <v>4.4667379500439877</v>
      </c>
    </row>
    <row r="89687" spans="1:4" x14ac:dyDescent="0.45">
      <c r="A89687">
        <v>90515</v>
      </c>
      <c r="B89687">
        <v>229.21</v>
      </c>
      <c r="C89687">
        <f t="shared" si="3443"/>
        <v>231.3239822597877</v>
      </c>
      <c r="D89687">
        <f t="shared" si="3444"/>
        <v>4.4689209946970685</v>
      </c>
    </row>
    <row r="89688" spans="1:4" x14ac:dyDescent="0.45">
      <c r="A89688">
        <v>90516</v>
      </c>
      <c r="B89688">
        <v>229.21</v>
      </c>
      <c r="C89688">
        <f t="shared" si="3443"/>
        <v>231.32449864987214</v>
      </c>
      <c r="D89688">
        <f t="shared" si="3444"/>
        <v>4.4711045403110701</v>
      </c>
    </row>
    <row r="89689" spans="1:4" x14ac:dyDescent="0.45">
      <c r="A89689">
        <v>90517</v>
      </c>
      <c r="B89689">
        <v>229.21</v>
      </c>
      <c r="C89689">
        <f t="shared" si="3443"/>
        <v>231.32501503230182</v>
      </c>
      <c r="D89689">
        <f t="shared" si="3444"/>
        <v>4.4732885868626369</v>
      </c>
    </row>
    <row r="89690" spans="1:4" x14ac:dyDescent="0.45">
      <c r="A89690">
        <v>90518</v>
      </c>
      <c r="B89690">
        <v>229.21</v>
      </c>
      <c r="C89690">
        <f t="shared" si="3443"/>
        <v>231.32553140707688</v>
      </c>
      <c r="D89690">
        <f t="shared" si="3444"/>
        <v>4.4754731343286522</v>
      </c>
    </row>
    <row r="89691" spans="1:4" x14ac:dyDescent="0.45">
      <c r="A89691">
        <v>90519</v>
      </c>
      <c r="B89691">
        <v>229.21</v>
      </c>
      <c r="C89691">
        <f t="shared" si="3443"/>
        <v>231.32604777419741</v>
      </c>
      <c r="D89691">
        <f t="shared" si="3444"/>
        <v>4.4776581826857615</v>
      </c>
    </row>
    <row r="89692" spans="1:4" x14ac:dyDescent="0.45">
      <c r="A89692">
        <v>90520</v>
      </c>
      <c r="B89692">
        <v>229.21</v>
      </c>
      <c r="C89692">
        <f t="shared" si="3443"/>
        <v>231.32656413366354</v>
      </c>
      <c r="D89692">
        <f t="shared" si="3444"/>
        <v>4.4798437319108508</v>
      </c>
    </row>
    <row r="89693" spans="1:4" x14ac:dyDescent="0.45">
      <c r="A89693">
        <v>90521</v>
      </c>
      <c r="B89693">
        <v>229.21</v>
      </c>
      <c r="C89693">
        <f t="shared" si="3443"/>
        <v>231.32708048547536</v>
      </c>
      <c r="D89693">
        <f t="shared" si="3444"/>
        <v>4.4820297819805672</v>
      </c>
    </row>
    <row r="89694" spans="1:4" x14ac:dyDescent="0.45">
      <c r="A89694">
        <v>90522</v>
      </c>
      <c r="B89694">
        <v>229.21</v>
      </c>
      <c r="C89694">
        <f t="shared" si="3443"/>
        <v>231.32759682963302</v>
      </c>
      <c r="D89694">
        <f t="shared" si="3444"/>
        <v>4.4842163328717985</v>
      </c>
    </row>
    <row r="89695" spans="1:4" x14ac:dyDescent="0.45">
      <c r="A89695">
        <v>90523</v>
      </c>
      <c r="B89695">
        <v>229.21</v>
      </c>
      <c r="C89695">
        <f t="shared" si="3443"/>
        <v>231.3281131661366</v>
      </c>
      <c r="D89695">
        <f t="shared" si="3444"/>
        <v>4.4864033845611919</v>
      </c>
    </row>
    <row r="89696" spans="1:4" x14ac:dyDescent="0.45">
      <c r="A89696">
        <v>90524</v>
      </c>
      <c r="B89696">
        <v>229.21</v>
      </c>
      <c r="C89696">
        <f t="shared" si="3443"/>
        <v>231.32862949498625</v>
      </c>
      <c r="D89696">
        <f t="shared" si="3444"/>
        <v>4.4885909370256387</v>
      </c>
    </row>
    <row r="89697" spans="1:4" x14ac:dyDescent="0.45">
      <c r="A89697">
        <v>90525</v>
      </c>
      <c r="B89697">
        <v>229.21</v>
      </c>
      <c r="C89697">
        <f t="shared" si="3443"/>
        <v>231.32914581618203</v>
      </c>
      <c r="D89697">
        <f t="shared" si="3444"/>
        <v>4.4907789902417869</v>
      </c>
    </row>
    <row r="89698" spans="1:4" x14ac:dyDescent="0.45">
      <c r="A89698">
        <v>90526</v>
      </c>
      <c r="B89698">
        <v>229.21</v>
      </c>
      <c r="C89698">
        <f t="shared" si="3443"/>
        <v>231.32966212972411</v>
      </c>
      <c r="D89698">
        <f t="shared" si="3444"/>
        <v>4.4929675441865289</v>
      </c>
    </row>
    <row r="89699" spans="1:4" x14ac:dyDescent="0.45">
      <c r="A89699">
        <v>90527</v>
      </c>
      <c r="B89699">
        <v>229.21</v>
      </c>
      <c r="C89699">
        <f t="shared" si="3443"/>
        <v>231.33017843561257</v>
      </c>
      <c r="D89699">
        <f t="shared" si="3444"/>
        <v>4.4951565988365161</v>
      </c>
    </row>
    <row r="89700" spans="1:4" x14ac:dyDescent="0.45">
      <c r="A89700">
        <v>90528</v>
      </c>
      <c r="B89700">
        <v>229.21</v>
      </c>
      <c r="C89700">
        <f t="shared" si="3443"/>
        <v>231.33069473384754</v>
      </c>
      <c r="D89700">
        <f t="shared" si="3444"/>
        <v>4.4973461541686408</v>
      </c>
    </row>
    <row r="89701" spans="1:4" x14ac:dyDescent="0.45">
      <c r="A89701">
        <v>90529</v>
      </c>
      <c r="B89701">
        <v>229.21</v>
      </c>
      <c r="C89701">
        <f t="shared" si="3443"/>
        <v>231.33121102442911</v>
      </c>
      <c r="D89701">
        <f t="shared" si="3444"/>
        <v>4.4995362101595564</v>
      </c>
    </row>
    <row r="89702" spans="1:4" x14ac:dyDescent="0.45">
      <c r="A89702">
        <v>90530</v>
      </c>
      <c r="B89702">
        <v>229.21</v>
      </c>
      <c r="C89702">
        <f t="shared" si="3443"/>
        <v>231.33172730735743</v>
      </c>
      <c r="D89702">
        <f t="shared" si="3444"/>
        <v>4.5017267667861578</v>
      </c>
    </row>
    <row r="89703" spans="1:4" x14ac:dyDescent="0.45">
      <c r="A89703">
        <v>90531</v>
      </c>
      <c r="B89703">
        <v>229.21</v>
      </c>
      <c r="C89703">
        <f t="shared" si="3443"/>
        <v>231.33224358263254</v>
      </c>
      <c r="D89703">
        <f t="shared" si="3444"/>
        <v>4.5039178240249784</v>
      </c>
    </row>
    <row r="89704" spans="1:4" x14ac:dyDescent="0.45">
      <c r="A89704">
        <v>90532</v>
      </c>
      <c r="B89704">
        <v>229.21</v>
      </c>
      <c r="C89704">
        <f t="shared" si="3443"/>
        <v>231.33275985025466</v>
      </c>
      <c r="D89704">
        <f t="shared" si="3444"/>
        <v>4.5061093818531557</v>
      </c>
    </row>
    <row r="89705" spans="1:4" x14ac:dyDescent="0.45">
      <c r="A89705">
        <v>90533</v>
      </c>
      <c r="B89705">
        <v>229.21</v>
      </c>
      <c r="C89705">
        <f t="shared" si="3443"/>
        <v>231.33327611022381</v>
      </c>
      <c r="D89705">
        <f t="shared" si="3444"/>
        <v>4.5083014402471049</v>
      </c>
    </row>
    <row r="89706" spans="1:4" x14ac:dyDescent="0.45">
      <c r="A89706">
        <v>90534</v>
      </c>
      <c r="B89706">
        <v>229.21</v>
      </c>
      <c r="C89706">
        <f t="shared" si="3443"/>
        <v>231.33379236254015</v>
      </c>
      <c r="D89706">
        <f t="shared" si="3444"/>
        <v>4.5104939991838444</v>
      </c>
    </row>
    <row r="89707" spans="1:4" x14ac:dyDescent="0.45">
      <c r="A89707">
        <v>90535</v>
      </c>
      <c r="B89707">
        <v>229.21</v>
      </c>
      <c r="C89707">
        <f t="shared" si="3443"/>
        <v>231.33430860720381</v>
      </c>
      <c r="D89707">
        <f t="shared" si="3444"/>
        <v>4.5126870586401537</v>
      </c>
    </row>
    <row r="89708" spans="1:4" x14ac:dyDescent="0.45">
      <c r="A89708">
        <v>90536</v>
      </c>
      <c r="B89708">
        <v>229.21</v>
      </c>
      <c r="C89708">
        <f t="shared" si="3443"/>
        <v>231.33482484421486</v>
      </c>
      <c r="D89708">
        <f t="shared" si="3444"/>
        <v>4.5148806185926889</v>
      </c>
    </row>
    <row r="89709" spans="1:4" x14ac:dyDescent="0.45">
      <c r="A89709">
        <v>90537</v>
      </c>
      <c r="B89709">
        <v>229.21</v>
      </c>
      <c r="C89709">
        <f t="shared" si="3443"/>
        <v>231.33534107357343</v>
      </c>
      <c r="D89709">
        <f t="shared" si="3444"/>
        <v>4.5170746790182328</v>
      </c>
    </row>
    <row r="89710" spans="1:4" x14ac:dyDescent="0.45">
      <c r="A89710">
        <v>90538</v>
      </c>
      <c r="B89710">
        <v>229.21</v>
      </c>
      <c r="C89710">
        <f t="shared" si="3443"/>
        <v>231.33585729527965</v>
      </c>
      <c r="D89710">
        <f t="shared" si="3444"/>
        <v>4.519269239893684</v>
      </c>
    </row>
    <row r="89711" spans="1:4" x14ac:dyDescent="0.45">
      <c r="A89711">
        <v>90539</v>
      </c>
      <c r="B89711">
        <v>229.21</v>
      </c>
      <c r="C89711">
        <f t="shared" si="3443"/>
        <v>231.33637350933361</v>
      </c>
      <c r="D89711">
        <f t="shared" si="3444"/>
        <v>4.5214643011957056</v>
      </c>
    </row>
    <row r="89712" spans="1:4" x14ac:dyDescent="0.45">
      <c r="A89712">
        <v>90540</v>
      </c>
      <c r="B89712">
        <v>229.21</v>
      </c>
      <c r="C89712">
        <f t="shared" si="3443"/>
        <v>231.33688971573542</v>
      </c>
      <c r="D89712">
        <f t="shared" si="3444"/>
        <v>4.5236598629010789</v>
      </c>
    </row>
    <row r="89713" spans="1:4" x14ac:dyDescent="0.45">
      <c r="A89713">
        <v>90541</v>
      </c>
      <c r="B89713">
        <v>229.21</v>
      </c>
      <c r="C89713">
        <f t="shared" si="3443"/>
        <v>231.3374059144852</v>
      </c>
      <c r="D89713">
        <f t="shared" si="3444"/>
        <v>4.5258559249865877</v>
      </c>
    </row>
    <row r="89714" spans="1:4" x14ac:dyDescent="0.45">
      <c r="A89714">
        <v>90542</v>
      </c>
      <c r="B89714">
        <v>229.21</v>
      </c>
      <c r="C89714">
        <f t="shared" si="3443"/>
        <v>231.33792210558309</v>
      </c>
      <c r="D89714">
        <f t="shared" si="3444"/>
        <v>4.5280524874291359</v>
      </c>
    </row>
    <row r="89715" spans="1:4" x14ac:dyDescent="0.45">
      <c r="A89715">
        <v>90543</v>
      </c>
      <c r="B89715">
        <v>229.21</v>
      </c>
      <c r="C89715">
        <f t="shared" si="3443"/>
        <v>231.33843828902917</v>
      </c>
      <c r="D89715">
        <f t="shared" si="3444"/>
        <v>4.5302495502053883</v>
      </c>
    </row>
    <row r="89716" spans="1:4" x14ac:dyDescent="0.45">
      <c r="A89716">
        <v>90544</v>
      </c>
      <c r="B89716">
        <v>229.21</v>
      </c>
      <c r="C89716">
        <f t="shared" si="3443"/>
        <v>231.33895446482359</v>
      </c>
      <c r="D89716">
        <f t="shared" si="3444"/>
        <v>4.5324471132922515</v>
      </c>
    </row>
    <row r="89717" spans="1:4" x14ac:dyDescent="0.45">
      <c r="A89717">
        <v>90545</v>
      </c>
      <c r="B89717">
        <v>229.21</v>
      </c>
      <c r="C89717">
        <f t="shared" si="3443"/>
        <v>231.33947063296642</v>
      </c>
      <c r="D89717">
        <f t="shared" si="3444"/>
        <v>4.5346451766663911</v>
      </c>
    </row>
    <row r="89718" spans="1:4" x14ac:dyDescent="0.45">
      <c r="A89718">
        <v>90546</v>
      </c>
      <c r="B89718">
        <v>229.21</v>
      </c>
      <c r="C89718">
        <f t="shared" si="3443"/>
        <v>231.3399867934578</v>
      </c>
      <c r="D89718">
        <f t="shared" si="3444"/>
        <v>4.5368437403045938</v>
      </c>
    </row>
    <row r="89719" spans="1:4" x14ac:dyDescent="0.45">
      <c r="A89719">
        <v>90547</v>
      </c>
      <c r="B89719">
        <v>229.21</v>
      </c>
      <c r="C89719">
        <f t="shared" si="3443"/>
        <v>231.34050294629782</v>
      </c>
      <c r="D89719">
        <f t="shared" si="3444"/>
        <v>4.5390428041836479</v>
      </c>
    </row>
    <row r="89720" spans="1:4" x14ac:dyDescent="0.45">
      <c r="A89720">
        <v>90548</v>
      </c>
      <c r="B89720">
        <v>229.21</v>
      </c>
      <c r="C89720">
        <f t="shared" si="3443"/>
        <v>231.34101909148663</v>
      </c>
      <c r="D89720">
        <f t="shared" si="3444"/>
        <v>4.5412423682804643</v>
      </c>
    </row>
    <row r="89721" spans="1:4" x14ac:dyDescent="0.45">
      <c r="A89721">
        <v>90549</v>
      </c>
      <c r="B89721">
        <v>229.21</v>
      </c>
      <c r="C89721">
        <f t="shared" si="3443"/>
        <v>231.34153522902432</v>
      </c>
      <c r="D89721">
        <f t="shared" si="3444"/>
        <v>4.5434424325717107</v>
      </c>
    </row>
    <row r="89722" spans="1:4" x14ac:dyDescent="0.45">
      <c r="A89722">
        <v>90550</v>
      </c>
      <c r="B89722">
        <v>229.21</v>
      </c>
      <c r="C89722">
        <f t="shared" si="3443"/>
        <v>231.34205135891099</v>
      </c>
      <c r="D89722">
        <f t="shared" si="3444"/>
        <v>4.5456429970341778</v>
      </c>
    </row>
    <row r="89723" spans="1:4" x14ac:dyDescent="0.45">
      <c r="A89723">
        <v>90551</v>
      </c>
      <c r="B89723">
        <v>229.21</v>
      </c>
      <c r="C89723">
        <f t="shared" si="3443"/>
        <v>231.34256748114677</v>
      </c>
      <c r="D89723">
        <f t="shared" si="3444"/>
        <v>4.5478440616446578</v>
      </c>
    </row>
    <row r="89724" spans="1:4" x14ac:dyDescent="0.45">
      <c r="A89724">
        <v>90552</v>
      </c>
      <c r="B89724">
        <v>229.21</v>
      </c>
      <c r="C89724">
        <f t="shared" si="3443"/>
        <v>231.3430835957318</v>
      </c>
      <c r="D89724">
        <f t="shared" si="3444"/>
        <v>4.5500456263800633</v>
      </c>
    </row>
    <row r="89725" spans="1:4" x14ac:dyDescent="0.45">
      <c r="A89725">
        <v>90553</v>
      </c>
      <c r="B89725">
        <v>229.21</v>
      </c>
      <c r="C89725">
        <f t="shared" si="3443"/>
        <v>231.34359970266615</v>
      </c>
      <c r="D89725">
        <f t="shared" si="3444"/>
        <v>4.5522476912170662</v>
      </c>
    </row>
    <row r="89726" spans="1:4" x14ac:dyDescent="0.45">
      <c r="A89726">
        <v>90554</v>
      </c>
      <c r="B89726">
        <v>229.21</v>
      </c>
      <c r="C89726">
        <f t="shared" si="3443"/>
        <v>231.34411580194995</v>
      </c>
      <c r="D89726">
        <f t="shared" si="3444"/>
        <v>4.5544502561324611</v>
      </c>
    </row>
    <row r="89727" spans="1:4" x14ac:dyDescent="0.45">
      <c r="A89727">
        <v>90555</v>
      </c>
      <c r="B89727">
        <v>229.21</v>
      </c>
      <c r="C89727">
        <f t="shared" si="3443"/>
        <v>231.34463189358331</v>
      </c>
      <c r="D89727">
        <f t="shared" si="3444"/>
        <v>4.5566533211030418</v>
      </c>
    </row>
    <row r="89728" spans="1:4" x14ac:dyDescent="0.45">
      <c r="A89728">
        <v>90556</v>
      </c>
      <c r="B89728">
        <v>229.21</v>
      </c>
      <c r="C89728">
        <f t="shared" si="3443"/>
        <v>231.34514797756637</v>
      </c>
      <c r="D89728">
        <f t="shared" si="3444"/>
        <v>4.5588568861057261</v>
      </c>
    </row>
    <row r="89729" spans="1:4" x14ac:dyDescent="0.45">
      <c r="A89729">
        <v>90557</v>
      </c>
      <c r="B89729">
        <v>229.21</v>
      </c>
      <c r="C89729">
        <f t="shared" si="3443"/>
        <v>231.34566405389921</v>
      </c>
      <c r="D89729">
        <f t="shared" si="3444"/>
        <v>4.561060951117188</v>
      </c>
    </row>
    <row r="89730" spans="1:4" x14ac:dyDescent="0.45">
      <c r="A89730">
        <v>90558</v>
      </c>
      <c r="B89730">
        <v>229.21</v>
      </c>
      <c r="C89730">
        <f t="shared" si="3443"/>
        <v>231.34618012258193</v>
      </c>
      <c r="D89730">
        <f t="shared" si="3444"/>
        <v>4.5632655161141038</v>
      </c>
    </row>
    <row r="89731" spans="1:4" x14ac:dyDescent="0.45">
      <c r="A89731">
        <v>90559</v>
      </c>
      <c r="B89731">
        <v>229.21</v>
      </c>
      <c r="C89731">
        <f t="shared" si="3443"/>
        <v>231.34669618361471</v>
      </c>
      <c r="D89731">
        <f t="shared" si="3444"/>
        <v>4.5654705810736349</v>
      </c>
    </row>
    <row r="89732" spans="1:4" x14ac:dyDescent="0.45">
      <c r="A89732">
        <v>90560</v>
      </c>
      <c r="B89732">
        <v>229.21</v>
      </c>
      <c r="C89732">
        <f t="shared" ref="C89732:C89795" si="3445">$H$4 - $I$4*EXP(-A89732/$J$4)</f>
        <v>231.34721223699756</v>
      </c>
      <c r="D89732">
        <f t="shared" ref="D89732:D89795" si="3446">(B89732-C89732)^2</f>
        <v>4.5676761459720963</v>
      </c>
    </row>
    <row r="89733" spans="1:4" x14ac:dyDescent="0.45">
      <c r="A89733">
        <v>90561</v>
      </c>
      <c r="B89733">
        <v>229.21</v>
      </c>
      <c r="C89733">
        <f t="shared" si="3445"/>
        <v>231.34772828273071</v>
      </c>
      <c r="D89733">
        <f t="shared" si="3446"/>
        <v>4.5698822107867718</v>
      </c>
    </row>
    <row r="89734" spans="1:4" x14ac:dyDescent="0.45">
      <c r="A89734">
        <v>90562</v>
      </c>
      <c r="B89734">
        <v>229.21</v>
      </c>
      <c r="C89734">
        <f t="shared" si="3445"/>
        <v>231.34824432081422</v>
      </c>
      <c r="D89734">
        <f t="shared" si="3446"/>
        <v>4.572088775494219</v>
      </c>
    </row>
    <row r="89735" spans="1:4" x14ac:dyDescent="0.45">
      <c r="A89735">
        <v>90563</v>
      </c>
      <c r="B89735">
        <v>229.21</v>
      </c>
      <c r="C89735">
        <f t="shared" si="3445"/>
        <v>231.34876035124816</v>
      </c>
      <c r="D89735">
        <f t="shared" si="3446"/>
        <v>4.5742958400711178</v>
      </c>
    </row>
    <row r="89736" spans="1:4" x14ac:dyDescent="0.45">
      <c r="A89736">
        <v>90564</v>
      </c>
      <c r="B89736">
        <v>229.21</v>
      </c>
      <c r="C89736">
        <f t="shared" si="3445"/>
        <v>231.34927637403268</v>
      </c>
      <c r="D89736">
        <f t="shared" si="3446"/>
        <v>4.5765034044943924</v>
      </c>
    </row>
    <row r="89737" spans="1:4" x14ac:dyDescent="0.45">
      <c r="A89737">
        <v>90565</v>
      </c>
      <c r="B89737">
        <v>229.21</v>
      </c>
      <c r="C89737">
        <f t="shared" si="3445"/>
        <v>231.34979238916793</v>
      </c>
      <c r="D89737">
        <f t="shared" si="3446"/>
        <v>4.5787114687409671</v>
      </c>
    </row>
    <row r="89738" spans="1:4" x14ac:dyDescent="0.45">
      <c r="A89738">
        <v>90566</v>
      </c>
      <c r="B89738">
        <v>229.21</v>
      </c>
      <c r="C89738">
        <f t="shared" si="3445"/>
        <v>231.35030839665399</v>
      </c>
      <c r="D89738">
        <f t="shared" si="3446"/>
        <v>4.5809200327875228</v>
      </c>
    </row>
    <row r="89739" spans="1:4" x14ac:dyDescent="0.45">
      <c r="A89739">
        <v>90567</v>
      </c>
      <c r="B89739">
        <v>229.21</v>
      </c>
      <c r="C89739">
        <f t="shared" si="3445"/>
        <v>231.35082439649096</v>
      </c>
      <c r="D89739">
        <f t="shared" si="3446"/>
        <v>4.5831290966108655</v>
      </c>
    </row>
    <row r="89740" spans="1:4" x14ac:dyDescent="0.45">
      <c r="A89740">
        <v>90568</v>
      </c>
      <c r="B89740">
        <v>229.21</v>
      </c>
      <c r="C89740">
        <f t="shared" si="3445"/>
        <v>231.35134038867898</v>
      </c>
      <c r="D89740">
        <f t="shared" si="3446"/>
        <v>4.5853386601877997</v>
      </c>
    </row>
    <row r="89741" spans="1:4" x14ac:dyDescent="0.45">
      <c r="A89741">
        <v>90569</v>
      </c>
      <c r="B89741">
        <v>229.21</v>
      </c>
      <c r="C89741">
        <f t="shared" si="3445"/>
        <v>231.35185637321814</v>
      </c>
      <c r="D89741">
        <f t="shared" si="3446"/>
        <v>4.5875487234951322</v>
      </c>
    </row>
    <row r="89742" spans="1:4" x14ac:dyDescent="0.45">
      <c r="A89742">
        <v>90570</v>
      </c>
      <c r="B89742">
        <v>229.21</v>
      </c>
      <c r="C89742">
        <f t="shared" si="3445"/>
        <v>231.35237235010857</v>
      </c>
      <c r="D89742">
        <f t="shared" si="3446"/>
        <v>4.5897592865096701</v>
      </c>
    </row>
    <row r="89743" spans="1:4" x14ac:dyDescent="0.45">
      <c r="A89743">
        <v>90571</v>
      </c>
      <c r="B89743">
        <v>229.21</v>
      </c>
      <c r="C89743">
        <f t="shared" si="3445"/>
        <v>231.35288831935037</v>
      </c>
      <c r="D89743">
        <f t="shared" si="3446"/>
        <v>4.5919703492082204</v>
      </c>
    </row>
    <row r="89744" spans="1:4" x14ac:dyDescent="0.45">
      <c r="A89744">
        <v>90572</v>
      </c>
      <c r="B89744">
        <v>229.21</v>
      </c>
      <c r="C89744">
        <f t="shared" si="3445"/>
        <v>231.35340428094366</v>
      </c>
      <c r="D89744">
        <f t="shared" si="3446"/>
        <v>4.5941819115675919</v>
      </c>
    </row>
    <row r="89745" spans="1:4" x14ac:dyDescent="0.45">
      <c r="A89745">
        <v>90573</v>
      </c>
      <c r="B89745">
        <v>229.21</v>
      </c>
      <c r="C89745">
        <f t="shared" si="3445"/>
        <v>231.35392023488859</v>
      </c>
      <c r="D89745">
        <f t="shared" si="3446"/>
        <v>4.5963939735647159</v>
      </c>
    </row>
    <row r="89746" spans="1:4" x14ac:dyDescent="0.45">
      <c r="A89746">
        <v>90574</v>
      </c>
      <c r="B89746">
        <v>229.21</v>
      </c>
      <c r="C89746">
        <f t="shared" si="3445"/>
        <v>231.35443618118518</v>
      </c>
      <c r="D89746">
        <f t="shared" si="3446"/>
        <v>4.5986065351760379</v>
      </c>
    </row>
    <row r="89747" spans="1:4" x14ac:dyDescent="0.45">
      <c r="A89747">
        <v>90575</v>
      </c>
      <c r="B89747">
        <v>229.21</v>
      </c>
      <c r="C89747">
        <f t="shared" si="3445"/>
        <v>231.35495211983365</v>
      </c>
      <c r="D89747">
        <f t="shared" si="3446"/>
        <v>4.6008195963788561</v>
      </c>
    </row>
    <row r="89748" spans="1:4" x14ac:dyDescent="0.45">
      <c r="A89748">
        <v>90576</v>
      </c>
      <c r="B89748">
        <v>229.21</v>
      </c>
      <c r="C89748">
        <f t="shared" si="3445"/>
        <v>231.35546805083405</v>
      </c>
      <c r="D89748">
        <f t="shared" si="3446"/>
        <v>4.6030331571496159</v>
      </c>
    </row>
    <row r="89749" spans="1:4" x14ac:dyDescent="0.45">
      <c r="A89749">
        <v>90577</v>
      </c>
      <c r="B89749">
        <v>229.21</v>
      </c>
      <c r="C89749">
        <f t="shared" si="3445"/>
        <v>231.3559839741865</v>
      </c>
      <c r="D89749">
        <f t="shared" si="3446"/>
        <v>4.6052472174652523</v>
      </c>
    </row>
    <row r="89750" spans="1:4" x14ac:dyDescent="0.45">
      <c r="A89750">
        <v>90578</v>
      </c>
      <c r="B89750">
        <v>229.21</v>
      </c>
      <c r="C89750">
        <f t="shared" si="3445"/>
        <v>231.35649988989115</v>
      </c>
      <c r="D89750">
        <f t="shared" si="3446"/>
        <v>4.607461777302702</v>
      </c>
    </row>
    <row r="89751" spans="1:4" x14ac:dyDescent="0.45">
      <c r="A89751">
        <v>90579</v>
      </c>
      <c r="B89751">
        <v>229.21</v>
      </c>
      <c r="C89751">
        <f t="shared" si="3445"/>
        <v>231.35701579794807</v>
      </c>
      <c r="D89751">
        <f t="shared" si="3446"/>
        <v>4.6096768366385339</v>
      </c>
    </row>
    <row r="89752" spans="1:4" x14ac:dyDescent="0.45">
      <c r="A89752">
        <v>90580</v>
      </c>
      <c r="B89752">
        <v>229.21</v>
      </c>
      <c r="C89752">
        <f t="shared" si="3445"/>
        <v>231.35753169835735</v>
      </c>
      <c r="D89752">
        <f t="shared" si="3446"/>
        <v>4.6118923954495639</v>
      </c>
    </row>
    <row r="89753" spans="1:4" x14ac:dyDescent="0.45">
      <c r="A89753">
        <v>90581</v>
      </c>
      <c r="B89753">
        <v>229.21</v>
      </c>
      <c r="C89753">
        <f t="shared" si="3445"/>
        <v>231.35804759111917</v>
      </c>
      <c r="D89753">
        <f t="shared" si="3446"/>
        <v>4.6141084537128521</v>
      </c>
    </row>
    <row r="89754" spans="1:4" x14ac:dyDescent="0.45">
      <c r="A89754">
        <v>90582</v>
      </c>
      <c r="B89754">
        <v>229.21</v>
      </c>
      <c r="C89754">
        <f t="shared" si="3445"/>
        <v>231.35856347623363</v>
      </c>
      <c r="D89754">
        <f t="shared" si="3446"/>
        <v>4.6163250114050927</v>
      </c>
    </row>
    <row r="89755" spans="1:4" x14ac:dyDescent="0.45">
      <c r="A89755">
        <v>90583</v>
      </c>
      <c r="B89755">
        <v>229.21</v>
      </c>
      <c r="C89755">
        <f t="shared" si="3445"/>
        <v>231.35907935370082</v>
      </c>
      <c r="D89755">
        <f t="shared" si="3446"/>
        <v>4.6185420685031042</v>
      </c>
    </row>
    <row r="89756" spans="1:4" x14ac:dyDescent="0.45">
      <c r="A89756">
        <v>90584</v>
      </c>
      <c r="B89756">
        <v>229.21</v>
      </c>
      <c r="C89756">
        <f t="shared" si="3445"/>
        <v>231.35959522352084</v>
      </c>
      <c r="D89756">
        <f t="shared" si="3446"/>
        <v>4.6207596249835827</v>
      </c>
    </row>
    <row r="89757" spans="1:4" x14ac:dyDescent="0.45">
      <c r="A89757">
        <v>90585</v>
      </c>
      <c r="B89757">
        <v>229.21</v>
      </c>
      <c r="C89757">
        <f t="shared" si="3445"/>
        <v>231.36011108569386</v>
      </c>
      <c r="D89757">
        <f t="shared" si="3446"/>
        <v>4.622977680823591</v>
      </c>
    </row>
    <row r="89758" spans="1:4" x14ac:dyDescent="0.45">
      <c r="A89758">
        <v>90586</v>
      </c>
      <c r="B89758">
        <v>229.21</v>
      </c>
      <c r="C89758">
        <f t="shared" si="3445"/>
        <v>231.36062694021993</v>
      </c>
      <c r="D89758">
        <f t="shared" si="3446"/>
        <v>4.625196235999705</v>
      </c>
    </row>
    <row r="89759" spans="1:4" x14ac:dyDescent="0.45">
      <c r="A89759">
        <v>90587</v>
      </c>
      <c r="B89759">
        <v>229.21</v>
      </c>
      <c r="C89759">
        <f t="shared" si="3445"/>
        <v>231.3611427870992</v>
      </c>
      <c r="D89759">
        <f t="shared" si="3446"/>
        <v>4.6274152904888686</v>
      </c>
    </row>
    <row r="89760" spans="1:4" x14ac:dyDescent="0.45">
      <c r="A89760">
        <v>90588</v>
      </c>
      <c r="B89760">
        <v>229.21</v>
      </c>
      <c r="C89760">
        <f t="shared" si="3445"/>
        <v>231.3616586263318</v>
      </c>
      <c r="D89760">
        <f t="shared" si="3446"/>
        <v>4.6296348442680255</v>
      </c>
    </row>
    <row r="89761" spans="1:4" x14ac:dyDescent="0.45">
      <c r="A89761">
        <v>90589</v>
      </c>
      <c r="B89761">
        <v>229.21</v>
      </c>
      <c r="C89761">
        <f t="shared" si="3445"/>
        <v>231.36217445791777</v>
      </c>
      <c r="D89761">
        <f t="shared" si="3446"/>
        <v>4.631854897313632</v>
      </c>
    </row>
    <row r="89762" spans="1:4" x14ac:dyDescent="0.45">
      <c r="A89762">
        <v>90590</v>
      </c>
      <c r="B89762">
        <v>229.21</v>
      </c>
      <c r="C89762">
        <f t="shared" si="3445"/>
        <v>231.36269028185731</v>
      </c>
      <c r="D89762">
        <f t="shared" si="3446"/>
        <v>4.6340754496028769</v>
      </c>
    </row>
    <row r="89763" spans="1:4" x14ac:dyDescent="0.45">
      <c r="A89763">
        <v>90591</v>
      </c>
      <c r="B89763">
        <v>229.21</v>
      </c>
      <c r="C89763">
        <f t="shared" si="3445"/>
        <v>231.3632060981505</v>
      </c>
      <c r="D89763">
        <f t="shared" si="3446"/>
        <v>4.6362965011124633</v>
      </c>
    </row>
    <row r="89764" spans="1:4" x14ac:dyDescent="0.45">
      <c r="A89764">
        <v>90592</v>
      </c>
      <c r="B89764">
        <v>229.21</v>
      </c>
      <c r="C89764">
        <f t="shared" si="3445"/>
        <v>231.36372190679742</v>
      </c>
      <c r="D89764">
        <f t="shared" si="3446"/>
        <v>4.6385180518190925</v>
      </c>
    </row>
    <row r="89765" spans="1:4" x14ac:dyDescent="0.45">
      <c r="A89765">
        <v>90593</v>
      </c>
      <c r="B89765">
        <v>229.21</v>
      </c>
      <c r="C89765">
        <f t="shared" si="3445"/>
        <v>231.36423770779822</v>
      </c>
      <c r="D89765">
        <f t="shared" si="3446"/>
        <v>4.6407401016997145</v>
      </c>
    </row>
    <row r="89766" spans="1:4" x14ac:dyDescent="0.45">
      <c r="A89766">
        <v>90594</v>
      </c>
      <c r="B89766">
        <v>229.21</v>
      </c>
      <c r="C89766">
        <f t="shared" si="3445"/>
        <v>231.36475350115302</v>
      </c>
      <c r="D89766">
        <f t="shared" si="3446"/>
        <v>4.642962650731155</v>
      </c>
    </row>
    <row r="89767" spans="1:4" x14ac:dyDescent="0.45">
      <c r="A89767">
        <v>90595</v>
      </c>
      <c r="B89767">
        <v>229.21</v>
      </c>
      <c r="C89767">
        <f t="shared" si="3445"/>
        <v>231.36526928686189</v>
      </c>
      <c r="D89767">
        <f t="shared" si="3446"/>
        <v>4.6451856988901197</v>
      </c>
    </row>
    <row r="89768" spans="1:4" x14ac:dyDescent="0.45">
      <c r="A89768">
        <v>90596</v>
      </c>
      <c r="B89768">
        <v>229.21</v>
      </c>
      <c r="C89768">
        <f t="shared" si="3445"/>
        <v>231.36578506492498</v>
      </c>
      <c r="D89768">
        <f t="shared" si="3446"/>
        <v>4.6474092461535577</v>
      </c>
    </row>
    <row r="89769" spans="1:4" x14ac:dyDescent="0.45">
      <c r="A89769">
        <v>90597</v>
      </c>
      <c r="B89769">
        <v>229.21</v>
      </c>
      <c r="C89769">
        <f t="shared" si="3445"/>
        <v>231.36630083534243</v>
      </c>
      <c r="D89769">
        <f t="shared" si="3446"/>
        <v>4.6496332924984225</v>
      </c>
    </row>
    <row r="89770" spans="1:4" x14ac:dyDescent="0.45">
      <c r="A89770">
        <v>90598</v>
      </c>
      <c r="B89770">
        <v>229.21</v>
      </c>
      <c r="C89770">
        <f t="shared" si="3445"/>
        <v>231.36681659811427</v>
      </c>
      <c r="D89770">
        <f t="shared" si="3446"/>
        <v>4.6518578379011748</v>
      </c>
    </row>
    <row r="89771" spans="1:4" x14ac:dyDescent="0.45">
      <c r="A89771">
        <v>90599</v>
      </c>
      <c r="B89771">
        <v>229.21</v>
      </c>
      <c r="C89771">
        <f t="shared" si="3445"/>
        <v>231.3673323532407</v>
      </c>
      <c r="D89771">
        <f t="shared" si="3446"/>
        <v>4.6540828823390141</v>
      </c>
    </row>
    <row r="89772" spans="1:4" x14ac:dyDescent="0.45">
      <c r="A89772">
        <v>90600</v>
      </c>
      <c r="B89772">
        <v>229.21</v>
      </c>
      <c r="C89772">
        <f t="shared" si="3445"/>
        <v>231.36784810072177</v>
      </c>
      <c r="D89772">
        <f t="shared" si="3446"/>
        <v>4.6563084257885272</v>
      </c>
    </row>
    <row r="89773" spans="1:4" x14ac:dyDescent="0.45">
      <c r="A89773">
        <v>90601</v>
      </c>
      <c r="B89773">
        <v>229.21</v>
      </c>
      <c r="C89773">
        <f t="shared" si="3445"/>
        <v>231.36836384055763</v>
      </c>
      <c r="D89773">
        <f t="shared" si="3446"/>
        <v>4.6585344682266676</v>
      </c>
    </row>
    <row r="89774" spans="1:4" x14ac:dyDescent="0.45">
      <c r="A89774">
        <v>90602</v>
      </c>
      <c r="B89774">
        <v>229.21</v>
      </c>
      <c r="C89774">
        <f t="shared" si="3445"/>
        <v>231.3688795727484</v>
      </c>
      <c r="D89774">
        <f t="shared" si="3446"/>
        <v>4.6607610096302698</v>
      </c>
    </row>
    <row r="89775" spans="1:4" x14ac:dyDescent="0.45">
      <c r="A89775">
        <v>90603</v>
      </c>
      <c r="B89775">
        <v>229.21</v>
      </c>
      <c r="C89775">
        <f t="shared" si="3445"/>
        <v>231.36939529729415</v>
      </c>
      <c r="D89775">
        <f t="shared" si="3446"/>
        <v>4.662988049976045</v>
      </c>
    </row>
    <row r="89776" spans="1:4" x14ac:dyDescent="0.45">
      <c r="A89776">
        <v>90604</v>
      </c>
      <c r="B89776">
        <v>229.21</v>
      </c>
      <c r="C89776">
        <f t="shared" si="3445"/>
        <v>231.36991101419503</v>
      </c>
      <c r="D89776">
        <f t="shared" si="3446"/>
        <v>4.6652155892409501</v>
      </c>
    </row>
    <row r="89777" spans="1:4" x14ac:dyDescent="0.45">
      <c r="A89777">
        <v>90605</v>
      </c>
      <c r="B89777">
        <v>229.21</v>
      </c>
      <c r="C89777">
        <f t="shared" si="3445"/>
        <v>231.37042672345115</v>
      </c>
      <c r="D89777">
        <f t="shared" si="3446"/>
        <v>4.6674436274018207</v>
      </c>
    </row>
    <row r="89778" spans="1:4" x14ac:dyDescent="0.45">
      <c r="A89778">
        <v>90606</v>
      </c>
      <c r="B89778">
        <v>229.21</v>
      </c>
      <c r="C89778">
        <f t="shared" si="3445"/>
        <v>231.37094242506259</v>
      </c>
      <c r="D89778">
        <f t="shared" si="3446"/>
        <v>4.6696721644353714</v>
      </c>
    </row>
    <row r="89779" spans="1:4" x14ac:dyDescent="0.45">
      <c r="A89779">
        <v>90607</v>
      </c>
      <c r="B89779">
        <v>229.21</v>
      </c>
      <c r="C89779">
        <f t="shared" si="3445"/>
        <v>231.37145811902948</v>
      </c>
      <c r="D89779">
        <f t="shared" si="3446"/>
        <v>4.6719012003184393</v>
      </c>
    </row>
    <row r="89780" spans="1:4" x14ac:dyDescent="0.45">
      <c r="A89780">
        <v>90608</v>
      </c>
      <c r="B89780">
        <v>229.21</v>
      </c>
      <c r="C89780">
        <f t="shared" si="3445"/>
        <v>231.37197380535198</v>
      </c>
      <c r="D89780">
        <f t="shared" si="3446"/>
        <v>4.6741307350281076</v>
      </c>
    </row>
    <row r="89781" spans="1:4" x14ac:dyDescent="0.45">
      <c r="A89781">
        <v>90609</v>
      </c>
      <c r="B89781">
        <v>229.21</v>
      </c>
      <c r="C89781">
        <f t="shared" si="3445"/>
        <v>231.37248948403015</v>
      </c>
      <c r="D89781">
        <f t="shared" si="3446"/>
        <v>4.6763607685409694</v>
      </c>
    </row>
    <row r="89782" spans="1:4" x14ac:dyDescent="0.45">
      <c r="A89782">
        <v>90610</v>
      </c>
      <c r="B89782">
        <v>229.21</v>
      </c>
      <c r="C89782">
        <f t="shared" si="3445"/>
        <v>231.37300515506411</v>
      </c>
      <c r="D89782">
        <f t="shared" si="3446"/>
        <v>4.6785913008338644</v>
      </c>
    </row>
    <row r="89783" spans="1:4" x14ac:dyDescent="0.45">
      <c r="A89783">
        <v>90611</v>
      </c>
      <c r="B89783">
        <v>229.21</v>
      </c>
      <c r="C89783">
        <f t="shared" si="3445"/>
        <v>231.37352081845398</v>
      </c>
      <c r="D89783">
        <f t="shared" si="3446"/>
        <v>4.6808223318837578</v>
      </c>
    </row>
    <row r="89784" spans="1:4" x14ac:dyDescent="0.45">
      <c r="A89784">
        <v>90612</v>
      </c>
      <c r="B89784">
        <v>229.21</v>
      </c>
      <c r="C89784">
        <f t="shared" si="3445"/>
        <v>231.3740364741999</v>
      </c>
      <c r="D89784">
        <f t="shared" si="3446"/>
        <v>4.6830538616674886</v>
      </c>
    </row>
    <row r="89785" spans="1:4" x14ac:dyDescent="0.45">
      <c r="A89785">
        <v>90613</v>
      </c>
      <c r="B89785">
        <v>229.21</v>
      </c>
      <c r="C89785">
        <f t="shared" si="3445"/>
        <v>231.37455212230194</v>
      </c>
      <c r="D89785">
        <f t="shared" si="3446"/>
        <v>4.6852858901617775</v>
      </c>
    </row>
    <row r="89786" spans="1:4" x14ac:dyDescent="0.45">
      <c r="A89786">
        <v>90614</v>
      </c>
      <c r="B89786">
        <v>229.21</v>
      </c>
      <c r="C89786">
        <f t="shared" si="3445"/>
        <v>231.37506776276024</v>
      </c>
      <c r="D89786">
        <f t="shared" si="3446"/>
        <v>4.6875184173435898</v>
      </c>
    </row>
    <row r="89787" spans="1:4" x14ac:dyDescent="0.45">
      <c r="A89787">
        <v>90615</v>
      </c>
      <c r="B89787">
        <v>229.21</v>
      </c>
      <c r="C89787">
        <f t="shared" si="3445"/>
        <v>231.37558339557489</v>
      </c>
      <c r="D89787">
        <f t="shared" si="3446"/>
        <v>4.689751443189647</v>
      </c>
    </row>
    <row r="89788" spans="1:4" x14ac:dyDescent="0.45">
      <c r="A89788">
        <v>90616</v>
      </c>
      <c r="B89788">
        <v>229.21</v>
      </c>
      <c r="C89788">
        <f t="shared" si="3445"/>
        <v>231.37609902074604</v>
      </c>
      <c r="D89788">
        <f t="shared" si="3446"/>
        <v>4.691984967676917</v>
      </c>
    </row>
    <row r="89789" spans="1:4" x14ac:dyDescent="0.45">
      <c r="A89789">
        <v>90617</v>
      </c>
      <c r="B89789">
        <v>229.21</v>
      </c>
      <c r="C89789">
        <f t="shared" si="3445"/>
        <v>231.37661463827376</v>
      </c>
      <c r="D89789">
        <f t="shared" si="3446"/>
        <v>4.6942189907821206</v>
      </c>
    </row>
    <row r="89790" spans="1:4" x14ac:dyDescent="0.45">
      <c r="A89790">
        <v>90618</v>
      </c>
      <c r="B89790">
        <v>229.21</v>
      </c>
      <c r="C89790">
        <f t="shared" si="3445"/>
        <v>231.37713024815818</v>
      </c>
      <c r="D89790">
        <f t="shared" si="3446"/>
        <v>4.6964535124821056</v>
      </c>
    </row>
    <row r="89791" spans="1:4" x14ac:dyDescent="0.45">
      <c r="A89791">
        <v>90619</v>
      </c>
      <c r="B89791">
        <v>229.21</v>
      </c>
      <c r="C89791">
        <f t="shared" si="3445"/>
        <v>231.37764585039946</v>
      </c>
      <c r="D89791">
        <f t="shared" si="3446"/>
        <v>4.6986885327539651</v>
      </c>
    </row>
    <row r="89792" spans="1:4" x14ac:dyDescent="0.45">
      <c r="A89792">
        <v>90620</v>
      </c>
      <c r="B89792">
        <v>229.21</v>
      </c>
      <c r="C89792">
        <f t="shared" si="3445"/>
        <v>231.37816144499763</v>
      </c>
      <c r="D89792">
        <f t="shared" si="3446"/>
        <v>4.7009240515741775</v>
      </c>
    </row>
    <row r="89793" spans="1:4" x14ac:dyDescent="0.45">
      <c r="A89793">
        <v>90621</v>
      </c>
      <c r="B89793">
        <v>229.21</v>
      </c>
      <c r="C89793">
        <f t="shared" si="3445"/>
        <v>231.37867703195286</v>
      </c>
      <c r="D89793">
        <f t="shared" si="3446"/>
        <v>4.7031600689198374</v>
      </c>
    </row>
    <row r="89794" spans="1:4" x14ac:dyDescent="0.45">
      <c r="A89794">
        <v>90622</v>
      </c>
      <c r="B89794">
        <v>229.21</v>
      </c>
      <c r="C89794">
        <f t="shared" si="3445"/>
        <v>231.37919261126524</v>
      </c>
      <c r="D89794">
        <f t="shared" si="3446"/>
        <v>4.705396584767672</v>
      </c>
    </row>
    <row r="89795" spans="1:4" x14ac:dyDescent="0.45">
      <c r="A89795">
        <v>90623</v>
      </c>
      <c r="B89795">
        <v>229.21</v>
      </c>
      <c r="C89795">
        <f t="shared" si="3445"/>
        <v>231.37970818293491</v>
      </c>
      <c r="D89795">
        <f t="shared" si="3446"/>
        <v>4.7076335990946543</v>
      </c>
    </row>
    <row r="89796" spans="1:4" x14ac:dyDescent="0.45">
      <c r="A89796">
        <v>90624</v>
      </c>
      <c r="B89796">
        <v>229.21</v>
      </c>
      <c r="C89796">
        <f t="shared" ref="C89796:C89859" si="3447">$H$4 - $I$4*EXP(-A89796/$J$4)</f>
        <v>231.38022374696195</v>
      </c>
      <c r="D89796">
        <f t="shared" ref="D89796:D89859" si="3448">(B89796-C89796)^2</f>
        <v>4.7098711118775123</v>
      </c>
    </row>
    <row r="89797" spans="1:4" x14ac:dyDescent="0.45">
      <c r="A89797">
        <v>90625</v>
      </c>
      <c r="B89797">
        <v>229.21</v>
      </c>
      <c r="C89797">
        <f t="shared" si="3447"/>
        <v>231.3807393033465</v>
      </c>
      <c r="D89797">
        <f t="shared" si="3448"/>
        <v>4.7121091230932217</v>
      </c>
    </row>
    <row r="89798" spans="1:4" x14ac:dyDescent="0.45">
      <c r="A89798">
        <v>90626</v>
      </c>
      <c r="B89798">
        <v>229.21</v>
      </c>
      <c r="C89798">
        <f t="shared" si="3447"/>
        <v>231.38125485208863</v>
      </c>
      <c r="D89798">
        <f t="shared" si="3448"/>
        <v>4.714347632718388</v>
      </c>
    </row>
    <row r="89799" spans="1:4" x14ac:dyDescent="0.45">
      <c r="A89799">
        <v>90627</v>
      </c>
      <c r="B89799">
        <v>229.21</v>
      </c>
      <c r="C89799">
        <f t="shared" si="3447"/>
        <v>231.3817703931885</v>
      </c>
      <c r="D89799">
        <f t="shared" si="3448"/>
        <v>4.716586640730112</v>
      </c>
    </row>
    <row r="89800" spans="1:4" x14ac:dyDescent="0.45">
      <c r="A89800">
        <v>90628</v>
      </c>
      <c r="B89800">
        <v>229.21</v>
      </c>
      <c r="C89800">
        <f t="shared" si="3447"/>
        <v>231.38228592664623</v>
      </c>
      <c r="D89800">
        <f t="shared" si="3448"/>
        <v>4.7188261471052488</v>
      </c>
    </row>
    <row r="89801" spans="1:4" x14ac:dyDescent="0.45">
      <c r="A89801">
        <v>90629</v>
      </c>
      <c r="B89801">
        <v>229.21</v>
      </c>
      <c r="C89801">
        <f t="shared" si="3447"/>
        <v>231.38280145246191</v>
      </c>
      <c r="D89801">
        <f t="shared" si="3448"/>
        <v>4.721066151820529</v>
      </c>
    </row>
    <row r="89802" spans="1:4" x14ac:dyDescent="0.45">
      <c r="A89802">
        <v>90630</v>
      </c>
      <c r="B89802">
        <v>229.21</v>
      </c>
      <c r="C89802">
        <f t="shared" si="3447"/>
        <v>231.38331697063563</v>
      </c>
      <c r="D89802">
        <f t="shared" si="3448"/>
        <v>4.7233066548528102</v>
      </c>
    </row>
    <row r="89803" spans="1:4" x14ac:dyDescent="0.45">
      <c r="A89803">
        <v>90631</v>
      </c>
      <c r="B89803">
        <v>229.21</v>
      </c>
      <c r="C89803">
        <f t="shared" si="3447"/>
        <v>231.38383248116753</v>
      </c>
      <c r="D89803">
        <f t="shared" si="3448"/>
        <v>4.7255476561789482</v>
      </c>
    </row>
    <row r="89804" spans="1:4" x14ac:dyDescent="0.45">
      <c r="A89804">
        <v>90632</v>
      </c>
      <c r="B89804">
        <v>229.21</v>
      </c>
      <c r="C89804">
        <f t="shared" si="3447"/>
        <v>231.38434798405774</v>
      </c>
      <c r="D89804">
        <f t="shared" si="3448"/>
        <v>4.7277891557759242</v>
      </c>
    </row>
    <row r="89805" spans="1:4" x14ac:dyDescent="0.45">
      <c r="A89805">
        <v>90633</v>
      </c>
      <c r="B89805">
        <v>229.21</v>
      </c>
      <c r="C89805">
        <f t="shared" si="3447"/>
        <v>231.38486347930635</v>
      </c>
      <c r="D89805">
        <f t="shared" si="3448"/>
        <v>4.730031153620474</v>
      </c>
    </row>
    <row r="89806" spans="1:4" x14ac:dyDescent="0.45">
      <c r="A89806">
        <v>90634</v>
      </c>
      <c r="B89806">
        <v>229.21</v>
      </c>
      <c r="C89806">
        <f t="shared" si="3447"/>
        <v>231.38537896691346</v>
      </c>
      <c r="D89806">
        <f t="shared" si="3448"/>
        <v>4.7322736496894562</v>
      </c>
    </row>
    <row r="89807" spans="1:4" x14ac:dyDescent="0.45">
      <c r="A89807">
        <v>90635</v>
      </c>
      <c r="B89807">
        <v>229.21</v>
      </c>
      <c r="C89807">
        <f t="shared" si="3447"/>
        <v>231.38589444687921</v>
      </c>
      <c r="D89807">
        <f t="shared" si="3448"/>
        <v>4.734516643959731</v>
      </c>
    </row>
    <row r="89808" spans="1:4" x14ac:dyDescent="0.45">
      <c r="A89808">
        <v>90636</v>
      </c>
      <c r="B89808">
        <v>229.21</v>
      </c>
      <c r="C89808">
        <f t="shared" si="3447"/>
        <v>231.38640991920371</v>
      </c>
      <c r="D89808">
        <f t="shared" si="3448"/>
        <v>4.7367601364082841</v>
      </c>
    </row>
    <row r="89809" spans="1:4" x14ac:dyDescent="0.45">
      <c r="A89809">
        <v>90637</v>
      </c>
      <c r="B89809">
        <v>229.21</v>
      </c>
      <c r="C89809">
        <f t="shared" si="3447"/>
        <v>231.38692538388707</v>
      </c>
      <c r="D89809">
        <f t="shared" si="3448"/>
        <v>4.739004127011853</v>
      </c>
    </row>
    <row r="89810" spans="1:4" x14ac:dyDescent="0.45">
      <c r="A89810">
        <v>90638</v>
      </c>
      <c r="B89810">
        <v>229.21</v>
      </c>
      <c r="C89810">
        <f t="shared" si="3447"/>
        <v>231.3874408409294</v>
      </c>
      <c r="D89810">
        <f t="shared" si="3448"/>
        <v>4.7412486157473008</v>
      </c>
    </row>
    <row r="89811" spans="1:4" x14ac:dyDescent="0.45">
      <c r="A89811">
        <v>90639</v>
      </c>
      <c r="B89811">
        <v>229.21</v>
      </c>
      <c r="C89811">
        <f t="shared" si="3447"/>
        <v>231.38795629033081</v>
      </c>
      <c r="D89811">
        <f t="shared" si="3448"/>
        <v>4.7434936025914896</v>
      </c>
    </row>
    <row r="89812" spans="1:4" x14ac:dyDescent="0.45">
      <c r="A89812">
        <v>90640</v>
      </c>
      <c r="B89812">
        <v>229.21</v>
      </c>
      <c r="C89812">
        <f t="shared" si="3447"/>
        <v>231.38847173209143</v>
      </c>
      <c r="D89812">
        <f t="shared" si="3448"/>
        <v>4.7457390875214092</v>
      </c>
    </row>
    <row r="89813" spans="1:4" x14ac:dyDescent="0.45">
      <c r="A89813">
        <v>90641</v>
      </c>
      <c r="B89813">
        <v>229.21</v>
      </c>
      <c r="C89813">
        <f t="shared" si="3447"/>
        <v>231.38898716621134</v>
      </c>
      <c r="D89813">
        <f t="shared" si="3448"/>
        <v>4.7479850705136757</v>
      </c>
    </row>
    <row r="89814" spans="1:4" x14ac:dyDescent="0.45">
      <c r="A89814">
        <v>90642</v>
      </c>
      <c r="B89814">
        <v>229.21</v>
      </c>
      <c r="C89814">
        <f t="shared" si="3447"/>
        <v>231.38950259269066</v>
      </c>
      <c r="D89814">
        <f t="shared" si="3448"/>
        <v>4.75023155154528</v>
      </c>
    </row>
    <row r="89815" spans="1:4" x14ac:dyDescent="0.45">
      <c r="A89815">
        <v>90643</v>
      </c>
      <c r="B89815">
        <v>229.21</v>
      </c>
      <c r="C89815">
        <f t="shared" si="3447"/>
        <v>231.39001801152955</v>
      </c>
      <c r="D89815">
        <f t="shared" si="3448"/>
        <v>4.7524785305932111</v>
      </c>
    </row>
    <row r="89816" spans="1:4" x14ac:dyDescent="0.45">
      <c r="A89816">
        <v>90644</v>
      </c>
      <c r="B89816">
        <v>229.21</v>
      </c>
      <c r="C89816">
        <f t="shared" si="3447"/>
        <v>231.39053342272808</v>
      </c>
      <c r="D89816">
        <f t="shared" si="3448"/>
        <v>4.7547260076342148</v>
      </c>
    </row>
    <row r="89817" spans="1:4" x14ac:dyDescent="0.45">
      <c r="A89817">
        <v>90645</v>
      </c>
      <c r="B89817">
        <v>229.21</v>
      </c>
      <c r="C89817">
        <f t="shared" si="3447"/>
        <v>231.39104882628638</v>
      </c>
      <c r="D89817">
        <f t="shared" si="3448"/>
        <v>4.7569739826451585</v>
      </c>
    </row>
    <row r="89818" spans="1:4" x14ac:dyDescent="0.45">
      <c r="A89818">
        <v>90646</v>
      </c>
      <c r="B89818">
        <v>229.21</v>
      </c>
      <c r="C89818">
        <f t="shared" si="3447"/>
        <v>231.39156422220452</v>
      </c>
      <c r="D89818">
        <f t="shared" si="3448"/>
        <v>4.7592224556027869</v>
      </c>
    </row>
    <row r="89819" spans="1:4" x14ac:dyDescent="0.45">
      <c r="A89819">
        <v>90647</v>
      </c>
      <c r="B89819">
        <v>229.21</v>
      </c>
      <c r="C89819">
        <f t="shared" si="3447"/>
        <v>231.39207961048268</v>
      </c>
      <c r="D89819">
        <f t="shared" si="3448"/>
        <v>4.7614714264842188</v>
      </c>
    </row>
    <row r="89820" spans="1:4" x14ac:dyDescent="0.45">
      <c r="A89820">
        <v>90648</v>
      </c>
      <c r="B89820">
        <v>229.21</v>
      </c>
      <c r="C89820">
        <f t="shared" si="3447"/>
        <v>231.39259499112097</v>
      </c>
      <c r="D89820">
        <f t="shared" si="3448"/>
        <v>4.7637208952663244</v>
      </c>
    </row>
    <row r="89821" spans="1:4" x14ac:dyDescent="0.45">
      <c r="A89821">
        <v>90649</v>
      </c>
      <c r="B89821">
        <v>229.21</v>
      </c>
      <c r="C89821">
        <f t="shared" si="3447"/>
        <v>231.39311036411945</v>
      </c>
      <c r="D89821">
        <f t="shared" si="3448"/>
        <v>4.7659708619257275</v>
      </c>
    </row>
    <row r="89822" spans="1:4" x14ac:dyDescent="0.45">
      <c r="A89822">
        <v>90650</v>
      </c>
      <c r="B89822">
        <v>229.21</v>
      </c>
      <c r="C89822">
        <f t="shared" si="3447"/>
        <v>231.39362572947823</v>
      </c>
      <c r="D89822">
        <f t="shared" si="3448"/>
        <v>4.768221326439301</v>
      </c>
    </row>
    <row r="89823" spans="1:4" x14ac:dyDescent="0.45">
      <c r="A89823">
        <v>90651</v>
      </c>
      <c r="B89823">
        <v>229.21</v>
      </c>
      <c r="C89823">
        <f t="shared" si="3447"/>
        <v>231.39414108719751</v>
      </c>
      <c r="D89823">
        <f t="shared" si="3448"/>
        <v>4.7704722887842896</v>
      </c>
    </row>
    <row r="89824" spans="1:4" x14ac:dyDescent="0.45">
      <c r="A89824">
        <v>90652</v>
      </c>
      <c r="B89824">
        <v>229.21</v>
      </c>
      <c r="C89824">
        <f t="shared" si="3447"/>
        <v>231.39465643727729</v>
      </c>
      <c r="D89824">
        <f t="shared" si="3448"/>
        <v>4.7727237489370724</v>
      </c>
    </row>
    <row r="89825" spans="1:4" x14ac:dyDescent="0.45">
      <c r="A89825">
        <v>90653</v>
      </c>
      <c r="B89825">
        <v>229.21</v>
      </c>
      <c r="C89825">
        <f t="shared" si="3447"/>
        <v>231.39517177971777</v>
      </c>
      <c r="D89825">
        <f t="shared" si="3448"/>
        <v>4.774975706874895</v>
      </c>
    </row>
    <row r="89826" spans="1:4" x14ac:dyDescent="0.45">
      <c r="A89826">
        <v>90654</v>
      </c>
      <c r="B89826">
        <v>229.21</v>
      </c>
      <c r="C89826">
        <f t="shared" si="3447"/>
        <v>231.39568711451903</v>
      </c>
      <c r="D89826">
        <f t="shared" si="3448"/>
        <v>4.7772281625745094</v>
      </c>
    </row>
    <row r="89827" spans="1:4" x14ac:dyDescent="0.45">
      <c r="A89827">
        <v>90655</v>
      </c>
      <c r="B89827">
        <v>229.21</v>
      </c>
      <c r="C89827">
        <f t="shared" si="3447"/>
        <v>231.3962024416812</v>
      </c>
      <c r="D89827">
        <f t="shared" si="3448"/>
        <v>4.7794811160127937</v>
      </c>
    </row>
    <row r="89828" spans="1:4" x14ac:dyDescent="0.45">
      <c r="A89828">
        <v>90656</v>
      </c>
      <c r="B89828">
        <v>229.21</v>
      </c>
      <c r="C89828">
        <f t="shared" si="3447"/>
        <v>231.39671776120434</v>
      </c>
      <c r="D89828">
        <f t="shared" si="3448"/>
        <v>4.7817345671664988</v>
      </c>
    </row>
    <row r="89829" spans="1:4" x14ac:dyDescent="0.45">
      <c r="A89829">
        <v>90657</v>
      </c>
      <c r="B89829">
        <v>229.21</v>
      </c>
      <c r="C89829">
        <f t="shared" si="3447"/>
        <v>231.39723307308864</v>
      </c>
      <c r="D89829">
        <f t="shared" si="3448"/>
        <v>4.7839885160127524</v>
      </c>
    </row>
    <row r="89830" spans="1:4" x14ac:dyDescent="0.45">
      <c r="A89830">
        <v>90658</v>
      </c>
      <c r="B89830">
        <v>229.21</v>
      </c>
      <c r="C89830">
        <f t="shared" si="3447"/>
        <v>231.39774837733415</v>
      </c>
      <c r="D89830">
        <f t="shared" si="3448"/>
        <v>4.7862429625281857</v>
      </c>
    </row>
    <row r="89831" spans="1:4" x14ac:dyDescent="0.45">
      <c r="A89831">
        <v>90659</v>
      </c>
      <c r="B89831">
        <v>229.21</v>
      </c>
      <c r="C89831">
        <f t="shared" si="3447"/>
        <v>231.39826367394105</v>
      </c>
      <c r="D89831">
        <f t="shared" si="3448"/>
        <v>4.7884979066899263</v>
      </c>
    </row>
    <row r="89832" spans="1:4" x14ac:dyDescent="0.45">
      <c r="A89832">
        <v>90660</v>
      </c>
      <c r="B89832">
        <v>229.21</v>
      </c>
      <c r="C89832">
        <f t="shared" si="3447"/>
        <v>231.39877896290938</v>
      </c>
      <c r="D89832">
        <f t="shared" si="3448"/>
        <v>4.7907533484746061</v>
      </c>
    </row>
    <row r="89833" spans="1:4" x14ac:dyDescent="0.45">
      <c r="A89833">
        <v>90661</v>
      </c>
      <c r="B89833">
        <v>229.21</v>
      </c>
      <c r="C89833">
        <f t="shared" si="3447"/>
        <v>231.39929424423929</v>
      </c>
      <c r="D89833">
        <f t="shared" si="3448"/>
        <v>4.7930092878592312</v>
      </c>
    </row>
    <row r="89834" spans="1:4" x14ac:dyDescent="0.45">
      <c r="A89834">
        <v>90662</v>
      </c>
      <c r="B89834">
        <v>229.21</v>
      </c>
      <c r="C89834">
        <f t="shared" si="3447"/>
        <v>231.39980951793089</v>
      </c>
      <c r="D89834">
        <f t="shared" si="3448"/>
        <v>4.795265724820684</v>
      </c>
    </row>
    <row r="89835" spans="1:4" x14ac:dyDescent="0.45">
      <c r="A89835">
        <v>90663</v>
      </c>
      <c r="B89835">
        <v>229.21</v>
      </c>
      <c r="C89835">
        <f t="shared" si="3447"/>
        <v>231.40032478398427</v>
      </c>
      <c r="D89835">
        <f t="shared" si="3448"/>
        <v>4.7975226593357228</v>
      </c>
    </row>
    <row r="89836" spans="1:4" x14ac:dyDescent="0.45">
      <c r="A89836">
        <v>90664</v>
      </c>
      <c r="B89836">
        <v>229.21</v>
      </c>
      <c r="C89836">
        <f t="shared" si="3447"/>
        <v>231.40084004239958</v>
      </c>
      <c r="D89836">
        <f t="shared" si="3448"/>
        <v>4.799780091381356</v>
      </c>
    </row>
    <row r="89837" spans="1:4" x14ac:dyDescent="0.45">
      <c r="A89837">
        <v>90665</v>
      </c>
      <c r="B89837">
        <v>229.21</v>
      </c>
      <c r="C89837">
        <f t="shared" si="3447"/>
        <v>231.40135529317695</v>
      </c>
      <c r="D89837">
        <f t="shared" si="3448"/>
        <v>4.8020380209345932</v>
      </c>
    </row>
    <row r="89838" spans="1:4" x14ac:dyDescent="0.45">
      <c r="A89838">
        <v>90666</v>
      </c>
      <c r="B89838">
        <v>229.21</v>
      </c>
      <c r="C89838">
        <f t="shared" si="3447"/>
        <v>231.40187053631644</v>
      </c>
      <c r="D89838">
        <f t="shared" si="3448"/>
        <v>4.8042964479720709</v>
      </c>
    </row>
    <row r="89839" spans="1:4" x14ac:dyDescent="0.45">
      <c r="A89839">
        <v>90667</v>
      </c>
      <c r="B89839">
        <v>229.21</v>
      </c>
      <c r="C89839">
        <f t="shared" si="3447"/>
        <v>231.40238577181816</v>
      </c>
      <c r="D89839">
        <f t="shared" si="3448"/>
        <v>4.8065553724706751</v>
      </c>
    </row>
    <row r="89840" spans="1:4" x14ac:dyDescent="0.45">
      <c r="A89840">
        <v>90668</v>
      </c>
      <c r="B89840">
        <v>229.21</v>
      </c>
      <c r="C89840">
        <f t="shared" si="3447"/>
        <v>231.40290099968229</v>
      </c>
      <c r="D89840">
        <f t="shared" si="3448"/>
        <v>4.8088147944075423</v>
      </c>
    </row>
    <row r="89841" spans="1:4" x14ac:dyDescent="0.45">
      <c r="A89841">
        <v>90669</v>
      </c>
      <c r="B89841">
        <v>229.21</v>
      </c>
      <c r="C89841">
        <f t="shared" si="3447"/>
        <v>231.40341621990888</v>
      </c>
      <c r="D89841">
        <f t="shared" si="3448"/>
        <v>4.8110747137593117</v>
      </c>
    </row>
    <row r="89842" spans="1:4" x14ac:dyDescent="0.45">
      <c r="A89842">
        <v>90670</v>
      </c>
      <c r="B89842">
        <v>229.21</v>
      </c>
      <c r="C89842">
        <f t="shared" si="3447"/>
        <v>231.40393143249804</v>
      </c>
      <c r="D89842">
        <f t="shared" si="3448"/>
        <v>4.8133351305028711</v>
      </c>
    </row>
    <row r="89843" spans="1:4" x14ac:dyDescent="0.45">
      <c r="A89843">
        <v>90671</v>
      </c>
      <c r="B89843">
        <v>229.21</v>
      </c>
      <c r="C89843">
        <f t="shared" si="3447"/>
        <v>231.40444663744995</v>
      </c>
      <c r="D89843">
        <f t="shared" si="3448"/>
        <v>4.8155960446153605</v>
      </c>
    </row>
    <row r="89844" spans="1:4" x14ac:dyDescent="0.45">
      <c r="A89844">
        <v>90672</v>
      </c>
      <c r="B89844">
        <v>229.21</v>
      </c>
      <c r="C89844">
        <f t="shared" si="3447"/>
        <v>231.40496183476466</v>
      </c>
      <c r="D89844">
        <f t="shared" si="3448"/>
        <v>4.81785745607342</v>
      </c>
    </row>
    <row r="89845" spans="1:4" x14ac:dyDescent="0.45">
      <c r="A89845">
        <v>90673</v>
      </c>
      <c r="B89845">
        <v>229.21</v>
      </c>
      <c r="C89845">
        <f t="shared" si="3447"/>
        <v>231.40547702444229</v>
      </c>
      <c r="D89845">
        <f t="shared" si="3448"/>
        <v>4.8201193648539418</v>
      </c>
    </row>
    <row r="89846" spans="1:4" x14ac:dyDescent="0.45">
      <c r="A89846">
        <v>90674</v>
      </c>
      <c r="B89846">
        <v>229.21</v>
      </c>
      <c r="C89846">
        <f t="shared" si="3447"/>
        <v>231.40599220648301</v>
      </c>
      <c r="D89846">
        <f t="shared" si="3448"/>
        <v>4.8223817709340668</v>
      </c>
    </row>
    <row r="89847" spans="1:4" x14ac:dyDescent="0.45">
      <c r="A89847">
        <v>90675</v>
      </c>
      <c r="B89847">
        <v>229.21</v>
      </c>
      <c r="C89847">
        <f t="shared" si="3447"/>
        <v>231.40650738088686</v>
      </c>
      <c r="D89847">
        <f t="shared" si="3448"/>
        <v>4.8246446742904388</v>
      </c>
    </row>
    <row r="89848" spans="1:4" x14ac:dyDescent="0.45">
      <c r="A89848">
        <v>90676</v>
      </c>
      <c r="B89848">
        <v>229.21</v>
      </c>
      <c r="C89848">
        <f t="shared" si="3447"/>
        <v>231.40702254765398</v>
      </c>
      <c r="D89848">
        <f t="shared" si="3448"/>
        <v>4.8269080748999516</v>
      </c>
    </row>
    <row r="89849" spans="1:4" x14ac:dyDescent="0.45">
      <c r="A89849">
        <v>90677</v>
      </c>
      <c r="B89849">
        <v>229.21</v>
      </c>
      <c r="C89849">
        <f t="shared" si="3447"/>
        <v>231.4075377067845</v>
      </c>
      <c r="D89849">
        <f t="shared" si="3448"/>
        <v>4.8291719727396236</v>
      </c>
    </row>
    <row r="89850" spans="1:4" x14ac:dyDescent="0.45">
      <c r="A89850">
        <v>90678</v>
      </c>
      <c r="B89850">
        <v>229.21</v>
      </c>
      <c r="C89850">
        <f t="shared" si="3447"/>
        <v>231.4080528582785</v>
      </c>
      <c r="D89850">
        <f t="shared" si="3448"/>
        <v>4.8314363677862264</v>
      </c>
    </row>
    <row r="89851" spans="1:4" x14ac:dyDescent="0.45">
      <c r="A89851">
        <v>90679</v>
      </c>
      <c r="B89851">
        <v>229.21</v>
      </c>
      <c r="C89851">
        <f t="shared" si="3447"/>
        <v>231.40856800213612</v>
      </c>
      <c r="D89851">
        <f t="shared" si="3448"/>
        <v>4.833701260016781</v>
      </c>
    </row>
    <row r="89852" spans="1:4" x14ac:dyDescent="0.45">
      <c r="A89852">
        <v>90680</v>
      </c>
      <c r="B89852">
        <v>229.21</v>
      </c>
      <c r="C89852">
        <f t="shared" si="3447"/>
        <v>231.40908313835749</v>
      </c>
      <c r="D89852">
        <f t="shared" si="3448"/>
        <v>4.8359666494081841</v>
      </c>
    </row>
    <row r="89853" spans="1:4" x14ac:dyDescent="0.45">
      <c r="A89853">
        <v>90681</v>
      </c>
      <c r="B89853">
        <v>229.21</v>
      </c>
      <c r="C89853">
        <f t="shared" si="3447"/>
        <v>231.40959826694268</v>
      </c>
      <c r="D89853">
        <f t="shared" si="3448"/>
        <v>4.838232535937208</v>
      </c>
    </row>
    <row r="89854" spans="1:4" x14ac:dyDescent="0.45">
      <c r="A89854">
        <v>90682</v>
      </c>
      <c r="B89854">
        <v>229.21</v>
      </c>
      <c r="C89854">
        <f t="shared" si="3447"/>
        <v>231.41011338789184</v>
      </c>
      <c r="D89854">
        <f t="shared" si="3448"/>
        <v>4.8404989195808765</v>
      </c>
    </row>
    <row r="89855" spans="1:4" x14ac:dyDescent="0.45">
      <c r="A89855">
        <v>90683</v>
      </c>
      <c r="B89855">
        <v>229.21</v>
      </c>
      <c r="C89855">
        <f t="shared" si="3447"/>
        <v>231.41062850120503</v>
      </c>
      <c r="D89855">
        <f t="shared" si="3448"/>
        <v>4.8427658003158403</v>
      </c>
    </row>
    <row r="89856" spans="1:4" x14ac:dyDescent="0.45">
      <c r="A89856">
        <v>90684</v>
      </c>
      <c r="B89856">
        <v>229.21</v>
      </c>
      <c r="C89856">
        <f t="shared" si="3447"/>
        <v>231.41114360688243</v>
      </c>
      <c r="D89856">
        <f t="shared" si="3448"/>
        <v>4.8450331781193725</v>
      </c>
    </row>
    <row r="89857" spans="1:4" x14ac:dyDescent="0.45">
      <c r="A89857">
        <v>90685</v>
      </c>
      <c r="B89857">
        <v>229.21</v>
      </c>
      <c r="C89857">
        <f t="shared" si="3447"/>
        <v>231.41165870492412</v>
      </c>
      <c r="D89857">
        <f t="shared" si="3448"/>
        <v>4.8473010529681266</v>
      </c>
    </row>
    <row r="89858" spans="1:4" x14ac:dyDescent="0.45">
      <c r="A89858">
        <v>90686</v>
      </c>
      <c r="B89858">
        <v>229.21</v>
      </c>
      <c r="C89858">
        <f t="shared" si="3447"/>
        <v>231.4121737953302</v>
      </c>
      <c r="D89858">
        <f t="shared" si="3448"/>
        <v>4.849569424839002</v>
      </c>
    </row>
    <row r="89859" spans="1:4" x14ac:dyDescent="0.45">
      <c r="A89859">
        <v>90687</v>
      </c>
      <c r="B89859">
        <v>229.21</v>
      </c>
      <c r="C89859">
        <f t="shared" si="3447"/>
        <v>231.41268887810079</v>
      </c>
      <c r="D89859">
        <f t="shared" si="3448"/>
        <v>4.8518382937089033</v>
      </c>
    </row>
    <row r="89860" spans="1:4" x14ac:dyDescent="0.45">
      <c r="A89860">
        <v>90688</v>
      </c>
      <c r="B89860">
        <v>229.21</v>
      </c>
      <c r="C89860">
        <f t="shared" ref="C89860:C89923" si="3449">$H$4 - $I$4*EXP(-A89860/$J$4)</f>
        <v>231.41320395323606</v>
      </c>
      <c r="D89860">
        <f t="shared" ref="D89860:D89923" si="3450">(B89860-C89860)^2</f>
        <v>4.8541076595549839</v>
      </c>
    </row>
    <row r="89861" spans="1:4" x14ac:dyDescent="0.45">
      <c r="A89861">
        <v>90689</v>
      </c>
      <c r="B89861">
        <v>229.21</v>
      </c>
      <c r="C89861">
        <f t="shared" si="3449"/>
        <v>231.41371902073604</v>
      </c>
      <c r="D89861">
        <f t="shared" si="3450"/>
        <v>4.856377522353772</v>
      </c>
    </row>
    <row r="89862" spans="1:4" x14ac:dyDescent="0.45">
      <c r="A89862">
        <v>90690</v>
      </c>
      <c r="B89862">
        <v>229.21</v>
      </c>
      <c r="C89862">
        <f t="shared" si="3449"/>
        <v>231.41423408060089</v>
      </c>
      <c r="D89862">
        <f t="shared" si="3450"/>
        <v>4.8586478820824235</v>
      </c>
    </row>
    <row r="89863" spans="1:4" x14ac:dyDescent="0.45">
      <c r="A89863">
        <v>90691</v>
      </c>
      <c r="B89863">
        <v>229.21</v>
      </c>
      <c r="C89863">
        <f t="shared" si="3449"/>
        <v>231.41474913283071</v>
      </c>
      <c r="D89863">
        <f t="shared" si="3450"/>
        <v>4.8609187387177188</v>
      </c>
    </row>
    <row r="89864" spans="1:4" x14ac:dyDescent="0.45">
      <c r="A89864">
        <v>90692</v>
      </c>
      <c r="B89864">
        <v>229.21</v>
      </c>
      <c r="C89864">
        <f t="shared" si="3449"/>
        <v>231.4152641774256</v>
      </c>
      <c r="D89864">
        <f t="shared" si="3450"/>
        <v>4.8631900922365654</v>
      </c>
    </row>
    <row r="89865" spans="1:4" x14ac:dyDescent="0.45">
      <c r="A89865">
        <v>90693</v>
      </c>
      <c r="B89865">
        <v>229.21</v>
      </c>
      <c r="C89865">
        <f t="shared" si="3449"/>
        <v>231.41577921438568</v>
      </c>
      <c r="D89865">
        <f t="shared" si="3450"/>
        <v>4.8654619426158705</v>
      </c>
    </row>
    <row r="89866" spans="1:4" x14ac:dyDescent="0.45">
      <c r="A89866">
        <v>90694</v>
      </c>
      <c r="B89866">
        <v>229.21</v>
      </c>
      <c r="C89866">
        <f t="shared" si="3449"/>
        <v>231.41629424371109</v>
      </c>
      <c r="D89866">
        <f t="shared" si="3450"/>
        <v>4.8677342898326676</v>
      </c>
    </row>
    <row r="89867" spans="1:4" x14ac:dyDescent="0.45">
      <c r="A89867">
        <v>90695</v>
      </c>
      <c r="B89867">
        <v>229.21</v>
      </c>
      <c r="C89867">
        <f t="shared" si="3449"/>
        <v>231.41680926540192</v>
      </c>
      <c r="D89867">
        <f t="shared" si="3450"/>
        <v>4.8700071338637416</v>
      </c>
    </row>
    <row r="89868" spans="1:4" x14ac:dyDescent="0.45">
      <c r="A89868">
        <v>90696</v>
      </c>
      <c r="B89868">
        <v>229.21</v>
      </c>
      <c r="C89868">
        <f t="shared" si="3449"/>
        <v>231.41732427945831</v>
      </c>
      <c r="D89868">
        <f t="shared" si="3450"/>
        <v>4.8722804746861268</v>
      </c>
    </row>
    <row r="89869" spans="1:4" x14ac:dyDescent="0.45">
      <c r="A89869">
        <v>90697</v>
      </c>
      <c r="B89869">
        <v>229.21</v>
      </c>
      <c r="C89869">
        <f t="shared" si="3449"/>
        <v>231.41783928588035</v>
      </c>
      <c r="D89869">
        <f t="shared" si="3450"/>
        <v>4.8745543122766088</v>
      </c>
    </row>
    <row r="89870" spans="1:4" x14ac:dyDescent="0.45">
      <c r="A89870">
        <v>90698</v>
      </c>
      <c r="B89870">
        <v>229.21</v>
      </c>
      <c r="C89870">
        <f t="shared" si="3449"/>
        <v>231.41835428466811</v>
      </c>
      <c r="D89870">
        <f t="shared" si="3450"/>
        <v>4.8768286466119735</v>
      </c>
    </row>
    <row r="89871" spans="1:4" x14ac:dyDescent="0.45">
      <c r="A89871">
        <v>90699</v>
      </c>
      <c r="B89871">
        <v>229.21</v>
      </c>
      <c r="C89871">
        <f t="shared" si="3449"/>
        <v>231.41886927582178</v>
      </c>
      <c r="D89871">
        <f t="shared" si="3450"/>
        <v>4.8791034776693856</v>
      </c>
    </row>
    <row r="89872" spans="1:4" x14ac:dyDescent="0.45">
      <c r="A89872">
        <v>90700</v>
      </c>
      <c r="B89872">
        <v>229.21</v>
      </c>
      <c r="C89872">
        <f t="shared" si="3449"/>
        <v>231.41938425934143</v>
      </c>
      <c r="D89872">
        <f t="shared" si="3450"/>
        <v>4.8813788054256326</v>
      </c>
    </row>
    <row r="89873" spans="1:4" x14ac:dyDescent="0.45">
      <c r="A89873">
        <v>90701</v>
      </c>
      <c r="B89873">
        <v>229.21</v>
      </c>
      <c r="C89873">
        <f t="shared" si="3449"/>
        <v>231.41989923522721</v>
      </c>
      <c r="D89873">
        <f t="shared" si="3450"/>
        <v>4.8836546298577534</v>
      </c>
    </row>
    <row r="89874" spans="1:4" x14ac:dyDescent="0.45">
      <c r="A89874">
        <v>90702</v>
      </c>
      <c r="B89874">
        <v>229.21</v>
      </c>
      <c r="C89874">
        <f t="shared" si="3449"/>
        <v>231.42041420347917</v>
      </c>
      <c r="D89874">
        <f t="shared" si="3450"/>
        <v>4.8859309509424129</v>
      </c>
    </row>
    <row r="89875" spans="1:4" x14ac:dyDescent="0.45">
      <c r="A89875">
        <v>90703</v>
      </c>
      <c r="B89875">
        <v>229.21</v>
      </c>
      <c r="C89875">
        <f t="shared" si="3449"/>
        <v>231.42092916409746</v>
      </c>
      <c r="D89875">
        <f t="shared" si="3450"/>
        <v>4.8882077686566507</v>
      </c>
    </row>
    <row r="89876" spans="1:4" x14ac:dyDescent="0.45">
      <c r="A89876">
        <v>90704</v>
      </c>
      <c r="B89876">
        <v>229.21</v>
      </c>
      <c r="C89876">
        <f t="shared" si="3449"/>
        <v>231.42144411708222</v>
      </c>
      <c r="D89876">
        <f t="shared" si="3450"/>
        <v>4.8904850829775111</v>
      </c>
    </row>
    <row r="89877" spans="1:4" x14ac:dyDescent="0.45">
      <c r="A89877">
        <v>90705</v>
      </c>
      <c r="B89877">
        <v>229.21</v>
      </c>
      <c r="C89877">
        <f t="shared" si="3449"/>
        <v>231.4219590624335</v>
      </c>
      <c r="D89877">
        <f t="shared" si="3450"/>
        <v>4.8927628938816587</v>
      </c>
    </row>
    <row r="89878" spans="1:4" x14ac:dyDescent="0.45">
      <c r="A89878">
        <v>90706</v>
      </c>
      <c r="B89878">
        <v>229.21</v>
      </c>
      <c r="C89878">
        <f t="shared" si="3449"/>
        <v>231.42247400015148</v>
      </c>
      <c r="D89878">
        <f t="shared" si="3450"/>
        <v>4.8950412013462632</v>
      </c>
    </row>
    <row r="89879" spans="1:4" x14ac:dyDescent="0.45">
      <c r="A89879">
        <v>90707</v>
      </c>
      <c r="B89879">
        <v>229.21</v>
      </c>
      <c r="C89879">
        <f t="shared" si="3449"/>
        <v>231.42298893023622</v>
      </c>
      <c r="D89879">
        <f t="shared" si="3450"/>
        <v>4.8973200053479937</v>
      </c>
    </row>
    <row r="89880" spans="1:4" x14ac:dyDescent="0.45">
      <c r="A89880">
        <v>90708</v>
      </c>
      <c r="B89880">
        <v>229.21</v>
      </c>
      <c r="C89880">
        <f t="shared" si="3449"/>
        <v>231.42350385268787</v>
      </c>
      <c r="D89880">
        <f t="shared" si="3450"/>
        <v>4.8995993058640197</v>
      </c>
    </row>
    <row r="89881" spans="1:4" x14ac:dyDescent="0.45">
      <c r="A89881">
        <v>90709</v>
      </c>
      <c r="B89881">
        <v>229.21</v>
      </c>
      <c r="C89881">
        <f t="shared" si="3449"/>
        <v>231.42401876750654</v>
      </c>
      <c r="D89881">
        <f t="shared" si="3450"/>
        <v>4.9018791028711366</v>
      </c>
    </row>
    <row r="89882" spans="1:4" x14ac:dyDescent="0.45">
      <c r="A89882">
        <v>90710</v>
      </c>
      <c r="B89882">
        <v>229.21</v>
      </c>
      <c r="C89882">
        <f t="shared" si="3449"/>
        <v>231.42453367469233</v>
      </c>
      <c r="D89882">
        <f t="shared" si="3450"/>
        <v>4.9041593963462669</v>
      </c>
    </row>
    <row r="89883" spans="1:4" x14ac:dyDescent="0.45">
      <c r="A89883">
        <v>90711</v>
      </c>
      <c r="B89883">
        <v>229.21</v>
      </c>
      <c r="C89883">
        <f t="shared" si="3449"/>
        <v>231.42504857424532</v>
      </c>
      <c r="D89883">
        <f t="shared" si="3450"/>
        <v>4.9064401862662059</v>
      </c>
    </row>
    <row r="89884" spans="1:4" x14ac:dyDescent="0.45">
      <c r="A89884">
        <v>90712</v>
      </c>
      <c r="B89884">
        <v>229.21</v>
      </c>
      <c r="C89884">
        <f t="shared" si="3449"/>
        <v>231.4255634661657</v>
      </c>
      <c r="D89884">
        <f t="shared" si="3450"/>
        <v>4.9087214726081285</v>
      </c>
    </row>
    <row r="89885" spans="1:4" x14ac:dyDescent="0.45">
      <c r="A89885">
        <v>90713</v>
      </c>
      <c r="B89885">
        <v>229.21</v>
      </c>
      <c r="C89885">
        <f t="shared" si="3449"/>
        <v>231.42607835045351</v>
      </c>
      <c r="D89885">
        <f t="shared" si="3450"/>
        <v>4.9110032553487075</v>
      </c>
    </row>
    <row r="89886" spans="1:4" x14ac:dyDescent="0.45">
      <c r="A89886">
        <v>90714</v>
      </c>
      <c r="B89886">
        <v>229.21</v>
      </c>
      <c r="C89886">
        <f t="shared" si="3449"/>
        <v>231.4265932271089</v>
      </c>
      <c r="D89886">
        <f t="shared" si="3450"/>
        <v>4.9132855344649933</v>
      </c>
    </row>
    <row r="89887" spans="1:4" x14ac:dyDescent="0.45">
      <c r="A89887">
        <v>90715</v>
      </c>
      <c r="B89887">
        <v>229.21</v>
      </c>
      <c r="C89887">
        <f t="shared" si="3449"/>
        <v>231.42710809613197</v>
      </c>
      <c r="D89887">
        <f t="shared" si="3450"/>
        <v>4.9155683099339109</v>
      </c>
    </row>
    <row r="89888" spans="1:4" x14ac:dyDescent="0.45">
      <c r="A89888">
        <v>90716</v>
      </c>
      <c r="B89888">
        <v>229.21</v>
      </c>
      <c r="C89888">
        <f t="shared" si="3449"/>
        <v>231.42762295752289</v>
      </c>
      <c r="D89888">
        <f t="shared" si="3450"/>
        <v>4.9178515817325135</v>
      </c>
    </row>
    <row r="89889" spans="1:4" x14ac:dyDescent="0.45">
      <c r="A89889">
        <v>90717</v>
      </c>
      <c r="B89889">
        <v>229.21</v>
      </c>
      <c r="C89889">
        <f t="shared" si="3449"/>
        <v>231.42813781128166</v>
      </c>
      <c r="D89889">
        <f t="shared" si="3450"/>
        <v>4.9201353498373503</v>
      </c>
    </row>
    <row r="89890" spans="1:4" x14ac:dyDescent="0.45">
      <c r="A89890">
        <v>90718</v>
      </c>
      <c r="B89890">
        <v>229.21</v>
      </c>
      <c r="C89890">
        <f t="shared" si="3449"/>
        <v>231.42865265740849</v>
      </c>
      <c r="D89890">
        <f t="shared" si="3450"/>
        <v>4.9224196142257268</v>
      </c>
    </row>
    <row r="89891" spans="1:4" x14ac:dyDescent="0.45">
      <c r="A89891">
        <v>90719</v>
      </c>
      <c r="B89891">
        <v>229.21</v>
      </c>
      <c r="C89891">
        <f t="shared" si="3449"/>
        <v>231.42916749590344</v>
      </c>
      <c r="D89891">
        <f t="shared" si="3450"/>
        <v>4.9247043748743193</v>
      </c>
    </row>
    <row r="89892" spans="1:4" x14ac:dyDescent="0.45">
      <c r="A89892">
        <v>90720</v>
      </c>
      <c r="B89892">
        <v>229.21</v>
      </c>
      <c r="C89892">
        <f t="shared" si="3449"/>
        <v>231.42968232676668</v>
      </c>
      <c r="D89892">
        <f t="shared" si="3450"/>
        <v>4.9269896317603115</v>
      </c>
    </row>
    <row r="89893" spans="1:4" x14ac:dyDescent="0.45">
      <c r="A89893">
        <v>90721</v>
      </c>
      <c r="B89893">
        <v>229.21</v>
      </c>
      <c r="C89893">
        <f t="shared" si="3449"/>
        <v>231.43019714999826</v>
      </c>
      <c r="D89893">
        <f t="shared" si="3450"/>
        <v>4.9292753848603796</v>
      </c>
    </row>
    <row r="89894" spans="1:4" x14ac:dyDescent="0.45">
      <c r="A89894">
        <v>90722</v>
      </c>
      <c r="B89894">
        <v>229.21</v>
      </c>
      <c r="C89894">
        <f t="shared" si="3449"/>
        <v>231.43071196559833</v>
      </c>
      <c r="D89894">
        <f t="shared" si="3450"/>
        <v>4.9315616341515822</v>
      </c>
    </row>
    <row r="89895" spans="1:4" x14ac:dyDescent="0.45">
      <c r="A89895">
        <v>90723</v>
      </c>
      <c r="B89895">
        <v>229.21</v>
      </c>
      <c r="C89895">
        <f t="shared" si="3449"/>
        <v>231.43122677356698</v>
      </c>
      <c r="D89895">
        <f t="shared" si="3450"/>
        <v>4.9338483796107244</v>
      </c>
    </row>
    <row r="89896" spans="1:4" x14ac:dyDescent="0.45">
      <c r="A89896">
        <v>90724</v>
      </c>
      <c r="B89896">
        <v>229.21</v>
      </c>
      <c r="C89896">
        <f t="shared" si="3449"/>
        <v>231.43174157390433</v>
      </c>
      <c r="D89896">
        <f t="shared" si="3450"/>
        <v>4.9361356212148655</v>
      </c>
    </row>
    <row r="89897" spans="1:4" x14ac:dyDescent="0.45">
      <c r="A89897">
        <v>90725</v>
      </c>
      <c r="B89897">
        <v>229.21</v>
      </c>
      <c r="C89897">
        <f t="shared" si="3449"/>
        <v>231.43225636661052</v>
      </c>
      <c r="D89897">
        <f t="shared" si="3450"/>
        <v>4.9384233589409403</v>
      </c>
    </row>
    <row r="89898" spans="1:4" x14ac:dyDescent="0.45">
      <c r="A89898">
        <v>90726</v>
      </c>
      <c r="B89898">
        <v>229.21</v>
      </c>
      <c r="C89898">
        <f t="shared" si="3449"/>
        <v>231.43277115168561</v>
      </c>
      <c r="D89898">
        <f t="shared" si="3450"/>
        <v>4.9407115927657559</v>
      </c>
    </row>
    <row r="89899" spans="1:4" x14ac:dyDescent="0.45">
      <c r="A89899">
        <v>90727</v>
      </c>
      <c r="B89899">
        <v>229.21</v>
      </c>
      <c r="C89899">
        <f t="shared" si="3449"/>
        <v>231.4332859291298</v>
      </c>
      <c r="D89899">
        <f t="shared" si="3450"/>
        <v>4.9430003226665002</v>
      </c>
    </row>
    <row r="89900" spans="1:4" x14ac:dyDescent="0.45">
      <c r="A89900">
        <v>90728</v>
      </c>
      <c r="B89900">
        <v>229.21</v>
      </c>
      <c r="C89900">
        <f t="shared" si="3449"/>
        <v>231.43380069894309</v>
      </c>
      <c r="D89900">
        <f t="shared" si="3450"/>
        <v>4.9452895486197317</v>
      </c>
    </row>
    <row r="89901" spans="1:4" x14ac:dyDescent="0.45">
      <c r="A89901">
        <v>90729</v>
      </c>
      <c r="B89901">
        <v>229.21</v>
      </c>
      <c r="C89901">
        <f t="shared" si="3449"/>
        <v>231.43431546112566</v>
      </c>
      <c r="D89901">
        <f t="shared" si="3450"/>
        <v>4.9475792706026382</v>
      </c>
    </row>
    <row r="89902" spans="1:4" x14ac:dyDescent="0.45">
      <c r="A89902">
        <v>90730</v>
      </c>
      <c r="B89902">
        <v>229.21</v>
      </c>
      <c r="C89902">
        <f t="shared" si="3449"/>
        <v>231.43483021567766</v>
      </c>
      <c r="D89902">
        <f t="shared" si="3450"/>
        <v>4.9498694885922854</v>
      </c>
    </row>
    <row r="89903" spans="1:4" x14ac:dyDescent="0.45">
      <c r="A89903">
        <v>90731</v>
      </c>
      <c r="B89903">
        <v>229.21</v>
      </c>
      <c r="C89903">
        <f t="shared" si="3449"/>
        <v>231.43534496259912</v>
      </c>
      <c r="D89903">
        <f t="shared" si="3450"/>
        <v>4.9521602025652323</v>
      </c>
    </row>
    <row r="89904" spans="1:4" x14ac:dyDescent="0.45">
      <c r="A89904">
        <v>90732</v>
      </c>
      <c r="B89904">
        <v>229.21</v>
      </c>
      <c r="C89904">
        <f t="shared" si="3449"/>
        <v>231.43585970189019</v>
      </c>
      <c r="D89904">
        <f t="shared" si="3450"/>
        <v>4.9544514124986705</v>
      </c>
    </row>
    <row r="89905" spans="1:4" x14ac:dyDescent="0.45">
      <c r="A89905">
        <v>90733</v>
      </c>
      <c r="B89905">
        <v>229.21</v>
      </c>
      <c r="C89905">
        <f t="shared" si="3449"/>
        <v>231.43637443355098</v>
      </c>
      <c r="D89905">
        <f t="shared" si="3450"/>
        <v>4.9567431183694151</v>
      </c>
    </row>
    <row r="89906" spans="1:4" x14ac:dyDescent="0.45">
      <c r="A89906">
        <v>90734</v>
      </c>
      <c r="B89906">
        <v>229.21</v>
      </c>
      <c r="C89906">
        <f t="shared" si="3449"/>
        <v>231.43688915758162</v>
      </c>
      <c r="D89906">
        <f t="shared" si="3450"/>
        <v>4.9590353201545323</v>
      </c>
    </row>
    <row r="89907" spans="1:4" x14ac:dyDescent="0.45">
      <c r="A89907">
        <v>90735</v>
      </c>
      <c r="B89907">
        <v>229.21</v>
      </c>
      <c r="C89907">
        <f t="shared" si="3449"/>
        <v>231.43740387398222</v>
      </c>
      <c r="D89907">
        <f t="shared" si="3450"/>
        <v>4.9613280178309642</v>
      </c>
    </row>
    <row r="89908" spans="1:4" x14ac:dyDescent="0.45">
      <c r="A89908">
        <v>90736</v>
      </c>
      <c r="B89908">
        <v>229.21</v>
      </c>
      <c r="C89908">
        <f t="shared" si="3449"/>
        <v>231.43791858275287</v>
      </c>
      <c r="D89908">
        <f t="shared" si="3450"/>
        <v>4.9636212113755285</v>
      </c>
    </row>
    <row r="89909" spans="1:4" x14ac:dyDescent="0.45">
      <c r="A89909">
        <v>90737</v>
      </c>
      <c r="B89909">
        <v>229.21</v>
      </c>
      <c r="C89909">
        <f t="shared" si="3449"/>
        <v>231.43843328389369</v>
      </c>
      <c r="D89909">
        <f t="shared" si="3450"/>
        <v>4.9659149007651671</v>
      </c>
    </row>
    <row r="89910" spans="1:4" x14ac:dyDescent="0.45">
      <c r="A89910">
        <v>90738</v>
      </c>
      <c r="B89910">
        <v>229.21</v>
      </c>
      <c r="C89910">
        <f t="shared" si="3449"/>
        <v>231.43894797740481</v>
      </c>
      <c r="D89910">
        <f t="shared" si="3450"/>
        <v>4.9682090859769508</v>
      </c>
    </row>
    <row r="89911" spans="1:4" x14ac:dyDescent="0.45">
      <c r="A89911">
        <v>90739</v>
      </c>
      <c r="B89911">
        <v>229.21</v>
      </c>
      <c r="C89911">
        <f t="shared" si="3449"/>
        <v>231.43946266328632</v>
      </c>
      <c r="D89911">
        <f t="shared" si="3450"/>
        <v>4.970503766987699</v>
      </c>
    </row>
    <row r="89912" spans="1:4" x14ac:dyDescent="0.45">
      <c r="A89912">
        <v>90740</v>
      </c>
      <c r="B89912">
        <v>229.21</v>
      </c>
      <c r="C89912">
        <f t="shared" si="3449"/>
        <v>231.43997734153834</v>
      </c>
      <c r="D89912">
        <f t="shared" si="3450"/>
        <v>4.9727989437743574</v>
      </c>
    </row>
    <row r="89913" spans="1:4" x14ac:dyDescent="0.45">
      <c r="A89913">
        <v>90741</v>
      </c>
      <c r="B89913">
        <v>229.21</v>
      </c>
      <c r="C89913">
        <f t="shared" si="3449"/>
        <v>231.44049201216103</v>
      </c>
      <c r="D89913">
        <f t="shared" si="3450"/>
        <v>4.9750946163141263</v>
      </c>
    </row>
    <row r="89914" spans="1:4" x14ac:dyDescent="0.45">
      <c r="A89914">
        <v>90742</v>
      </c>
      <c r="B89914">
        <v>229.21</v>
      </c>
      <c r="C89914">
        <f t="shared" si="3449"/>
        <v>231.44100667515443</v>
      </c>
      <c r="D89914">
        <f t="shared" si="3450"/>
        <v>4.977390784583573</v>
      </c>
    </row>
    <row r="89915" spans="1:4" x14ac:dyDescent="0.45">
      <c r="A89915">
        <v>90743</v>
      </c>
      <c r="B89915">
        <v>229.21</v>
      </c>
      <c r="C89915">
        <f t="shared" si="3449"/>
        <v>231.4415213305187</v>
      </c>
      <c r="D89915">
        <f t="shared" si="3450"/>
        <v>4.9796874485598988</v>
      </c>
    </row>
    <row r="89916" spans="1:4" x14ac:dyDescent="0.45">
      <c r="A89916">
        <v>90744</v>
      </c>
      <c r="B89916">
        <v>229.21</v>
      </c>
      <c r="C89916">
        <f t="shared" si="3449"/>
        <v>231.4420359782539</v>
      </c>
      <c r="D89916">
        <f t="shared" si="3450"/>
        <v>4.9819846082198005</v>
      </c>
    </row>
    <row r="89917" spans="1:4" x14ac:dyDescent="0.45">
      <c r="A89917">
        <v>90745</v>
      </c>
      <c r="B89917">
        <v>229.21</v>
      </c>
      <c r="C89917">
        <f t="shared" si="3449"/>
        <v>231.4425506183602</v>
      </c>
      <c r="D89917">
        <f t="shared" si="3450"/>
        <v>4.9842822635404804</v>
      </c>
    </row>
    <row r="89918" spans="1:4" x14ac:dyDescent="0.45">
      <c r="A89918">
        <v>90746</v>
      </c>
      <c r="B89918">
        <v>229.21</v>
      </c>
      <c r="C89918">
        <f t="shared" si="3449"/>
        <v>231.44306525083772</v>
      </c>
      <c r="D89918">
        <f t="shared" si="3450"/>
        <v>4.9865804144988903</v>
      </c>
    </row>
    <row r="89919" spans="1:4" x14ac:dyDescent="0.45">
      <c r="A89919">
        <v>90747</v>
      </c>
      <c r="B89919">
        <v>229.21</v>
      </c>
      <c r="C89919">
        <f t="shared" si="3449"/>
        <v>231.44357987568651</v>
      </c>
      <c r="D89919">
        <f t="shared" si="3450"/>
        <v>4.9888790610717288</v>
      </c>
    </row>
    <row r="89920" spans="1:4" x14ac:dyDescent="0.45">
      <c r="A89920">
        <v>90748</v>
      </c>
      <c r="B89920">
        <v>229.21</v>
      </c>
      <c r="C89920">
        <f t="shared" si="3449"/>
        <v>231.44409449290674</v>
      </c>
      <c r="D89920">
        <f t="shared" si="3450"/>
        <v>4.9911782032362009</v>
      </c>
    </row>
    <row r="89921" spans="1:4" x14ac:dyDescent="0.45">
      <c r="A89921">
        <v>90749</v>
      </c>
      <c r="B89921">
        <v>229.21</v>
      </c>
      <c r="C89921">
        <f t="shared" si="3449"/>
        <v>231.4446091024985</v>
      </c>
      <c r="D89921">
        <f t="shared" si="3450"/>
        <v>4.9934778409691329</v>
      </c>
    </row>
    <row r="89922" spans="1:4" x14ac:dyDescent="0.45">
      <c r="A89922">
        <v>90750</v>
      </c>
      <c r="B89922">
        <v>229.21</v>
      </c>
      <c r="C89922">
        <f t="shared" si="3449"/>
        <v>231.44512370446191</v>
      </c>
      <c r="D89922">
        <f t="shared" si="3450"/>
        <v>4.9957779742474795</v>
      </c>
    </row>
    <row r="89923" spans="1:4" x14ac:dyDescent="0.45">
      <c r="A89923">
        <v>90751</v>
      </c>
      <c r="B89923">
        <v>229.21</v>
      </c>
      <c r="C89923">
        <f t="shared" si="3449"/>
        <v>231.44563829879706</v>
      </c>
      <c r="D89923">
        <f t="shared" si="3450"/>
        <v>4.9980786030481958</v>
      </c>
    </row>
    <row r="89924" spans="1:4" x14ac:dyDescent="0.45">
      <c r="A89924">
        <v>90752</v>
      </c>
      <c r="B89924">
        <v>229.21</v>
      </c>
      <c r="C89924">
        <f t="shared" ref="C89924:C89987" si="3451">$H$4 - $I$4*EXP(-A89924/$J$4)</f>
        <v>231.44615288550412</v>
      </c>
      <c r="D89924">
        <f t="shared" ref="D89924:D89987" si="3452">(B89924-C89924)^2</f>
        <v>5.0003797273483643</v>
      </c>
    </row>
    <row r="89925" spans="1:4" x14ac:dyDescent="0.45">
      <c r="A89925">
        <v>90753</v>
      </c>
      <c r="B89925">
        <v>229.21</v>
      </c>
      <c r="C89925">
        <f t="shared" si="3451"/>
        <v>231.44666746458313</v>
      </c>
      <c r="D89925">
        <f t="shared" si="3452"/>
        <v>5.0026813471246872</v>
      </c>
    </row>
    <row r="89926" spans="1:4" x14ac:dyDescent="0.45">
      <c r="A89926">
        <v>90754</v>
      </c>
      <c r="B89926">
        <v>229.21</v>
      </c>
      <c r="C89926">
        <f t="shared" si="3451"/>
        <v>231.44718203603426</v>
      </c>
      <c r="D89926">
        <f t="shared" si="3452"/>
        <v>5.0049834623543763</v>
      </c>
    </row>
    <row r="89927" spans="1:4" x14ac:dyDescent="0.45">
      <c r="A89927">
        <v>90755</v>
      </c>
      <c r="B89927">
        <v>229.21</v>
      </c>
      <c r="C89927">
        <f t="shared" si="3451"/>
        <v>231.44769659985758</v>
      </c>
      <c r="D89927">
        <f t="shared" si="3452"/>
        <v>5.0072860730141358</v>
      </c>
    </row>
    <row r="89928" spans="1:4" x14ac:dyDescent="0.45">
      <c r="A89928">
        <v>90756</v>
      </c>
      <c r="B89928">
        <v>229.21</v>
      </c>
      <c r="C89928">
        <f t="shared" si="3451"/>
        <v>231.44821115605325</v>
      </c>
      <c r="D89928">
        <f t="shared" si="3452"/>
        <v>5.0095891790811784</v>
      </c>
    </row>
    <row r="89929" spans="1:4" x14ac:dyDescent="0.45">
      <c r="A89929">
        <v>90757</v>
      </c>
      <c r="B89929">
        <v>229.21</v>
      </c>
      <c r="C89929">
        <f t="shared" si="3451"/>
        <v>231.44872570462135</v>
      </c>
      <c r="D89929">
        <f t="shared" si="3452"/>
        <v>5.011892780532337</v>
      </c>
    </row>
    <row r="89930" spans="1:4" x14ac:dyDescent="0.45">
      <c r="A89930">
        <v>90758</v>
      </c>
      <c r="B89930">
        <v>229.21</v>
      </c>
      <c r="C89930">
        <f t="shared" si="3451"/>
        <v>231.44924024556201</v>
      </c>
      <c r="D89930">
        <f t="shared" si="3452"/>
        <v>5.0141968773445731</v>
      </c>
    </row>
    <row r="89931" spans="1:4" x14ac:dyDescent="0.45">
      <c r="A89931">
        <v>90759</v>
      </c>
      <c r="B89931">
        <v>229.21</v>
      </c>
      <c r="C89931">
        <f t="shared" si="3451"/>
        <v>231.4497547788753</v>
      </c>
      <c r="D89931">
        <f t="shared" si="3452"/>
        <v>5.0165014694947194</v>
      </c>
    </row>
    <row r="89932" spans="1:4" x14ac:dyDescent="0.45">
      <c r="A89932">
        <v>90760</v>
      </c>
      <c r="B89932">
        <v>229.21</v>
      </c>
      <c r="C89932">
        <f t="shared" si="3451"/>
        <v>231.4502693045614</v>
      </c>
      <c r="D89932">
        <f t="shared" si="3452"/>
        <v>5.0188065569599933</v>
      </c>
    </row>
    <row r="89933" spans="1:4" x14ac:dyDescent="0.45">
      <c r="A89933">
        <v>90761</v>
      </c>
      <c r="B89933">
        <v>229.21</v>
      </c>
      <c r="C89933">
        <f t="shared" si="3451"/>
        <v>231.45078382262037</v>
      </c>
      <c r="D89933">
        <f t="shared" si="3452"/>
        <v>5.0211121397171041</v>
      </c>
    </row>
    <row r="89934" spans="1:4" x14ac:dyDescent="0.45">
      <c r="A89934">
        <v>90762</v>
      </c>
      <c r="B89934">
        <v>229.21</v>
      </c>
      <c r="C89934">
        <f t="shared" si="3451"/>
        <v>231.45129833305234</v>
      </c>
      <c r="D89934">
        <f t="shared" si="3452"/>
        <v>5.0234182177431421</v>
      </c>
    </row>
    <row r="89935" spans="1:4" x14ac:dyDescent="0.45">
      <c r="A89935">
        <v>90763</v>
      </c>
      <c r="B89935">
        <v>229.21</v>
      </c>
      <c r="C89935">
        <f t="shared" si="3451"/>
        <v>231.45181283585745</v>
      </c>
      <c r="D89935">
        <f t="shared" si="3452"/>
        <v>5.0257247910151994</v>
      </c>
    </row>
    <row r="89936" spans="1:4" x14ac:dyDescent="0.45">
      <c r="A89936">
        <v>90764</v>
      </c>
      <c r="B89936">
        <v>229.21</v>
      </c>
      <c r="C89936">
        <f t="shared" si="3451"/>
        <v>231.45232733103578</v>
      </c>
      <c r="D89936">
        <f t="shared" si="3452"/>
        <v>5.0280318595099871</v>
      </c>
    </row>
    <row r="89937" spans="1:4" x14ac:dyDescent="0.45">
      <c r="A89937">
        <v>90765</v>
      </c>
      <c r="B89937">
        <v>229.21</v>
      </c>
      <c r="C89937">
        <f t="shared" si="3451"/>
        <v>231.45284181858744</v>
      </c>
      <c r="D89937">
        <f t="shared" si="3452"/>
        <v>5.030339423204599</v>
      </c>
    </row>
    <row r="89938" spans="1:4" x14ac:dyDescent="0.45">
      <c r="A89938">
        <v>90766</v>
      </c>
      <c r="B89938">
        <v>229.21</v>
      </c>
      <c r="C89938">
        <f t="shared" si="3451"/>
        <v>231.45335629851257</v>
      </c>
      <c r="D89938">
        <f t="shared" si="3452"/>
        <v>5.0326474820760021</v>
      </c>
    </row>
    <row r="89939" spans="1:4" x14ac:dyDescent="0.45">
      <c r="A89939">
        <v>90767</v>
      </c>
      <c r="B89939">
        <v>229.21</v>
      </c>
      <c r="C89939">
        <f t="shared" si="3451"/>
        <v>231.45387077081125</v>
      </c>
      <c r="D89939">
        <f t="shared" si="3452"/>
        <v>5.0349560361010361</v>
      </c>
    </row>
    <row r="89940" spans="1:4" x14ac:dyDescent="0.45">
      <c r="A89940">
        <v>90768</v>
      </c>
      <c r="B89940">
        <v>229.21</v>
      </c>
      <c r="C89940">
        <f t="shared" si="3451"/>
        <v>231.45438523548364</v>
      </c>
      <c r="D89940">
        <f t="shared" si="3452"/>
        <v>5.0372650852569265</v>
      </c>
    </row>
    <row r="89941" spans="1:4" x14ac:dyDescent="0.45">
      <c r="A89941">
        <v>90769</v>
      </c>
      <c r="B89941">
        <v>229.21</v>
      </c>
      <c r="C89941">
        <f t="shared" si="3451"/>
        <v>231.45489969252981</v>
      </c>
      <c r="D89941">
        <f t="shared" si="3452"/>
        <v>5.039574629520386</v>
      </c>
    </row>
    <row r="89942" spans="1:4" x14ac:dyDescent="0.45">
      <c r="A89942">
        <v>90770</v>
      </c>
      <c r="B89942">
        <v>229.21</v>
      </c>
      <c r="C89942">
        <f t="shared" si="3451"/>
        <v>231.45541414194986</v>
      </c>
      <c r="D89942">
        <f t="shared" si="3452"/>
        <v>5.0418846688683869</v>
      </c>
    </row>
    <row r="89943" spans="1:4" x14ac:dyDescent="0.45">
      <c r="A89943">
        <v>90771</v>
      </c>
      <c r="B89943">
        <v>229.21</v>
      </c>
      <c r="C89943">
        <f t="shared" si="3451"/>
        <v>231.45592858374397</v>
      </c>
      <c r="D89943">
        <f t="shared" si="3452"/>
        <v>5.0441952032781536</v>
      </c>
    </row>
    <row r="89944" spans="1:4" x14ac:dyDescent="0.45">
      <c r="A89944">
        <v>90772</v>
      </c>
      <c r="B89944">
        <v>229.21</v>
      </c>
      <c r="C89944">
        <f t="shared" si="3451"/>
        <v>231.45644301791219</v>
      </c>
      <c r="D89944">
        <f t="shared" si="3452"/>
        <v>5.0465062327264043</v>
      </c>
    </row>
    <row r="89945" spans="1:4" x14ac:dyDescent="0.45">
      <c r="A89945">
        <v>90773</v>
      </c>
      <c r="B89945">
        <v>229.21</v>
      </c>
      <c r="C89945">
        <f t="shared" si="3451"/>
        <v>231.45695744445467</v>
      </c>
      <c r="D89945">
        <f t="shared" si="3452"/>
        <v>5.04881775719024</v>
      </c>
    </row>
    <row r="89946" spans="1:4" x14ac:dyDescent="0.45">
      <c r="A89946">
        <v>90774</v>
      </c>
      <c r="B89946">
        <v>229.21</v>
      </c>
      <c r="C89946">
        <f t="shared" si="3451"/>
        <v>231.4574718633715</v>
      </c>
      <c r="D89946">
        <f t="shared" si="3452"/>
        <v>5.0511297766465049</v>
      </c>
    </row>
    <row r="89947" spans="1:4" x14ac:dyDescent="0.45">
      <c r="A89947">
        <v>90775</v>
      </c>
      <c r="B89947">
        <v>229.21</v>
      </c>
      <c r="C89947">
        <f t="shared" si="3451"/>
        <v>231.4579862746628</v>
      </c>
      <c r="D89947">
        <f t="shared" si="3452"/>
        <v>5.0534422910723018</v>
      </c>
    </row>
    <row r="89948" spans="1:4" x14ac:dyDescent="0.45">
      <c r="A89948">
        <v>90776</v>
      </c>
      <c r="B89948">
        <v>229.21</v>
      </c>
      <c r="C89948">
        <f t="shared" si="3451"/>
        <v>231.4585006783287</v>
      </c>
      <c r="D89948">
        <f t="shared" si="3452"/>
        <v>5.0557553004446074</v>
      </c>
    </row>
    <row r="89949" spans="1:4" x14ac:dyDescent="0.45">
      <c r="A89949">
        <v>90777</v>
      </c>
      <c r="B89949">
        <v>229.21</v>
      </c>
      <c r="C89949">
        <f t="shared" si="3451"/>
        <v>231.45901507436929</v>
      </c>
      <c r="D89949">
        <f t="shared" si="3452"/>
        <v>5.0580688047402687</v>
      </c>
    </row>
    <row r="89950" spans="1:4" x14ac:dyDescent="0.45">
      <c r="A89950">
        <v>90778</v>
      </c>
      <c r="B89950">
        <v>229.21</v>
      </c>
      <c r="C89950">
        <f t="shared" si="3451"/>
        <v>231.4595294627847</v>
      </c>
      <c r="D89950">
        <f t="shared" si="3452"/>
        <v>5.0603828039363901</v>
      </c>
    </row>
    <row r="89951" spans="1:4" x14ac:dyDescent="0.45">
      <c r="A89951">
        <v>90779</v>
      </c>
      <c r="B89951">
        <v>229.21</v>
      </c>
      <c r="C89951">
        <f t="shared" si="3451"/>
        <v>231.46004384357502</v>
      </c>
      <c r="D89951">
        <f t="shared" si="3452"/>
        <v>5.0626972980098222</v>
      </c>
    </row>
    <row r="89952" spans="1:4" x14ac:dyDescent="0.45">
      <c r="A89952">
        <v>90780</v>
      </c>
      <c r="B89952">
        <v>229.21</v>
      </c>
      <c r="C89952">
        <f t="shared" si="3451"/>
        <v>231.4605582167404</v>
      </c>
      <c r="D89952">
        <f t="shared" si="3452"/>
        <v>5.0650122869376721</v>
      </c>
    </row>
    <row r="89953" spans="1:4" x14ac:dyDescent="0.45">
      <c r="A89953">
        <v>90781</v>
      </c>
      <c r="B89953">
        <v>229.21</v>
      </c>
      <c r="C89953">
        <f t="shared" si="3451"/>
        <v>231.46107258228091</v>
      </c>
      <c r="D89953">
        <f t="shared" si="3452"/>
        <v>5.0673277706967896</v>
      </c>
    </row>
    <row r="89954" spans="1:4" x14ac:dyDescent="0.45">
      <c r="A89954">
        <v>90782</v>
      </c>
      <c r="B89954">
        <v>229.21</v>
      </c>
      <c r="C89954">
        <f t="shared" si="3451"/>
        <v>231.4615869401967</v>
      </c>
      <c r="D89954">
        <f t="shared" si="3452"/>
        <v>5.0696437492642845</v>
      </c>
    </row>
    <row r="89955" spans="1:4" x14ac:dyDescent="0.45">
      <c r="A89955">
        <v>90783</v>
      </c>
      <c r="B89955">
        <v>229.21</v>
      </c>
      <c r="C89955">
        <f t="shared" si="3451"/>
        <v>231.46210129048785</v>
      </c>
      <c r="D89955">
        <f t="shared" si="3452"/>
        <v>5.0719602226170091</v>
      </c>
    </row>
    <row r="89956" spans="1:4" x14ac:dyDescent="0.45">
      <c r="A89956">
        <v>90784</v>
      </c>
      <c r="B89956">
        <v>229.21</v>
      </c>
      <c r="C89956">
        <f t="shared" si="3451"/>
        <v>231.46261563315451</v>
      </c>
      <c r="D89956">
        <f t="shared" si="3452"/>
        <v>5.0742771907320732</v>
      </c>
    </row>
    <row r="89957" spans="1:4" x14ac:dyDescent="0.45">
      <c r="A89957">
        <v>90785</v>
      </c>
      <c r="B89957">
        <v>229.21</v>
      </c>
      <c r="C89957">
        <f t="shared" si="3451"/>
        <v>231.46312996819677</v>
      </c>
      <c r="D89957">
        <f t="shared" si="3452"/>
        <v>5.0765946535863309</v>
      </c>
    </row>
    <row r="89958" spans="1:4" x14ac:dyDescent="0.45">
      <c r="A89958">
        <v>90786</v>
      </c>
      <c r="B89958">
        <v>229.21</v>
      </c>
      <c r="C89958">
        <f t="shared" si="3451"/>
        <v>231.46364429561473</v>
      </c>
      <c r="D89958">
        <f t="shared" si="3452"/>
        <v>5.0789126111567668</v>
      </c>
    </row>
    <row r="89959" spans="1:4" x14ac:dyDescent="0.45">
      <c r="A89959">
        <v>90787</v>
      </c>
      <c r="B89959">
        <v>229.21</v>
      </c>
      <c r="C89959">
        <f t="shared" si="3451"/>
        <v>231.46415861540851</v>
      </c>
      <c r="D89959">
        <f t="shared" si="3452"/>
        <v>5.0812310634203639</v>
      </c>
    </row>
    <row r="89960" spans="1:4" x14ac:dyDescent="0.45">
      <c r="A89960">
        <v>90788</v>
      </c>
      <c r="B89960">
        <v>229.21</v>
      </c>
      <c r="C89960">
        <f t="shared" si="3451"/>
        <v>231.46467292757825</v>
      </c>
      <c r="D89960">
        <f t="shared" si="3452"/>
        <v>5.0835500103542364</v>
      </c>
    </row>
    <row r="89961" spans="1:4" x14ac:dyDescent="0.45">
      <c r="A89961">
        <v>90789</v>
      </c>
      <c r="B89961">
        <v>229.21</v>
      </c>
      <c r="C89961">
        <f t="shared" si="3451"/>
        <v>231.46518723212404</v>
      </c>
      <c r="D89961">
        <f t="shared" si="3452"/>
        <v>5.0858694519352419</v>
      </c>
    </row>
    <row r="89962" spans="1:4" x14ac:dyDescent="0.45">
      <c r="A89962">
        <v>90790</v>
      </c>
      <c r="B89962">
        <v>229.21</v>
      </c>
      <c r="C89962">
        <f t="shared" si="3451"/>
        <v>231.46570152904602</v>
      </c>
      <c r="D89962">
        <f t="shared" si="3452"/>
        <v>5.0881893881404947</v>
      </c>
    </row>
    <row r="89963" spans="1:4" x14ac:dyDescent="0.45">
      <c r="A89963">
        <v>90791</v>
      </c>
      <c r="B89963">
        <v>229.21</v>
      </c>
      <c r="C89963">
        <f t="shared" si="3451"/>
        <v>231.46621581834427</v>
      </c>
      <c r="D89963">
        <f t="shared" si="3452"/>
        <v>5.0905098189468552</v>
      </c>
    </row>
    <row r="89964" spans="1:4" x14ac:dyDescent="0.45">
      <c r="A89964">
        <v>90792</v>
      </c>
      <c r="B89964">
        <v>229.21</v>
      </c>
      <c r="C89964">
        <f t="shared" si="3451"/>
        <v>231.46673010001888</v>
      </c>
      <c r="D89964">
        <f t="shared" si="3452"/>
        <v>5.0928307443311818</v>
      </c>
    </row>
    <row r="89965" spans="1:4" x14ac:dyDescent="0.45">
      <c r="A89965">
        <v>90793</v>
      </c>
      <c r="B89965">
        <v>229.21</v>
      </c>
      <c r="C89965">
        <f t="shared" si="3451"/>
        <v>231.46724437407005</v>
      </c>
      <c r="D89965">
        <f t="shared" si="3452"/>
        <v>5.0951521642708499</v>
      </c>
    </row>
    <row r="89966" spans="1:4" x14ac:dyDescent="0.45">
      <c r="A89966">
        <v>90794</v>
      </c>
      <c r="B89966">
        <v>229.21</v>
      </c>
      <c r="C89966">
        <f t="shared" si="3451"/>
        <v>231.46775864049781</v>
      </c>
      <c r="D89966">
        <f t="shared" si="3452"/>
        <v>5.0974740787424642</v>
      </c>
    </row>
    <row r="89967" spans="1:4" x14ac:dyDescent="0.45">
      <c r="A89967">
        <v>90795</v>
      </c>
      <c r="B89967">
        <v>229.21</v>
      </c>
      <c r="C89967">
        <f t="shared" si="3451"/>
        <v>231.46827289930229</v>
      </c>
      <c r="D89967">
        <f t="shared" si="3452"/>
        <v>5.0997964877231441</v>
      </c>
    </row>
    <row r="89968" spans="1:4" x14ac:dyDescent="0.45">
      <c r="A89968">
        <v>90796</v>
      </c>
      <c r="B89968">
        <v>229.21</v>
      </c>
      <c r="C89968">
        <f t="shared" si="3451"/>
        <v>231.46878715048365</v>
      </c>
      <c r="D89968">
        <f t="shared" si="3452"/>
        <v>5.1021193911900085</v>
      </c>
    </row>
    <row r="89969" spans="1:4" x14ac:dyDescent="0.45">
      <c r="A89969">
        <v>90797</v>
      </c>
      <c r="B89969">
        <v>229.21</v>
      </c>
      <c r="C89969">
        <f t="shared" si="3451"/>
        <v>231.46930139404196</v>
      </c>
      <c r="D89969">
        <f t="shared" si="3452"/>
        <v>5.1044427891199229</v>
      </c>
    </row>
    <row r="89970" spans="1:4" x14ac:dyDescent="0.45">
      <c r="A89970">
        <v>90798</v>
      </c>
      <c r="B89970">
        <v>229.21</v>
      </c>
      <c r="C89970">
        <f t="shared" si="3451"/>
        <v>231.46981562997732</v>
      </c>
      <c r="D89970">
        <f t="shared" si="3452"/>
        <v>5.1067666814897503</v>
      </c>
    </row>
    <row r="89971" spans="1:4" x14ac:dyDescent="0.45">
      <c r="A89971">
        <v>90799</v>
      </c>
      <c r="B89971">
        <v>229.21</v>
      </c>
      <c r="C89971">
        <f t="shared" si="3451"/>
        <v>231.47032985828989</v>
      </c>
      <c r="D89971">
        <f t="shared" si="3452"/>
        <v>5.1090910682767436</v>
      </c>
    </row>
    <row r="89972" spans="1:4" x14ac:dyDescent="0.45">
      <c r="A89972">
        <v>90800</v>
      </c>
      <c r="B89972">
        <v>229.21</v>
      </c>
      <c r="C89972">
        <f t="shared" si="3451"/>
        <v>231.47084407897972</v>
      </c>
      <c r="D89972">
        <f t="shared" si="3452"/>
        <v>5.1114159494576388</v>
      </c>
    </row>
    <row r="89973" spans="1:4" x14ac:dyDescent="0.45">
      <c r="A89973">
        <v>90801</v>
      </c>
      <c r="B89973">
        <v>229.21</v>
      </c>
      <c r="C89973">
        <f t="shared" si="3451"/>
        <v>231.471358292047</v>
      </c>
      <c r="D89973">
        <f t="shared" si="3452"/>
        <v>5.1137413250096904</v>
      </c>
    </row>
    <row r="89974" spans="1:4" x14ac:dyDescent="0.45">
      <c r="A89974">
        <v>90802</v>
      </c>
      <c r="B89974">
        <v>229.21</v>
      </c>
      <c r="C89974">
        <f t="shared" si="3451"/>
        <v>231.4718724974918</v>
      </c>
      <c r="D89974">
        <f t="shared" si="3452"/>
        <v>5.1160671949097649</v>
      </c>
    </row>
    <row r="89975" spans="1:4" x14ac:dyDescent="0.45">
      <c r="A89975">
        <v>90803</v>
      </c>
      <c r="B89975">
        <v>229.21</v>
      </c>
      <c r="C89975">
        <f t="shared" si="3451"/>
        <v>231.47238669531424</v>
      </c>
      <c r="D89975">
        <f t="shared" si="3452"/>
        <v>5.1183935591348604</v>
      </c>
    </row>
    <row r="89976" spans="1:4" x14ac:dyDescent="0.45">
      <c r="A89976">
        <v>90804</v>
      </c>
      <c r="B89976">
        <v>229.21</v>
      </c>
      <c r="C89976">
        <f t="shared" si="3451"/>
        <v>231.47290088551441</v>
      </c>
      <c r="D89976">
        <f t="shared" si="3452"/>
        <v>5.1207204176618459</v>
      </c>
    </row>
    <row r="89977" spans="1:4" x14ac:dyDescent="0.45">
      <c r="A89977">
        <v>90805</v>
      </c>
      <c r="B89977">
        <v>229.21</v>
      </c>
      <c r="C89977">
        <f t="shared" si="3451"/>
        <v>231.47341506809246</v>
      </c>
      <c r="D89977">
        <f t="shared" si="3452"/>
        <v>5.1230477704679789</v>
      </c>
    </row>
    <row r="89978" spans="1:4" x14ac:dyDescent="0.45">
      <c r="A89978">
        <v>90806</v>
      </c>
      <c r="B89978">
        <v>229.21</v>
      </c>
      <c r="C89978">
        <f t="shared" si="3451"/>
        <v>231.47392924304847</v>
      </c>
      <c r="D89978">
        <f t="shared" si="3452"/>
        <v>5.1253756175299996</v>
      </c>
    </row>
    <row r="89979" spans="1:4" x14ac:dyDescent="0.45">
      <c r="A89979">
        <v>90807</v>
      </c>
      <c r="B89979">
        <v>229.21</v>
      </c>
      <c r="C89979">
        <f t="shared" si="3451"/>
        <v>231.47444341038258</v>
      </c>
      <c r="D89979">
        <f t="shared" si="3452"/>
        <v>5.1277039588250393</v>
      </c>
    </row>
    <row r="89980" spans="1:4" x14ac:dyDescent="0.45">
      <c r="A89980">
        <v>90808</v>
      </c>
      <c r="B89980">
        <v>229.21</v>
      </c>
      <c r="C89980">
        <f t="shared" si="3451"/>
        <v>231.47495757009489</v>
      </c>
      <c r="D89980">
        <f t="shared" si="3452"/>
        <v>5.1300327943300976</v>
      </c>
    </row>
    <row r="89981" spans="1:4" x14ac:dyDescent="0.45">
      <c r="A89981">
        <v>90809</v>
      </c>
      <c r="B89981">
        <v>229.21</v>
      </c>
      <c r="C89981">
        <f t="shared" si="3451"/>
        <v>231.47547172218552</v>
      </c>
      <c r="D89981">
        <f t="shared" si="3452"/>
        <v>5.132362124022178</v>
      </c>
    </row>
    <row r="89982" spans="1:4" x14ac:dyDescent="0.45">
      <c r="A89982">
        <v>90810</v>
      </c>
      <c r="B89982">
        <v>229.21</v>
      </c>
      <c r="C89982">
        <f t="shared" si="3451"/>
        <v>231.47598586665458</v>
      </c>
      <c r="D89982">
        <f t="shared" si="3452"/>
        <v>5.1346919478782826</v>
      </c>
    </row>
    <row r="89983" spans="1:4" x14ac:dyDescent="0.45">
      <c r="A89983">
        <v>90811</v>
      </c>
      <c r="B89983">
        <v>229.21</v>
      </c>
      <c r="C89983">
        <f t="shared" si="3451"/>
        <v>231.47650000350217</v>
      </c>
      <c r="D89983">
        <f t="shared" si="3452"/>
        <v>5.137022265875288</v>
      </c>
    </row>
    <row r="89984" spans="1:4" x14ac:dyDescent="0.45">
      <c r="A89984">
        <v>90812</v>
      </c>
      <c r="B89984">
        <v>229.21</v>
      </c>
      <c r="C89984">
        <f t="shared" si="3451"/>
        <v>231.47701413272841</v>
      </c>
      <c r="D89984">
        <f t="shared" si="3452"/>
        <v>5.1393530779903251</v>
      </c>
    </row>
    <row r="89985" spans="1:4" x14ac:dyDescent="0.45">
      <c r="A89985">
        <v>90813</v>
      </c>
      <c r="B89985">
        <v>229.21</v>
      </c>
      <c r="C89985">
        <f t="shared" si="3451"/>
        <v>231.47752825433344</v>
      </c>
      <c r="D89985">
        <f t="shared" si="3452"/>
        <v>5.1416843842004019</v>
      </c>
    </row>
    <row r="89986" spans="1:4" x14ac:dyDescent="0.45">
      <c r="A89986">
        <v>90814</v>
      </c>
      <c r="B89986">
        <v>229.21</v>
      </c>
      <c r="C89986">
        <f t="shared" si="3451"/>
        <v>231.47804236831732</v>
      </c>
      <c r="D89986">
        <f t="shared" si="3452"/>
        <v>5.1440161844823935</v>
      </c>
    </row>
    <row r="89987" spans="1:4" x14ac:dyDescent="0.45">
      <c r="A89987">
        <v>90815</v>
      </c>
      <c r="B89987">
        <v>229.21</v>
      </c>
      <c r="C89987">
        <f t="shared" si="3451"/>
        <v>231.4785564746802</v>
      </c>
      <c r="D89987">
        <f t="shared" si="3452"/>
        <v>5.1463484788134384</v>
      </c>
    </row>
    <row r="89988" spans="1:4" x14ac:dyDescent="0.45">
      <c r="A89988">
        <v>90816</v>
      </c>
      <c r="B89988">
        <v>229.21</v>
      </c>
      <c r="C89988">
        <f t="shared" ref="C89988:C90051" si="3453">$H$4 - $I$4*EXP(-A89988/$J$4)</f>
        <v>231.47907057342221</v>
      </c>
      <c r="D89988">
        <f t="shared" ref="D89988:D90051" si="3454">(B89988-C89988)^2</f>
        <v>5.1486812671705415</v>
      </c>
    </row>
    <row r="89989" spans="1:4" x14ac:dyDescent="0.45">
      <c r="A89989">
        <v>90817</v>
      </c>
      <c r="B89989">
        <v>229.21</v>
      </c>
      <c r="C89989">
        <f t="shared" si="3453"/>
        <v>231.47958466454344</v>
      </c>
      <c r="D89989">
        <f t="shared" si="3454"/>
        <v>5.1510145495307142</v>
      </c>
    </row>
    <row r="89990" spans="1:4" x14ac:dyDescent="0.45">
      <c r="A89990">
        <v>90818</v>
      </c>
      <c r="B89990">
        <v>229.21</v>
      </c>
      <c r="C89990">
        <f t="shared" si="3453"/>
        <v>231.48009874804399</v>
      </c>
      <c r="D89990">
        <f t="shared" si="3454"/>
        <v>5.1533483258708355</v>
      </c>
    </row>
    <row r="89991" spans="1:4" x14ac:dyDescent="0.45">
      <c r="A89991">
        <v>90819</v>
      </c>
      <c r="B89991">
        <v>229.21</v>
      </c>
      <c r="C89991">
        <f t="shared" si="3453"/>
        <v>231.48061282392396</v>
      </c>
      <c r="D89991">
        <f t="shared" si="3454"/>
        <v>5.1556825961679165</v>
      </c>
    </row>
    <row r="89992" spans="1:4" x14ac:dyDescent="0.45">
      <c r="A89992">
        <v>90820</v>
      </c>
      <c r="B89992">
        <v>229.21</v>
      </c>
      <c r="C89992">
        <f t="shared" si="3453"/>
        <v>231.48112689218351</v>
      </c>
      <c r="D89992">
        <f t="shared" si="3454"/>
        <v>5.1580173603990964</v>
      </c>
    </row>
    <row r="89993" spans="1:4" x14ac:dyDescent="0.45">
      <c r="A89993">
        <v>90821</v>
      </c>
      <c r="B89993">
        <v>229.21</v>
      </c>
      <c r="C89993">
        <f t="shared" si="3453"/>
        <v>231.48164095282272</v>
      </c>
      <c r="D89993">
        <f t="shared" si="3454"/>
        <v>5.1603526185412587</v>
      </c>
    </row>
    <row r="89994" spans="1:4" x14ac:dyDescent="0.45">
      <c r="A89994">
        <v>90822</v>
      </c>
      <c r="B89994">
        <v>229.21</v>
      </c>
      <c r="C89994">
        <f t="shared" si="3453"/>
        <v>231.48215500584172</v>
      </c>
      <c r="D89994">
        <f t="shared" si="3454"/>
        <v>5.1626883705715452</v>
      </c>
    </row>
    <row r="89995" spans="1:4" x14ac:dyDescent="0.45">
      <c r="A89995">
        <v>90823</v>
      </c>
      <c r="B89995">
        <v>229.21</v>
      </c>
      <c r="C89995">
        <f t="shared" si="3453"/>
        <v>231.48266905124063</v>
      </c>
      <c r="D89995">
        <f t="shared" si="3454"/>
        <v>5.1650246164669689</v>
      </c>
    </row>
    <row r="89996" spans="1:4" x14ac:dyDescent="0.45">
      <c r="A89996">
        <v>90824</v>
      </c>
      <c r="B89996">
        <v>229.21</v>
      </c>
      <c r="C89996">
        <f t="shared" si="3453"/>
        <v>231.48318308901955</v>
      </c>
      <c r="D89996">
        <f t="shared" si="3454"/>
        <v>5.1673613562044167</v>
      </c>
    </row>
    <row r="89997" spans="1:4" x14ac:dyDescent="0.45">
      <c r="A89997">
        <v>90825</v>
      </c>
      <c r="B89997">
        <v>229.21</v>
      </c>
      <c r="C89997">
        <f t="shared" si="3453"/>
        <v>231.48369711917857</v>
      </c>
      <c r="D89997">
        <f t="shared" si="3454"/>
        <v>5.1696985897609018</v>
      </c>
    </row>
    <row r="89998" spans="1:4" x14ac:dyDescent="0.45">
      <c r="A89998">
        <v>90826</v>
      </c>
      <c r="B89998">
        <v>229.21</v>
      </c>
      <c r="C89998">
        <f t="shared" si="3453"/>
        <v>231.48421114171782</v>
      </c>
      <c r="D89998">
        <f t="shared" si="3454"/>
        <v>5.1720363171134416</v>
      </c>
    </row>
    <row r="89999" spans="1:4" x14ac:dyDescent="0.45">
      <c r="A89999">
        <v>90827</v>
      </c>
      <c r="B89999">
        <v>229.21</v>
      </c>
      <c r="C89999">
        <f t="shared" si="3453"/>
        <v>231.48472515663744</v>
      </c>
      <c r="D89999">
        <f t="shared" si="3454"/>
        <v>5.1743745382391815</v>
      </c>
    </row>
    <row r="90000" spans="1:4" x14ac:dyDescent="0.45">
      <c r="A90000">
        <v>90828</v>
      </c>
      <c r="B90000">
        <v>229.21</v>
      </c>
      <c r="C90000">
        <f t="shared" si="3453"/>
        <v>231.48523916393754</v>
      </c>
      <c r="D90000">
        <f t="shared" si="3454"/>
        <v>5.1767132531151399</v>
      </c>
    </row>
    <row r="90001" spans="1:4" x14ac:dyDescent="0.45">
      <c r="A90001">
        <v>90829</v>
      </c>
      <c r="B90001">
        <v>229.21</v>
      </c>
      <c r="C90001">
        <f t="shared" si="3453"/>
        <v>231.48575316361817</v>
      </c>
      <c r="D90001">
        <f t="shared" si="3454"/>
        <v>5.1790524617180749</v>
      </c>
    </row>
    <row r="90002" spans="1:4" x14ac:dyDescent="0.45">
      <c r="A90002">
        <v>90830</v>
      </c>
      <c r="B90002">
        <v>229.21</v>
      </c>
      <c r="C90002">
        <f t="shared" si="3453"/>
        <v>231.48626715567951</v>
      </c>
      <c r="D90002">
        <f t="shared" si="3454"/>
        <v>5.181392164025266</v>
      </c>
    </row>
    <row r="90003" spans="1:4" x14ac:dyDescent="0.45">
      <c r="A90003">
        <v>90831</v>
      </c>
      <c r="B90003">
        <v>229.21</v>
      </c>
      <c r="C90003">
        <f t="shared" si="3453"/>
        <v>231.48678114012165</v>
      </c>
      <c r="D90003">
        <f t="shared" si="3454"/>
        <v>5.1837323600136038</v>
      </c>
    </row>
    <row r="90004" spans="1:4" x14ac:dyDescent="0.45">
      <c r="A90004">
        <v>90832</v>
      </c>
      <c r="B90004">
        <v>229.21</v>
      </c>
      <c r="C90004">
        <f t="shared" si="3453"/>
        <v>231.48729511694469</v>
      </c>
      <c r="D90004">
        <f t="shared" si="3454"/>
        <v>5.1860730496601093</v>
      </c>
    </row>
    <row r="90005" spans="1:4" x14ac:dyDescent="0.45">
      <c r="A90005">
        <v>90833</v>
      </c>
      <c r="B90005">
        <v>229.21</v>
      </c>
      <c r="C90005">
        <f t="shared" si="3453"/>
        <v>231.48780908614879</v>
      </c>
      <c r="D90005">
        <f t="shared" si="3454"/>
        <v>5.1884142329419323</v>
      </c>
    </row>
    <row r="90006" spans="1:4" x14ac:dyDescent="0.45">
      <c r="A90006">
        <v>90834</v>
      </c>
      <c r="B90006">
        <v>229.21</v>
      </c>
      <c r="C90006">
        <f t="shared" si="3453"/>
        <v>231.48832304773401</v>
      </c>
      <c r="D90006">
        <f t="shared" si="3454"/>
        <v>5.1907559098359677</v>
      </c>
    </row>
    <row r="90007" spans="1:4" x14ac:dyDescent="0.45">
      <c r="A90007">
        <v>90835</v>
      </c>
      <c r="B90007">
        <v>229.21</v>
      </c>
      <c r="C90007">
        <f t="shared" si="3453"/>
        <v>231.48883700170046</v>
      </c>
      <c r="D90007">
        <f t="shared" si="3454"/>
        <v>5.1930980803191078</v>
      </c>
    </row>
    <row r="90008" spans="1:4" x14ac:dyDescent="0.45">
      <c r="A90008">
        <v>90836</v>
      </c>
      <c r="B90008">
        <v>229.21</v>
      </c>
      <c r="C90008">
        <f t="shared" si="3453"/>
        <v>231.4893509480483</v>
      </c>
      <c r="D90008">
        <f t="shared" si="3454"/>
        <v>5.1954407443686366</v>
      </c>
    </row>
    <row r="90009" spans="1:4" x14ac:dyDescent="0.45">
      <c r="A90009">
        <v>90837</v>
      </c>
      <c r="B90009">
        <v>229.21</v>
      </c>
      <c r="C90009">
        <f t="shared" si="3453"/>
        <v>231.48986488677761</v>
      </c>
      <c r="D90009">
        <f t="shared" si="3454"/>
        <v>5.1977839019614498</v>
      </c>
    </row>
    <row r="90010" spans="1:4" x14ac:dyDescent="0.45">
      <c r="A90010">
        <v>90838</v>
      </c>
      <c r="B90010">
        <v>229.21</v>
      </c>
      <c r="C90010">
        <f t="shared" si="3453"/>
        <v>231.49037881788851</v>
      </c>
      <c r="D90010">
        <f t="shared" si="3454"/>
        <v>5.2001275530745721</v>
      </c>
    </row>
    <row r="90011" spans="1:4" x14ac:dyDescent="0.45">
      <c r="A90011">
        <v>90839</v>
      </c>
      <c r="B90011">
        <v>229.21</v>
      </c>
      <c r="C90011">
        <f t="shared" si="3453"/>
        <v>231.49089274138112</v>
      </c>
      <c r="D90011">
        <f t="shared" si="3454"/>
        <v>5.2024716976850307</v>
      </c>
    </row>
    <row r="90012" spans="1:4" x14ac:dyDescent="0.45">
      <c r="A90012">
        <v>90840</v>
      </c>
      <c r="B90012">
        <v>229.21</v>
      </c>
      <c r="C90012">
        <f t="shared" si="3453"/>
        <v>231.49140665725554</v>
      </c>
      <c r="D90012">
        <f t="shared" si="3454"/>
        <v>5.2048163357698538</v>
      </c>
    </row>
    <row r="90013" spans="1:4" x14ac:dyDescent="0.45">
      <c r="A90013">
        <v>90841</v>
      </c>
      <c r="B90013">
        <v>229.21</v>
      </c>
      <c r="C90013">
        <f t="shared" si="3453"/>
        <v>231.49192056551189</v>
      </c>
      <c r="D90013">
        <f t="shared" si="3454"/>
        <v>5.2071614673060678</v>
      </c>
    </row>
    <row r="90014" spans="1:4" x14ac:dyDescent="0.45">
      <c r="A90014">
        <v>90842</v>
      </c>
      <c r="B90014">
        <v>229.21</v>
      </c>
      <c r="C90014">
        <f t="shared" si="3453"/>
        <v>231.49243446615029</v>
      </c>
      <c r="D90014">
        <f t="shared" si="3454"/>
        <v>5.2095070922707034</v>
      </c>
    </row>
    <row r="90015" spans="1:4" x14ac:dyDescent="0.45">
      <c r="A90015">
        <v>90843</v>
      </c>
      <c r="B90015">
        <v>229.21</v>
      </c>
      <c r="C90015">
        <f t="shared" si="3453"/>
        <v>231.49294835917084</v>
      </c>
      <c r="D90015">
        <f t="shared" si="3454"/>
        <v>5.2118532106407898</v>
      </c>
    </row>
    <row r="90016" spans="1:4" x14ac:dyDescent="0.45">
      <c r="A90016">
        <v>90844</v>
      </c>
      <c r="B90016">
        <v>229.21</v>
      </c>
      <c r="C90016">
        <f t="shared" si="3453"/>
        <v>231.49346224457364</v>
      </c>
      <c r="D90016">
        <f t="shared" si="3454"/>
        <v>5.214199822393228</v>
      </c>
    </row>
    <row r="90017" spans="1:4" x14ac:dyDescent="0.45">
      <c r="A90017">
        <v>90845</v>
      </c>
      <c r="B90017">
        <v>229.21</v>
      </c>
      <c r="C90017">
        <f t="shared" si="3453"/>
        <v>231.49397612235884</v>
      </c>
      <c r="D90017">
        <f t="shared" si="3454"/>
        <v>5.2165469275053082</v>
      </c>
    </row>
    <row r="90018" spans="1:4" x14ac:dyDescent="0.45">
      <c r="A90018">
        <v>90846</v>
      </c>
      <c r="B90018">
        <v>229.21</v>
      </c>
      <c r="C90018">
        <f t="shared" si="3453"/>
        <v>231.49448999252652</v>
      </c>
      <c r="D90018">
        <f t="shared" si="3454"/>
        <v>5.2188945259538047</v>
      </c>
    </row>
    <row r="90019" spans="1:4" x14ac:dyDescent="0.45">
      <c r="A90019">
        <v>90847</v>
      </c>
      <c r="B90019">
        <v>229.21</v>
      </c>
      <c r="C90019">
        <f t="shared" si="3453"/>
        <v>231.49500385507685</v>
      </c>
      <c r="D90019">
        <f t="shared" si="3454"/>
        <v>5.2212426177160092</v>
      </c>
    </row>
    <row r="90020" spans="1:4" x14ac:dyDescent="0.45">
      <c r="A90020">
        <v>90848</v>
      </c>
      <c r="B90020">
        <v>229.21</v>
      </c>
      <c r="C90020">
        <f t="shared" si="3453"/>
        <v>231.49551771000986</v>
      </c>
      <c r="D90020">
        <f t="shared" si="3454"/>
        <v>5.223591202768695</v>
      </c>
    </row>
    <row r="90021" spans="1:4" x14ac:dyDescent="0.45">
      <c r="A90021">
        <v>90849</v>
      </c>
      <c r="B90021">
        <v>229.21</v>
      </c>
      <c r="C90021">
        <f t="shared" si="3453"/>
        <v>231.49603155732569</v>
      </c>
      <c r="D90021">
        <f t="shared" si="3454"/>
        <v>5.2259402810888993</v>
      </c>
    </row>
    <row r="90022" spans="1:4" x14ac:dyDescent="0.45">
      <c r="A90022">
        <v>90850</v>
      </c>
      <c r="B90022">
        <v>229.21</v>
      </c>
      <c r="C90022">
        <f t="shared" si="3453"/>
        <v>231.49654539702451</v>
      </c>
      <c r="D90022">
        <f t="shared" si="3454"/>
        <v>5.2282898526539148</v>
      </c>
    </row>
    <row r="90023" spans="1:4" x14ac:dyDescent="0.45">
      <c r="A90023">
        <v>90851</v>
      </c>
      <c r="B90023">
        <v>229.21</v>
      </c>
      <c r="C90023">
        <f t="shared" si="3453"/>
        <v>231.49705922910636</v>
      </c>
      <c r="D90023">
        <f t="shared" si="3454"/>
        <v>5.23063991744052</v>
      </c>
    </row>
    <row r="90024" spans="1:4" x14ac:dyDescent="0.45">
      <c r="A90024">
        <v>90852</v>
      </c>
      <c r="B90024">
        <v>229.21</v>
      </c>
      <c r="C90024">
        <f t="shared" si="3453"/>
        <v>231.49757305357139</v>
      </c>
      <c r="D90024">
        <f t="shared" si="3454"/>
        <v>5.2329904754258809</v>
      </c>
    </row>
    <row r="90025" spans="1:4" x14ac:dyDescent="0.45">
      <c r="A90025">
        <v>90853</v>
      </c>
      <c r="B90025">
        <v>229.21</v>
      </c>
      <c r="C90025">
        <f t="shared" si="3453"/>
        <v>231.49808687041971</v>
      </c>
      <c r="D90025">
        <f t="shared" si="3454"/>
        <v>5.2353415265870362</v>
      </c>
    </row>
    <row r="90026" spans="1:4" x14ac:dyDescent="0.45">
      <c r="A90026">
        <v>90854</v>
      </c>
      <c r="B90026">
        <v>229.21</v>
      </c>
      <c r="C90026">
        <f t="shared" si="3453"/>
        <v>231.49860067965142</v>
      </c>
      <c r="D90026">
        <f t="shared" si="3454"/>
        <v>5.2376930709008942</v>
      </c>
    </row>
    <row r="90027" spans="1:4" x14ac:dyDescent="0.45">
      <c r="A90027">
        <v>90855</v>
      </c>
      <c r="B90027">
        <v>229.21</v>
      </c>
      <c r="C90027">
        <f t="shared" si="3453"/>
        <v>231.49911448126664</v>
      </c>
      <c r="D90027">
        <f t="shared" si="3454"/>
        <v>5.2400451083446242</v>
      </c>
    </row>
    <row r="90028" spans="1:4" x14ac:dyDescent="0.45">
      <c r="A90028">
        <v>90856</v>
      </c>
      <c r="B90028">
        <v>229.21</v>
      </c>
      <c r="C90028">
        <f t="shared" si="3453"/>
        <v>231.49962827526548</v>
      </c>
      <c r="D90028">
        <f t="shared" si="3454"/>
        <v>5.2423976388951372</v>
      </c>
    </row>
    <row r="90029" spans="1:4" x14ac:dyDescent="0.45">
      <c r="A90029">
        <v>90857</v>
      </c>
      <c r="B90029">
        <v>229.21</v>
      </c>
      <c r="C90029">
        <f t="shared" si="3453"/>
        <v>231.50014206164809</v>
      </c>
      <c r="D90029">
        <f t="shared" si="3454"/>
        <v>5.244750662529734</v>
      </c>
    </row>
    <row r="90030" spans="1:4" x14ac:dyDescent="0.45">
      <c r="A90030">
        <v>90858</v>
      </c>
      <c r="B90030">
        <v>229.21</v>
      </c>
      <c r="C90030">
        <f t="shared" si="3453"/>
        <v>231.50065584041451</v>
      </c>
      <c r="D90030">
        <f t="shared" si="3454"/>
        <v>5.247104179225067</v>
      </c>
    </row>
    <row r="90031" spans="1:4" x14ac:dyDescent="0.45">
      <c r="A90031">
        <v>90859</v>
      </c>
      <c r="B90031">
        <v>229.21</v>
      </c>
      <c r="C90031">
        <f t="shared" si="3453"/>
        <v>231.5011696115649</v>
      </c>
      <c r="D90031">
        <f t="shared" si="3454"/>
        <v>5.2494581889584389</v>
      </c>
    </row>
    <row r="90032" spans="1:4" x14ac:dyDescent="0.45">
      <c r="A90032">
        <v>90860</v>
      </c>
      <c r="B90032">
        <v>229.61</v>
      </c>
      <c r="C90032">
        <f t="shared" si="3453"/>
        <v>231.50168337509936</v>
      </c>
      <c r="D90032">
        <f t="shared" si="3454"/>
        <v>3.578465991627259</v>
      </c>
    </row>
    <row r="90033" spans="1:4" x14ac:dyDescent="0.45">
      <c r="A90033">
        <v>90861</v>
      </c>
      <c r="B90033">
        <v>229.21</v>
      </c>
      <c r="C90033">
        <f t="shared" si="3453"/>
        <v>231.50219713101802</v>
      </c>
      <c r="D90033">
        <f t="shared" si="3454"/>
        <v>5.2541676874472145</v>
      </c>
    </row>
    <row r="90034" spans="1:4" x14ac:dyDescent="0.45">
      <c r="A90034">
        <v>90862</v>
      </c>
      <c r="B90034">
        <v>229.21</v>
      </c>
      <c r="C90034">
        <f t="shared" si="3453"/>
        <v>231.50271087932097</v>
      </c>
      <c r="D90034">
        <f t="shared" si="3454"/>
        <v>5.2565231761567084</v>
      </c>
    </row>
    <row r="90035" spans="1:4" x14ac:dyDescent="0.45">
      <c r="A90035">
        <v>90863</v>
      </c>
      <c r="B90035">
        <v>229.21</v>
      </c>
      <c r="C90035">
        <f t="shared" si="3453"/>
        <v>231.50322462000835</v>
      </c>
      <c r="D90035">
        <f t="shared" si="3454"/>
        <v>5.2588791578124203</v>
      </c>
    </row>
    <row r="90036" spans="1:4" x14ac:dyDescent="0.45">
      <c r="A90036">
        <v>90864</v>
      </c>
      <c r="B90036">
        <v>229.21</v>
      </c>
      <c r="C90036">
        <f t="shared" si="3453"/>
        <v>231.50373835308025</v>
      </c>
      <c r="D90036">
        <f t="shared" si="3454"/>
        <v>5.2612356323912683</v>
      </c>
    </row>
    <row r="90037" spans="1:4" x14ac:dyDescent="0.45">
      <c r="A90037">
        <v>90865</v>
      </c>
      <c r="B90037">
        <v>229.21</v>
      </c>
      <c r="C90037">
        <f t="shared" si="3453"/>
        <v>231.50425207853678</v>
      </c>
      <c r="D90037">
        <f t="shared" si="3454"/>
        <v>5.2635925998702984</v>
      </c>
    </row>
    <row r="90038" spans="1:4" x14ac:dyDescent="0.45">
      <c r="A90038">
        <v>90866</v>
      </c>
      <c r="B90038">
        <v>229.21</v>
      </c>
      <c r="C90038">
        <f t="shared" si="3453"/>
        <v>231.50476579637808</v>
      </c>
      <c r="D90038">
        <f t="shared" si="3454"/>
        <v>5.2659500602266904</v>
      </c>
    </row>
    <row r="90039" spans="1:4" x14ac:dyDescent="0.45">
      <c r="A90039">
        <v>90867</v>
      </c>
      <c r="B90039">
        <v>229.21</v>
      </c>
      <c r="C90039">
        <f t="shared" si="3453"/>
        <v>231.50527950660421</v>
      </c>
      <c r="D90039">
        <f t="shared" si="3454"/>
        <v>5.2683080134372329</v>
      </c>
    </row>
    <row r="90040" spans="1:4" x14ac:dyDescent="0.45">
      <c r="A90040">
        <v>90868</v>
      </c>
      <c r="B90040">
        <v>229.21</v>
      </c>
      <c r="C90040">
        <f t="shared" si="3453"/>
        <v>231.50579320921537</v>
      </c>
      <c r="D90040">
        <f t="shared" si="3454"/>
        <v>5.2706664594793677</v>
      </c>
    </row>
    <row r="90041" spans="1:4" x14ac:dyDescent="0.45">
      <c r="A90041">
        <v>90869</v>
      </c>
      <c r="B90041">
        <v>229.21</v>
      </c>
      <c r="C90041">
        <f t="shared" si="3453"/>
        <v>231.50630690421158</v>
      </c>
      <c r="D90041">
        <f t="shared" si="3454"/>
        <v>5.2730253983297528</v>
      </c>
    </row>
    <row r="90042" spans="1:4" x14ac:dyDescent="0.45">
      <c r="A90042">
        <v>90870</v>
      </c>
      <c r="B90042">
        <v>229.21</v>
      </c>
      <c r="C90042">
        <f t="shared" si="3453"/>
        <v>231.506820591593</v>
      </c>
      <c r="D90042">
        <f t="shared" si="3454"/>
        <v>5.2753848299655726</v>
      </c>
    </row>
    <row r="90043" spans="1:4" x14ac:dyDescent="0.45">
      <c r="A90043">
        <v>90871</v>
      </c>
      <c r="B90043">
        <v>229.21</v>
      </c>
      <c r="C90043">
        <f t="shared" si="3453"/>
        <v>231.50733427135975</v>
      </c>
      <c r="D90043">
        <f t="shared" si="3454"/>
        <v>5.2777447543640088</v>
      </c>
    </row>
    <row r="90044" spans="1:4" x14ac:dyDescent="0.45">
      <c r="A90044">
        <v>90872</v>
      </c>
      <c r="B90044">
        <v>229.21</v>
      </c>
      <c r="C90044">
        <f t="shared" si="3453"/>
        <v>231.5078479435119</v>
      </c>
      <c r="D90044">
        <f t="shared" si="3454"/>
        <v>5.2801051715018543</v>
      </c>
    </row>
    <row r="90045" spans="1:4" x14ac:dyDescent="0.45">
      <c r="A90045">
        <v>90873</v>
      </c>
      <c r="B90045">
        <v>229.21</v>
      </c>
      <c r="C90045">
        <f t="shared" si="3453"/>
        <v>231.50836160804963</v>
      </c>
      <c r="D90045">
        <f t="shared" si="3454"/>
        <v>5.2824660813564241</v>
      </c>
    </row>
    <row r="90046" spans="1:4" x14ac:dyDescent="0.45">
      <c r="A90046">
        <v>90874</v>
      </c>
      <c r="B90046">
        <v>229.21</v>
      </c>
      <c r="C90046">
        <f t="shared" si="3453"/>
        <v>231.508875264973</v>
      </c>
      <c r="D90046">
        <f t="shared" si="3454"/>
        <v>5.2848274839046434</v>
      </c>
    </row>
    <row r="90047" spans="1:4" x14ac:dyDescent="0.45">
      <c r="A90047">
        <v>90875</v>
      </c>
      <c r="B90047">
        <v>229.21</v>
      </c>
      <c r="C90047">
        <f t="shared" si="3453"/>
        <v>231.50938891428214</v>
      </c>
      <c r="D90047">
        <f t="shared" si="3454"/>
        <v>5.2871893791235669</v>
      </c>
    </row>
    <row r="90048" spans="1:4" x14ac:dyDescent="0.45">
      <c r="A90048">
        <v>90876</v>
      </c>
      <c r="B90048">
        <v>229.21</v>
      </c>
      <c r="C90048">
        <f t="shared" si="3453"/>
        <v>231.50990255597716</v>
      </c>
      <c r="D90048">
        <f t="shared" si="3454"/>
        <v>5.2895517669902521</v>
      </c>
    </row>
    <row r="90049" spans="1:4" x14ac:dyDescent="0.45">
      <c r="A90049">
        <v>90877</v>
      </c>
      <c r="B90049">
        <v>229.21</v>
      </c>
      <c r="C90049">
        <f t="shared" si="3453"/>
        <v>231.51041619005818</v>
      </c>
      <c r="D90049">
        <f t="shared" si="3454"/>
        <v>5.2919146474817564</v>
      </c>
    </row>
    <row r="90050" spans="1:4" x14ac:dyDescent="0.45">
      <c r="A90050">
        <v>90878</v>
      </c>
      <c r="B90050">
        <v>229.21</v>
      </c>
      <c r="C90050">
        <f t="shared" si="3453"/>
        <v>231.51092981652528</v>
      </c>
      <c r="D90050">
        <f t="shared" si="3454"/>
        <v>5.2942780205750068</v>
      </c>
    </row>
    <row r="90051" spans="1:4" x14ac:dyDescent="0.45">
      <c r="A90051">
        <v>90879</v>
      </c>
      <c r="B90051">
        <v>229.21</v>
      </c>
      <c r="C90051">
        <f t="shared" si="3453"/>
        <v>231.51144343537862</v>
      </c>
      <c r="D90051">
        <f t="shared" si="3454"/>
        <v>5.2966418862473246</v>
      </c>
    </row>
    <row r="90052" spans="1:4" x14ac:dyDescent="0.45">
      <c r="A90052">
        <v>90880</v>
      </c>
      <c r="B90052">
        <v>229.21</v>
      </c>
      <c r="C90052">
        <f t="shared" ref="C90052:C90115" si="3455">$H$4 - $I$4*EXP(-A90052/$J$4)</f>
        <v>231.51195704661831</v>
      </c>
      <c r="D90052">
        <f t="shared" ref="D90052:D90115" si="3456">(B90052-C90052)^2</f>
        <v>5.2990062444756383</v>
      </c>
    </row>
    <row r="90053" spans="1:4" x14ac:dyDescent="0.45">
      <c r="A90053">
        <v>90881</v>
      </c>
      <c r="B90053">
        <v>229.21</v>
      </c>
      <c r="C90053">
        <f t="shared" si="3455"/>
        <v>231.51247065024441</v>
      </c>
      <c r="D90053">
        <f t="shared" si="3456"/>
        <v>5.3013710952368784</v>
      </c>
    </row>
    <row r="90054" spans="1:4" x14ac:dyDescent="0.45">
      <c r="A90054">
        <v>90882</v>
      </c>
      <c r="B90054">
        <v>229.21</v>
      </c>
      <c r="C90054">
        <f t="shared" si="3455"/>
        <v>231.51298424625708</v>
      </c>
      <c r="D90054">
        <f t="shared" si="3456"/>
        <v>5.3037364385082375</v>
      </c>
    </row>
    <row r="90055" spans="1:4" x14ac:dyDescent="0.45">
      <c r="A90055">
        <v>90883</v>
      </c>
      <c r="B90055">
        <v>229.21</v>
      </c>
      <c r="C90055">
        <f t="shared" si="3455"/>
        <v>231.51349783465645</v>
      </c>
      <c r="D90055">
        <f t="shared" si="3456"/>
        <v>5.3061022742669079</v>
      </c>
    </row>
    <row r="90056" spans="1:4" x14ac:dyDescent="0.45">
      <c r="A90056">
        <v>90884</v>
      </c>
      <c r="B90056">
        <v>229.21</v>
      </c>
      <c r="C90056">
        <f t="shared" si="3455"/>
        <v>231.51401141544255</v>
      </c>
      <c r="D90056">
        <f t="shared" si="3456"/>
        <v>5.3084686024895609</v>
      </c>
    </row>
    <row r="90057" spans="1:4" x14ac:dyDescent="0.45">
      <c r="A90057">
        <v>90885</v>
      </c>
      <c r="B90057">
        <v>229.21</v>
      </c>
      <c r="C90057">
        <f t="shared" si="3455"/>
        <v>231.51452498861559</v>
      </c>
      <c r="D90057">
        <f t="shared" si="3456"/>
        <v>5.3108354231536525</v>
      </c>
    </row>
    <row r="90058" spans="1:4" x14ac:dyDescent="0.45">
      <c r="A90058">
        <v>90886</v>
      </c>
      <c r="B90058">
        <v>229.21</v>
      </c>
      <c r="C90058">
        <f t="shared" si="3455"/>
        <v>231.51503855417565</v>
      </c>
      <c r="D90058">
        <f t="shared" si="3456"/>
        <v>5.3132027362361178</v>
      </c>
    </row>
    <row r="90059" spans="1:4" x14ac:dyDescent="0.45">
      <c r="A90059">
        <v>90887</v>
      </c>
      <c r="B90059">
        <v>229.21</v>
      </c>
      <c r="C90059">
        <f t="shared" si="3455"/>
        <v>231.5155521121228</v>
      </c>
      <c r="D90059">
        <f t="shared" si="3456"/>
        <v>5.3155705417138899</v>
      </c>
    </row>
    <row r="90060" spans="1:4" x14ac:dyDescent="0.45">
      <c r="A90060">
        <v>90888</v>
      </c>
      <c r="B90060">
        <v>229.21</v>
      </c>
      <c r="C90060">
        <f t="shared" si="3455"/>
        <v>231.51606566245721</v>
      </c>
      <c r="D90060">
        <f t="shared" si="3456"/>
        <v>5.3179388395641665</v>
      </c>
    </row>
    <row r="90061" spans="1:4" x14ac:dyDescent="0.45">
      <c r="A90061">
        <v>90889</v>
      </c>
      <c r="B90061">
        <v>229.21</v>
      </c>
      <c r="C90061">
        <f t="shared" si="3455"/>
        <v>231.51657920517891</v>
      </c>
      <c r="D90061">
        <f t="shared" si="3456"/>
        <v>5.3203076297637537</v>
      </c>
    </row>
    <row r="90062" spans="1:4" x14ac:dyDescent="0.45">
      <c r="A90062">
        <v>90890</v>
      </c>
      <c r="B90062">
        <v>229.21</v>
      </c>
      <c r="C90062">
        <f t="shared" si="3455"/>
        <v>231.51709274028812</v>
      </c>
      <c r="D90062">
        <f t="shared" si="3456"/>
        <v>5.3226769122901123</v>
      </c>
    </row>
    <row r="90063" spans="1:4" x14ac:dyDescent="0.45">
      <c r="A90063">
        <v>90891</v>
      </c>
      <c r="B90063">
        <v>229.21</v>
      </c>
      <c r="C90063">
        <f t="shared" si="3455"/>
        <v>231.51760626778491</v>
      </c>
      <c r="D90063">
        <f t="shared" si="3456"/>
        <v>5.3250466871201798</v>
      </c>
    </row>
    <row r="90064" spans="1:4" x14ac:dyDescent="0.45">
      <c r="A90064">
        <v>90892</v>
      </c>
      <c r="B90064">
        <v>229.21</v>
      </c>
      <c r="C90064">
        <f t="shared" si="3455"/>
        <v>231.51811978766938</v>
      </c>
      <c r="D90064">
        <f t="shared" si="3456"/>
        <v>5.3274169542308947</v>
      </c>
    </row>
    <row r="90065" spans="1:4" x14ac:dyDescent="0.45">
      <c r="A90065">
        <v>90893</v>
      </c>
      <c r="B90065">
        <v>229.21</v>
      </c>
      <c r="C90065">
        <f t="shared" si="3455"/>
        <v>231.51863329994165</v>
      </c>
      <c r="D90065">
        <f t="shared" si="3456"/>
        <v>5.3297877135994591</v>
      </c>
    </row>
    <row r="90066" spans="1:4" x14ac:dyDescent="0.45">
      <c r="A90066">
        <v>90894</v>
      </c>
      <c r="B90066">
        <v>229.61</v>
      </c>
      <c r="C90066">
        <f t="shared" si="3455"/>
        <v>231.5191468046018</v>
      </c>
      <c r="D90066">
        <f t="shared" si="3456"/>
        <v>3.6448415215212231</v>
      </c>
    </row>
    <row r="90067" spans="1:4" x14ac:dyDescent="0.45">
      <c r="A90067">
        <v>90895</v>
      </c>
      <c r="B90067">
        <v>229.21</v>
      </c>
      <c r="C90067">
        <f t="shared" si="3455"/>
        <v>231.51966030165002</v>
      </c>
      <c r="D90067">
        <f t="shared" si="3456"/>
        <v>5.3345307090180274</v>
      </c>
    </row>
    <row r="90068" spans="1:4" x14ac:dyDescent="0.45">
      <c r="A90068">
        <v>90896</v>
      </c>
      <c r="B90068">
        <v>229.21</v>
      </c>
      <c r="C90068">
        <f t="shared" si="3455"/>
        <v>231.52017379108636</v>
      </c>
      <c r="D90068">
        <f t="shared" si="3456"/>
        <v>5.3369029450223078</v>
      </c>
    </row>
    <row r="90069" spans="1:4" x14ac:dyDescent="0.45">
      <c r="A90069">
        <v>90897</v>
      </c>
      <c r="B90069">
        <v>229.21</v>
      </c>
      <c r="C90069">
        <f t="shared" si="3455"/>
        <v>231.52068727291095</v>
      </c>
      <c r="D90069">
        <f t="shared" si="3456"/>
        <v>5.3392756731925957</v>
      </c>
    </row>
    <row r="90070" spans="1:4" x14ac:dyDescent="0.45">
      <c r="A90070">
        <v>90898</v>
      </c>
      <c r="B90070">
        <v>229.21</v>
      </c>
      <c r="C90070">
        <f t="shared" si="3455"/>
        <v>231.52120074712388</v>
      </c>
      <c r="D90070">
        <f t="shared" si="3456"/>
        <v>5.3416488935059672</v>
      </c>
    </row>
    <row r="90071" spans="1:4" x14ac:dyDescent="0.45">
      <c r="A90071">
        <v>90899</v>
      </c>
      <c r="B90071">
        <v>229.21</v>
      </c>
      <c r="C90071">
        <f t="shared" si="3455"/>
        <v>231.52171421372535</v>
      </c>
      <c r="D90071">
        <f t="shared" si="3456"/>
        <v>5.3440226059397586</v>
      </c>
    </row>
    <row r="90072" spans="1:4" x14ac:dyDescent="0.45">
      <c r="A90072">
        <v>90900</v>
      </c>
      <c r="B90072">
        <v>229.21</v>
      </c>
      <c r="C90072">
        <f t="shared" si="3455"/>
        <v>231.52222767271536</v>
      </c>
      <c r="D90072">
        <f t="shared" si="3456"/>
        <v>5.3463968104706527</v>
      </c>
    </row>
    <row r="90073" spans="1:4" x14ac:dyDescent="0.45">
      <c r="A90073">
        <v>90901</v>
      </c>
      <c r="B90073">
        <v>229.21</v>
      </c>
      <c r="C90073">
        <f t="shared" si="3455"/>
        <v>231.52274112409407</v>
      </c>
      <c r="D90073">
        <f t="shared" si="3456"/>
        <v>5.3487715070758579</v>
      </c>
    </row>
    <row r="90074" spans="1:4" x14ac:dyDescent="0.45">
      <c r="A90074">
        <v>90902</v>
      </c>
      <c r="B90074">
        <v>229.21</v>
      </c>
      <c r="C90074">
        <f t="shared" si="3455"/>
        <v>231.52325456786161</v>
      </c>
      <c r="D90074">
        <f t="shared" si="3456"/>
        <v>5.3511466957325826</v>
      </c>
    </row>
    <row r="90075" spans="1:4" x14ac:dyDescent="0.45">
      <c r="A90075">
        <v>90903</v>
      </c>
      <c r="B90075">
        <v>229.61</v>
      </c>
      <c r="C90075">
        <f t="shared" si="3455"/>
        <v>231.52376800401808</v>
      </c>
      <c r="D90075">
        <f t="shared" si="3456"/>
        <v>3.6625079732032959</v>
      </c>
    </row>
    <row r="90076" spans="1:4" x14ac:dyDescent="0.45">
      <c r="A90076">
        <v>90904</v>
      </c>
      <c r="B90076">
        <v>229.21</v>
      </c>
      <c r="C90076">
        <f t="shared" si="3455"/>
        <v>231.52428143256358</v>
      </c>
      <c r="D90076">
        <f t="shared" si="3456"/>
        <v>5.3558985491085149</v>
      </c>
    </row>
    <row r="90077" spans="1:4" x14ac:dyDescent="0.45">
      <c r="A90077">
        <v>90905</v>
      </c>
      <c r="B90077">
        <v>229.21</v>
      </c>
      <c r="C90077">
        <f t="shared" si="3455"/>
        <v>231.52479485349824</v>
      </c>
      <c r="D90077">
        <f t="shared" si="3456"/>
        <v>5.358275213781881</v>
      </c>
    </row>
    <row r="90078" spans="1:4" x14ac:dyDescent="0.45">
      <c r="A90078">
        <v>90906</v>
      </c>
      <c r="B90078">
        <v>229.21</v>
      </c>
      <c r="C90078">
        <f t="shared" si="3455"/>
        <v>231.52530826682218</v>
      </c>
      <c r="D90078">
        <f t="shared" si="3456"/>
        <v>5.360652370415087</v>
      </c>
    </row>
    <row r="90079" spans="1:4" x14ac:dyDescent="0.45">
      <c r="A90079">
        <v>90907</v>
      </c>
      <c r="B90079">
        <v>229.21</v>
      </c>
      <c r="C90079">
        <f t="shared" si="3455"/>
        <v>231.52582167253547</v>
      </c>
      <c r="D90079">
        <f t="shared" si="3456"/>
        <v>5.3630300189849516</v>
      </c>
    </row>
    <row r="90080" spans="1:4" x14ac:dyDescent="0.45">
      <c r="A90080">
        <v>90908</v>
      </c>
      <c r="B90080">
        <v>229.21</v>
      </c>
      <c r="C90080">
        <f t="shared" si="3455"/>
        <v>231.52633507063828</v>
      </c>
      <c r="D90080">
        <f t="shared" si="3456"/>
        <v>5.3654081594688199</v>
      </c>
    </row>
    <row r="90081" spans="1:4" x14ac:dyDescent="0.45">
      <c r="A90081">
        <v>90909</v>
      </c>
      <c r="B90081">
        <v>229.21</v>
      </c>
      <c r="C90081">
        <f t="shared" si="3455"/>
        <v>231.52684846113067</v>
      </c>
      <c r="D90081">
        <f t="shared" si="3456"/>
        <v>5.3677867918435123</v>
      </c>
    </row>
    <row r="90082" spans="1:4" x14ac:dyDescent="0.45">
      <c r="A90082">
        <v>90910</v>
      </c>
      <c r="B90082">
        <v>229.21</v>
      </c>
      <c r="C90082">
        <f t="shared" si="3455"/>
        <v>231.5273618440128</v>
      </c>
      <c r="D90082">
        <f t="shared" si="3456"/>
        <v>5.3701659160863766</v>
      </c>
    </row>
    <row r="90083" spans="1:4" x14ac:dyDescent="0.45">
      <c r="A90083">
        <v>90911</v>
      </c>
      <c r="B90083">
        <v>229.21</v>
      </c>
      <c r="C90083">
        <f t="shared" si="3455"/>
        <v>231.52787521928474</v>
      </c>
      <c r="D90083">
        <f t="shared" si="3456"/>
        <v>5.3725455321742341</v>
      </c>
    </row>
    <row r="90084" spans="1:4" x14ac:dyDescent="0.45">
      <c r="A90084">
        <v>90912</v>
      </c>
      <c r="B90084">
        <v>229.21</v>
      </c>
      <c r="C90084">
        <f t="shared" si="3455"/>
        <v>231.52838858694665</v>
      </c>
      <c r="D90084">
        <f t="shared" si="3456"/>
        <v>5.3749256400844354</v>
      </c>
    </row>
    <row r="90085" spans="1:4" x14ac:dyDescent="0.45">
      <c r="A90085">
        <v>90913</v>
      </c>
      <c r="B90085">
        <v>229.21</v>
      </c>
      <c r="C90085">
        <f t="shared" si="3455"/>
        <v>231.52890194699859</v>
      </c>
      <c r="D90085">
        <f t="shared" si="3456"/>
        <v>5.3773062397938025</v>
      </c>
    </row>
    <row r="90086" spans="1:4" x14ac:dyDescent="0.45">
      <c r="A90086">
        <v>90914</v>
      </c>
      <c r="B90086">
        <v>229.21</v>
      </c>
      <c r="C90086">
        <f t="shared" si="3455"/>
        <v>231.5294152994407</v>
      </c>
      <c r="D90086">
        <f t="shared" si="3456"/>
        <v>5.3796873312795555</v>
      </c>
    </row>
    <row r="90087" spans="1:4" x14ac:dyDescent="0.45">
      <c r="A90087">
        <v>90915</v>
      </c>
      <c r="B90087">
        <v>229.61</v>
      </c>
      <c r="C90087">
        <f t="shared" si="3455"/>
        <v>231.5299286442731</v>
      </c>
      <c r="D90087">
        <f t="shared" si="3456"/>
        <v>3.686125999100287</v>
      </c>
    </row>
    <row r="90088" spans="1:4" x14ac:dyDescent="0.45">
      <c r="A90088">
        <v>90916</v>
      </c>
      <c r="B90088">
        <v>229.21</v>
      </c>
      <c r="C90088">
        <f t="shared" si="3455"/>
        <v>231.5304419814959</v>
      </c>
      <c r="D90088">
        <f t="shared" si="3456"/>
        <v>5.3844509894885704</v>
      </c>
    </row>
    <row r="90089" spans="1:4" x14ac:dyDescent="0.45">
      <c r="A90089">
        <v>90917</v>
      </c>
      <c r="B90089">
        <v>229.21</v>
      </c>
      <c r="C90089">
        <f t="shared" si="3455"/>
        <v>231.53095531110921</v>
      </c>
      <c r="D90089">
        <f t="shared" si="3456"/>
        <v>5.386833556166013</v>
      </c>
    </row>
    <row r="90090" spans="1:4" x14ac:dyDescent="0.45">
      <c r="A90090">
        <v>90918</v>
      </c>
      <c r="B90090">
        <v>229.21</v>
      </c>
      <c r="C90090">
        <f t="shared" si="3455"/>
        <v>231.53146863311312</v>
      </c>
      <c r="D90090">
        <f t="shared" si="3456"/>
        <v>5.3892166145280669</v>
      </c>
    </row>
    <row r="90091" spans="1:4" x14ac:dyDescent="0.45">
      <c r="A90091">
        <v>90919</v>
      </c>
      <c r="B90091">
        <v>229.21</v>
      </c>
      <c r="C90091">
        <f t="shared" si="3455"/>
        <v>231.53198194750777</v>
      </c>
      <c r="D90091">
        <f t="shared" si="3456"/>
        <v>5.3916001645519565</v>
      </c>
    </row>
    <row r="90092" spans="1:4" x14ac:dyDescent="0.45">
      <c r="A90092">
        <v>90920</v>
      </c>
      <c r="B90092">
        <v>229.61</v>
      </c>
      <c r="C90092">
        <f t="shared" si="3455"/>
        <v>231.53249525429328</v>
      </c>
      <c r="D90092">
        <f t="shared" si="3456"/>
        <v>3.6959880027801333</v>
      </c>
    </row>
    <row r="90093" spans="1:4" x14ac:dyDescent="0.45">
      <c r="A90093">
        <v>90921</v>
      </c>
      <c r="B90093">
        <v>229.21</v>
      </c>
      <c r="C90093">
        <f t="shared" si="3455"/>
        <v>231.53300855346973</v>
      </c>
      <c r="D90093">
        <f t="shared" si="3456"/>
        <v>5.3963687394934787</v>
      </c>
    </row>
    <row r="90094" spans="1:4" x14ac:dyDescent="0.45">
      <c r="A90094">
        <v>90922</v>
      </c>
      <c r="B90094">
        <v>229.21</v>
      </c>
      <c r="C90094">
        <f t="shared" si="3455"/>
        <v>231.53352184503728</v>
      </c>
      <c r="D90094">
        <f t="shared" si="3456"/>
        <v>5.3987537643654315</v>
      </c>
    </row>
    <row r="90095" spans="1:4" x14ac:dyDescent="0.45">
      <c r="A90095">
        <v>90923</v>
      </c>
      <c r="B90095">
        <v>229.21</v>
      </c>
      <c r="C90095">
        <f t="shared" si="3455"/>
        <v>231.53403512899598</v>
      </c>
      <c r="D90095">
        <f t="shared" si="3456"/>
        <v>5.40113928080733</v>
      </c>
    </row>
    <row r="90096" spans="1:4" x14ac:dyDescent="0.45">
      <c r="A90096">
        <v>90924</v>
      </c>
      <c r="B90096">
        <v>229.61</v>
      </c>
      <c r="C90096">
        <f t="shared" si="3455"/>
        <v>231.53454840534599</v>
      </c>
      <c r="D90096">
        <f t="shared" si="3456"/>
        <v>3.703886564519729</v>
      </c>
    </row>
    <row r="90097" spans="1:4" x14ac:dyDescent="0.45">
      <c r="A90097">
        <v>90925</v>
      </c>
      <c r="B90097">
        <v>229.21</v>
      </c>
      <c r="C90097">
        <f t="shared" si="3455"/>
        <v>231.53506167408742</v>
      </c>
      <c r="D90097">
        <f t="shared" si="3456"/>
        <v>5.4059117883101395</v>
      </c>
    </row>
    <row r="90098" spans="1:4" x14ac:dyDescent="0.45">
      <c r="A90098">
        <v>90926</v>
      </c>
      <c r="B90098">
        <v>229.21</v>
      </c>
      <c r="C90098">
        <f t="shared" si="3455"/>
        <v>231.53557493522035</v>
      </c>
      <c r="D90098">
        <f t="shared" si="3456"/>
        <v>5.4082987793251132</v>
      </c>
    </row>
    <row r="90099" spans="1:4" x14ac:dyDescent="0.45">
      <c r="A90099">
        <v>90927</v>
      </c>
      <c r="B90099">
        <v>229.21</v>
      </c>
      <c r="C90099">
        <f t="shared" si="3455"/>
        <v>231.53608818874494</v>
      </c>
      <c r="D90099">
        <f t="shared" si="3456"/>
        <v>5.4106862618186824</v>
      </c>
    </row>
    <row r="90100" spans="1:4" x14ac:dyDescent="0.45">
      <c r="A90100">
        <v>90928</v>
      </c>
      <c r="B90100">
        <v>229.21</v>
      </c>
      <c r="C90100">
        <f t="shared" si="3455"/>
        <v>231.53660143466126</v>
      </c>
      <c r="D90100">
        <f t="shared" si="3456"/>
        <v>5.4130742357678168</v>
      </c>
    </row>
    <row r="90101" spans="1:4" x14ac:dyDescent="0.45">
      <c r="A90101">
        <v>90929</v>
      </c>
      <c r="B90101">
        <v>229.21</v>
      </c>
      <c r="C90101">
        <f t="shared" si="3455"/>
        <v>231.53711467296944</v>
      </c>
      <c r="D90101">
        <f t="shared" si="3456"/>
        <v>5.4154627011496146</v>
      </c>
    </row>
    <row r="90102" spans="1:4" x14ac:dyDescent="0.45">
      <c r="A90102">
        <v>90930</v>
      </c>
      <c r="B90102">
        <v>229.21</v>
      </c>
      <c r="C90102">
        <f t="shared" si="3455"/>
        <v>231.5376279036696</v>
      </c>
      <c r="D90102">
        <f t="shared" si="3456"/>
        <v>5.4178516579413083</v>
      </c>
    </row>
    <row r="90103" spans="1:4" x14ac:dyDescent="0.45">
      <c r="A90103">
        <v>90931</v>
      </c>
      <c r="B90103">
        <v>229.21</v>
      </c>
      <c r="C90103">
        <f t="shared" si="3455"/>
        <v>231.53814112676184</v>
      </c>
      <c r="D90103">
        <f t="shared" si="3456"/>
        <v>5.4202411061198683</v>
      </c>
    </row>
    <row r="90104" spans="1:4" x14ac:dyDescent="0.45">
      <c r="A90104">
        <v>90932</v>
      </c>
      <c r="B90104">
        <v>229.21</v>
      </c>
      <c r="C90104">
        <f t="shared" si="3455"/>
        <v>231.5386543422463</v>
      </c>
      <c r="D90104">
        <f t="shared" si="3456"/>
        <v>5.4226310456625271</v>
      </c>
    </row>
    <row r="90105" spans="1:4" x14ac:dyDescent="0.45">
      <c r="A90105">
        <v>90933</v>
      </c>
      <c r="B90105">
        <v>229.21</v>
      </c>
      <c r="C90105">
        <f t="shared" si="3455"/>
        <v>231.53916755012307</v>
      </c>
      <c r="D90105">
        <f t="shared" si="3456"/>
        <v>5.4250214765462568</v>
      </c>
    </row>
    <row r="90106" spans="1:4" x14ac:dyDescent="0.45">
      <c r="A90106">
        <v>90934</v>
      </c>
      <c r="B90106">
        <v>229.21</v>
      </c>
      <c r="C90106">
        <f t="shared" si="3455"/>
        <v>231.53968075039225</v>
      </c>
      <c r="D90106">
        <f t="shared" si="3456"/>
        <v>5.4274123987481611</v>
      </c>
    </row>
    <row r="90107" spans="1:4" x14ac:dyDescent="0.45">
      <c r="A90107">
        <v>90935</v>
      </c>
      <c r="B90107">
        <v>229.21</v>
      </c>
      <c r="C90107">
        <f t="shared" si="3455"/>
        <v>231.54019394305396</v>
      </c>
      <c r="D90107">
        <f t="shared" si="3456"/>
        <v>5.4298038122453445</v>
      </c>
    </row>
    <row r="90108" spans="1:4" x14ac:dyDescent="0.45">
      <c r="A90108">
        <v>90936</v>
      </c>
      <c r="B90108">
        <v>229.21</v>
      </c>
      <c r="C90108">
        <f t="shared" si="3455"/>
        <v>231.54070712810835</v>
      </c>
      <c r="D90108">
        <f t="shared" si="3456"/>
        <v>5.4321957170150439</v>
      </c>
    </row>
    <row r="90109" spans="1:4" x14ac:dyDescent="0.45">
      <c r="A90109">
        <v>90937</v>
      </c>
      <c r="B90109">
        <v>229.21</v>
      </c>
      <c r="C90109">
        <f t="shared" si="3455"/>
        <v>231.54122030555547</v>
      </c>
      <c r="D90109">
        <f t="shared" si="3456"/>
        <v>5.4345881130341009</v>
      </c>
    </row>
    <row r="90110" spans="1:4" x14ac:dyDescent="0.45">
      <c r="A90110">
        <v>90938</v>
      </c>
      <c r="B90110">
        <v>229.21</v>
      </c>
      <c r="C90110">
        <f t="shared" si="3455"/>
        <v>231.54173347539546</v>
      </c>
      <c r="D90110">
        <f t="shared" si="3456"/>
        <v>5.4369810002797561</v>
      </c>
    </row>
    <row r="90111" spans="1:4" x14ac:dyDescent="0.45">
      <c r="A90111">
        <v>90939</v>
      </c>
      <c r="B90111">
        <v>229.21</v>
      </c>
      <c r="C90111">
        <f t="shared" si="3455"/>
        <v>231.54224663762847</v>
      </c>
      <c r="D90111">
        <f t="shared" si="3456"/>
        <v>5.4393743787292479</v>
      </c>
    </row>
    <row r="90112" spans="1:4" x14ac:dyDescent="0.45">
      <c r="A90112">
        <v>90940</v>
      </c>
      <c r="B90112">
        <v>229.21</v>
      </c>
      <c r="C90112">
        <f t="shared" si="3455"/>
        <v>231.54275979225457</v>
      </c>
      <c r="D90112">
        <f t="shared" si="3456"/>
        <v>5.4417682483595549</v>
      </c>
    </row>
    <row r="90113" spans="1:4" x14ac:dyDescent="0.45">
      <c r="A90113">
        <v>90941</v>
      </c>
      <c r="B90113">
        <v>229.21</v>
      </c>
      <c r="C90113">
        <f t="shared" si="3455"/>
        <v>231.54327293927389</v>
      </c>
      <c r="D90113">
        <f t="shared" si="3456"/>
        <v>5.4441626091477842</v>
      </c>
    </row>
    <row r="90114" spans="1:4" x14ac:dyDescent="0.45">
      <c r="A90114">
        <v>90942</v>
      </c>
      <c r="B90114">
        <v>229.61</v>
      </c>
      <c r="C90114">
        <f t="shared" si="3455"/>
        <v>231.54378607868654</v>
      </c>
      <c r="D90114">
        <f t="shared" si="3456"/>
        <v>3.7395285981218014</v>
      </c>
    </row>
    <row r="90115" spans="1:4" x14ac:dyDescent="0.45">
      <c r="A90115">
        <v>90943</v>
      </c>
      <c r="B90115">
        <v>229.21</v>
      </c>
      <c r="C90115">
        <f t="shared" si="3455"/>
        <v>231.5442992104926</v>
      </c>
      <c r="D90115">
        <f t="shared" si="3456"/>
        <v>5.4489528041063213</v>
      </c>
    </row>
    <row r="90116" spans="1:4" x14ac:dyDescent="0.45">
      <c r="A90116">
        <v>90944</v>
      </c>
      <c r="B90116">
        <v>229.21</v>
      </c>
      <c r="C90116">
        <f t="shared" ref="C90116:C90179" si="3457">$H$4 - $I$4*EXP(-A90116/$J$4)</f>
        <v>231.54481233469224</v>
      </c>
      <c r="D90116">
        <f t="shared" ref="D90116:D90179" si="3458">(B90116-C90116)^2</f>
        <v>5.4513486382309848</v>
      </c>
    </row>
    <row r="90117" spans="1:4" x14ac:dyDescent="0.45">
      <c r="A90117">
        <v>90945</v>
      </c>
      <c r="B90117">
        <v>229.21</v>
      </c>
      <c r="C90117">
        <f t="shared" si="3457"/>
        <v>231.54532545128552</v>
      </c>
      <c r="D90117">
        <f t="shared" si="3458"/>
        <v>5.4537449634218849</v>
      </c>
    </row>
    <row r="90118" spans="1:4" x14ac:dyDescent="0.45">
      <c r="A90118">
        <v>90946</v>
      </c>
      <c r="B90118">
        <v>229.21</v>
      </c>
      <c r="C90118">
        <f t="shared" si="3457"/>
        <v>231.54583856027261</v>
      </c>
      <c r="D90118">
        <f t="shared" si="3458"/>
        <v>5.4561417796564005</v>
      </c>
    </row>
    <row r="90119" spans="1:4" x14ac:dyDescent="0.45">
      <c r="A90119">
        <v>90947</v>
      </c>
      <c r="B90119">
        <v>229.61</v>
      </c>
      <c r="C90119">
        <f t="shared" si="3457"/>
        <v>231.54635166165357</v>
      </c>
      <c r="D90119">
        <f t="shared" si="3458"/>
        <v>3.7494577575885049</v>
      </c>
    </row>
    <row r="90120" spans="1:4" x14ac:dyDescent="0.45">
      <c r="A90120">
        <v>90948</v>
      </c>
      <c r="B90120">
        <v>229.21</v>
      </c>
      <c r="C90120">
        <f t="shared" si="3457"/>
        <v>231.54686475542854</v>
      </c>
      <c r="D90120">
        <f t="shared" si="3458"/>
        <v>5.4609368851640712</v>
      </c>
    </row>
    <row r="90121" spans="1:4" x14ac:dyDescent="0.45">
      <c r="A90121">
        <v>90949</v>
      </c>
      <c r="B90121">
        <v>229.21</v>
      </c>
      <c r="C90121">
        <f t="shared" si="3457"/>
        <v>231.54737784159761</v>
      </c>
      <c r="D90121">
        <f t="shared" si="3458"/>
        <v>5.4633351743914575</v>
      </c>
    </row>
    <row r="90122" spans="1:4" x14ac:dyDescent="0.45">
      <c r="A90122">
        <v>90950</v>
      </c>
      <c r="B90122">
        <v>229.21</v>
      </c>
      <c r="C90122">
        <f t="shared" si="3457"/>
        <v>231.54789092016094</v>
      </c>
      <c r="D90122">
        <f t="shared" si="3458"/>
        <v>5.465733954570922</v>
      </c>
    </row>
    <row r="90123" spans="1:4" x14ac:dyDescent="0.45">
      <c r="A90123">
        <v>90951</v>
      </c>
      <c r="B90123">
        <v>229.61</v>
      </c>
      <c r="C90123">
        <f t="shared" si="3457"/>
        <v>231.54840399111859</v>
      </c>
      <c r="D90123">
        <f t="shared" si="3458"/>
        <v>3.7574100327844269</v>
      </c>
    </row>
    <row r="90124" spans="1:4" x14ac:dyDescent="0.45">
      <c r="A90124">
        <v>90952</v>
      </c>
      <c r="B90124">
        <v>229.21</v>
      </c>
      <c r="C90124">
        <f t="shared" si="3457"/>
        <v>231.54891705447068</v>
      </c>
      <c r="D90124">
        <f t="shared" si="3458"/>
        <v>5.4705329876937556</v>
      </c>
    </row>
    <row r="90125" spans="1:4" x14ac:dyDescent="0.45">
      <c r="A90125">
        <v>90953</v>
      </c>
      <c r="B90125">
        <v>229.21</v>
      </c>
      <c r="C90125">
        <f t="shared" si="3457"/>
        <v>231.54943011021737</v>
      </c>
      <c r="D90125">
        <f t="shared" si="3458"/>
        <v>5.4729332405916287</v>
      </c>
    </row>
    <row r="90126" spans="1:4" x14ac:dyDescent="0.45">
      <c r="A90126">
        <v>90954</v>
      </c>
      <c r="B90126">
        <v>229.61</v>
      </c>
      <c r="C90126">
        <f t="shared" si="3457"/>
        <v>231.54994315835873</v>
      </c>
      <c r="D90126">
        <f t="shared" si="3458"/>
        <v>3.7633794576627899</v>
      </c>
    </row>
    <row r="90127" spans="1:4" x14ac:dyDescent="0.45">
      <c r="A90127">
        <v>90955</v>
      </c>
      <c r="B90127">
        <v>229.21</v>
      </c>
      <c r="C90127">
        <f t="shared" si="3457"/>
        <v>231.55045619889486</v>
      </c>
      <c r="D90127">
        <f t="shared" si="3458"/>
        <v>5.477735218945357</v>
      </c>
    </row>
    <row r="90128" spans="1:4" x14ac:dyDescent="0.45">
      <c r="A90128">
        <v>90956</v>
      </c>
      <c r="B90128">
        <v>229.61</v>
      </c>
      <c r="C90128">
        <f t="shared" si="3457"/>
        <v>231.55096923182592</v>
      </c>
      <c r="D90128">
        <f t="shared" si="3458"/>
        <v>3.7673615588948373</v>
      </c>
    </row>
    <row r="90129" spans="1:4" x14ac:dyDescent="0.45">
      <c r="A90129">
        <v>90957</v>
      </c>
      <c r="B90129">
        <v>229.21</v>
      </c>
      <c r="C90129">
        <f t="shared" si="3457"/>
        <v>231.551482257152</v>
      </c>
      <c r="D90129">
        <f t="shared" si="3458"/>
        <v>5.482539160557601</v>
      </c>
    </row>
    <row r="90130" spans="1:4" x14ac:dyDescent="0.45">
      <c r="A90130">
        <v>90958</v>
      </c>
      <c r="B90130">
        <v>229.21</v>
      </c>
      <c r="C90130">
        <f t="shared" si="3457"/>
        <v>231.55199527487321</v>
      </c>
      <c r="D90130">
        <f t="shared" si="3458"/>
        <v>5.4849418675283896</v>
      </c>
    </row>
    <row r="90131" spans="1:4" x14ac:dyDescent="0.45">
      <c r="A90131">
        <v>90959</v>
      </c>
      <c r="B90131">
        <v>229.21</v>
      </c>
      <c r="C90131">
        <f t="shared" si="3457"/>
        <v>231.55250828498964</v>
      </c>
      <c r="D90131">
        <f t="shared" si="3458"/>
        <v>5.4873450652450773</v>
      </c>
    </row>
    <row r="90132" spans="1:4" x14ac:dyDescent="0.45">
      <c r="A90132">
        <v>90960</v>
      </c>
      <c r="B90132">
        <v>229.21</v>
      </c>
      <c r="C90132">
        <f t="shared" si="3457"/>
        <v>231.55302128750145</v>
      </c>
      <c r="D90132">
        <f t="shared" si="3458"/>
        <v>5.4897487536849212</v>
      </c>
    </row>
    <row r="90133" spans="1:4" x14ac:dyDescent="0.45">
      <c r="A90133">
        <v>90961</v>
      </c>
      <c r="B90133">
        <v>229.21</v>
      </c>
      <c r="C90133">
        <f t="shared" si="3457"/>
        <v>231.55353428240872</v>
      </c>
      <c r="D90133">
        <f t="shared" si="3458"/>
        <v>5.4921529328249141</v>
      </c>
    </row>
    <row r="90134" spans="1:4" x14ac:dyDescent="0.45">
      <c r="A90134">
        <v>90962</v>
      </c>
      <c r="B90134">
        <v>229.21</v>
      </c>
      <c r="C90134">
        <f t="shared" si="3457"/>
        <v>231.55404726971156</v>
      </c>
      <c r="D90134">
        <f t="shared" si="3458"/>
        <v>5.4945576026421836</v>
      </c>
    </row>
    <row r="90135" spans="1:4" x14ac:dyDescent="0.45">
      <c r="A90135">
        <v>90963</v>
      </c>
      <c r="B90135">
        <v>229.21</v>
      </c>
      <c r="C90135">
        <f t="shared" si="3457"/>
        <v>231.55456024941012</v>
      </c>
      <c r="D90135">
        <f t="shared" si="3458"/>
        <v>5.4969627631139879</v>
      </c>
    </row>
    <row r="90136" spans="1:4" x14ac:dyDescent="0.45">
      <c r="A90136">
        <v>90964</v>
      </c>
      <c r="B90136">
        <v>229.21</v>
      </c>
      <c r="C90136">
        <f t="shared" si="3457"/>
        <v>231.55507322150447</v>
      </c>
      <c r="D90136">
        <f t="shared" si="3458"/>
        <v>5.499368414217324</v>
      </c>
    </row>
    <row r="90137" spans="1:4" x14ac:dyDescent="0.45">
      <c r="A90137">
        <v>90965</v>
      </c>
      <c r="B90137">
        <v>229.21</v>
      </c>
      <c r="C90137">
        <f t="shared" si="3457"/>
        <v>231.55558618599474</v>
      </c>
      <c r="D90137">
        <f t="shared" si="3458"/>
        <v>5.5017745559293196</v>
      </c>
    </row>
    <row r="90138" spans="1:4" x14ac:dyDescent="0.45">
      <c r="A90138">
        <v>90966</v>
      </c>
      <c r="B90138">
        <v>229.21</v>
      </c>
      <c r="C90138">
        <f t="shared" si="3457"/>
        <v>231.55609914288104</v>
      </c>
      <c r="D90138">
        <f t="shared" si="3458"/>
        <v>5.504181188227105</v>
      </c>
    </row>
    <row r="90139" spans="1:4" x14ac:dyDescent="0.45">
      <c r="A90139">
        <v>90967</v>
      </c>
      <c r="B90139">
        <v>229.21</v>
      </c>
      <c r="C90139">
        <f t="shared" si="3457"/>
        <v>231.55661209216348</v>
      </c>
      <c r="D90139">
        <f t="shared" si="3458"/>
        <v>5.5065883110878104</v>
      </c>
    </row>
    <row r="90140" spans="1:4" x14ac:dyDescent="0.45">
      <c r="A90140">
        <v>90968</v>
      </c>
      <c r="B90140">
        <v>229.21</v>
      </c>
      <c r="C90140">
        <f t="shared" si="3457"/>
        <v>231.5571250338422</v>
      </c>
      <c r="D90140">
        <f t="shared" si="3458"/>
        <v>5.5089959244886995</v>
      </c>
    </row>
    <row r="90141" spans="1:4" x14ac:dyDescent="0.45">
      <c r="A90141">
        <v>90969</v>
      </c>
      <c r="B90141">
        <v>229.21</v>
      </c>
      <c r="C90141">
        <f t="shared" si="3457"/>
        <v>231.55763796791729</v>
      </c>
      <c r="D90141">
        <f t="shared" si="3458"/>
        <v>5.5114040284067727</v>
      </c>
    </row>
    <row r="90142" spans="1:4" x14ac:dyDescent="0.45">
      <c r="A90142">
        <v>90970</v>
      </c>
      <c r="B90142">
        <v>229.21</v>
      </c>
      <c r="C90142">
        <f t="shared" si="3457"/>
        <v>231.55815089438883</v>
      </c>
      <c r="D90142">
        <f t="shared" si="3458"/>
        <v>5.513812622819029</v>
      </c>
    </row>
    <row r="90143" spans="1:4" x14ac:dyDescent="0.45">
      <c r="A90143">
        <v>90971</v>
      </c>
      <c r="B90143">
        <v>229.21</v>
      </c>
      <c r="C90143">
        <f t="shared" si="3457"/>
        <v>231.558663813257</v>
      </c>
      <c r="D90143">
        <f t="shared" si="3458"/>
        <v>5.5162217077028686</v>
      </c>
    </row>
    <row r="90144" spans="1:4" x14ac:dyDescent="0.45">
      <c r="A90144">
        <v>90972</v>
      </c>
      <c r="B90144">
        <v>229.21</v>
      </c>
      <c r="C90144">
        <f t="shared" si="3457"/>
        <v>231.55917672452188</v>
      </c>
      <c r="D90144">
        <f t="shared" si="3458"/>
        <v>5.518631283035293</v>
      </c>
    </row>
    <row r="90145" spans="1:4" x14ac:dyDescent="0.45">
      <c r="A90145">
        <v>90973</v>
      </c>
      <c r="B90145">
        <v>229.21</v>
      </c>
      <c r="C90145">
        <f t="shared" si="3457"/>
        <v>231.55968962818355</v>
      </c>
      <c r="D90145">
        <f t="shared" si="3458"/>
        <v>5.5210413487933048</v>
      </c>
    </row>
    <row r="90146" spans="1:4" x14ac:dyDescent="0.45">
      <c r="A90146">
        <v>90974</v>
      </c>
      <c r="B90146">
        <v>229.61</v>
      </c>
      <c r="C90146">
        <f t="shared" si="3457"/>
        <v>231.56020252424219</v>
      </c>
      <c r="D90146">
        <f t="shared" si="3458"/>
        <v>3.8032898855605408</v>
      </c>
    </row>
    <row r="90147" spans="1:4" x14ac:dyDescent="0.45">
      <c r="A90147">
        <v>90975</v>
      </c>
      <c r="B90147">
        <v>229.21</v>
      </c>
      <c r="C90147">
        <f t="shared" si="3457"/>
        <v>231.56071541269785</v>
      </c>
      <c r="D90147">
        <f t="shared" si="3458"/>
        <v>5.5258629514951663</v>
      </c>
    </row>
    <row r="90148" spans="1:4" x14ac:dyDescent="0.45">
      <c r="A90148">
        <v>90976</v>
      </c>
      <c r="B90148">
        <v>229.21</v>
      </c>
      <c r="C90148">
        <f t="shared" si="3457"/>
        <v>231.56122829355067</v>
      </c>
      <c r="D90148">
        <f t="shared" si="3458"/>
        <v>5.5282744883931576</v>
      </c>
    </row>
    <row r="90149" spans="1:4" x14ac:dyDescent="0.45">
      <c r="A90149">
        <v>90977</v>
      </c>
      <c r="B90149">
        <v>229.21</v>
      </c>
      <c r="C90149">
        <f t="shared" si="3457"/>
        <v>231.56174116680077</v>
      </c>
      <c r="D90149">
        <f t="shared" si="3458"/>
        <v>5.530686515625419</v>
      </c>
    </row>
    <row r="90150" spans="1:4" x14ac:dyDescent="0.45">
      <c r="A90150">
        <v>90978</v>
      </c>
      <c r="B90150">
        <v>229.21</v>
      </c>
      <c r="C90150">
        <f t="shared" si="3457"/>
        <v>231.56225403244827</v>
      </c>
      <c r="D90150">
        <f t="shared" si="3458"/>
        <v>5.5330990331690888</v>
      </c>
    </row>
    <row r="90151" spans="1:4" x14ac:dyDescent="0.45">
      <c r="A90151">
        <v>90979</v>
      </c>
      <c r="B90151">
        <v>229.21</v>
      </c>
      <c r="C90151">
        <f t="shared" si="3457"/>
        <v>231.56276689049324</v>
      </c>
      <c r="D90151">
        <f t="shared" si="3458"/>
        <v>5.5355120410011747</v>
      </c>
    </row>
    <row r="90152" spans="1:4" x14ac:dyDescent="0.45">
      <c r="A90152">
        <v>90980</v>
      </c>
      <c r="B90152">
        <v>229.61</v>
      </c>
      <c r="C90152">
        <f t="shared" si="3457"/>
        <v>231.56327974093583</v>
      </c>
      <c r="D90152">
        <f t="shared" si="3458"/>
        <v>3.8153017463502747</v>
      </c>
    </row>
    <row r="90153" spans="1:4" x14ac:dyDescent="0.45">
      <c r="A90153">
        <v>90981</v>
      </c>
      <c r="B90153">
        <v>229.61</v>
      </c>
      <c r="C90153">
        <f t="shared" si="3457"/>
        <v>231.56379258377615</v>
      </c>
      <c r="D90153">
        <f t="shared" si="3458"/>
        <v>3.8173054604186252</v>
      </c>
    </row>
    <row r="90154" spans="1:4" x14ac:dyDescent="0.45">
      <c r="A90154">
        <v>90982</v>
      </c>
      <c r="B90154">
        <v>229.21</v>
      </c>
      <c r="C90154">
        <f t="shared" si="3457"/>
        <v>231.56430541901432</v>
      </c>
      <c r="D90154">
        <f t="shared" si="3458"/>
        <v>5.5427540060001439</v>
      </c>
    </row>
    <row r="90155" spans="1:4" x14ac:dyDescent="0.45">
      <c r="A90155">
        <v>90983</v>
      </c>
      <c r="B90155">
        <v>229.61</v>
      </c>
      <c r="C90155">
        <f t="shared" si="3457"/>
        <v>231.56481824665042</v>
      </c>
      <c r="D90155">
        <f t="shared" si="3458"/>
        <v>3.8213143774373615</v>
      </c>
    </row>
    <row r="90156" spans="1:4" x14ac:dyDescent="0.45">
      <c r="A90156">
        <v>90984</v>
      </c>
      <c r="B90156">
        <v>229.61</v>
      </c>
      <c r="C90156">
        <f t="shared" si="3457"/>
        <v>231.56533106668456</v>
      </c>
      <c r="D90156">
        <f t="shared" si="3458"/>
        <v>3.8233195803417419</v>
      </c>
    </row>
    <row r="90157" spans="1:4" x14ac:dyDescent="0.45">
      <c r="A90157">
        <v>90985</v>
      </c>
      <c r="B90157">
        <v>229.61</v>
      </c>
      <c r="C90157">
        <f t="shared" si="3457"/>
        <v>231.5658438791169</v>
      </c>
      <c r="D90157">
        <f t="shared" si="3458"/>
        <v>3.8253252794789803</v>
      </c>
    </row>
    <row r="90158" spans="1:4" x14ac:dyDescent="0.45">
      <c r="A90158">
        <v>90986</v>
      </c>
      <c r="B90158">
        <v>229.21</v>
      </c>
      <c r="C90158">
        <f t="shared" si="3457"/>
        <v>231.56635668394753</v>
      </c>
      <c r="D90158">
        <f t="shared" si="3458"/>
        <v>5.5524168219841732</v>
      </c>
    </row>
    <row r="90159" spans="1:4" x14ac:dyDescent="0.45">
      <c r="A90159">
        <v>90987</v>
      </c>
      <c r="B90159">
        <v>229.61</v>
      </c>
      <c r="C90159">
        <f t="shared" si="3457"/>
        <v>231.56686948117655</v>
      </c>
      <c r="D90159">
        <f t="shared" si="3458"/>
        <v>3.8293381663601398</v>
      </c>
    </row>
    <row r="90160" spans="1:4" x14ac:dyDescent="0.45">
      <c r="A90160">
        <v>90988</v>
      </c>
      <c r="B90160">
        <v>229.61</v>
      </c>
      <c r="C90160">
        <f t="shared" si="3457"/>
        <v>231.5673822708041</v>
      </c>
      <c r="D90160">
        <f t="shared" si="3458"/>
        <v>3.8313453540581732</v>
      </c>
    </row>
    <row r="90161" spans="1:4" x14ac:dyDescent="0.45">
      <c r="A90161">
        <v>90989</v>
      </c>
      <c r="B90161">
        <v>229.21</v>
      </c>
      <c r="C90161">
        <f t="shared" si="3457"/>
        <v>231.56789505283024</v>
      </c>
      <c r="D90161">
        <f t="shared" si="3458"/>
        <v>5.5596690801612736</v>
      </c>
    </row>
    <row r="90162" spans="1:4" x14ac:dyDescent="0.45">
      <c r="A90162">
        <v>90990</v>
      </c>
      <c r="B90162">
        <v>229.21</v>
      </c>
      <c r="C90162">
        <f t="shared" si="3457"/>
        <v>231.56840782725516</v>
      </c>
      <c r="D90162">
        <f t="shared" si="3458"/>
        <v>5.5620874796583548</v>
      </c>
    </row>
    <row r="90163" spans="1:4" x14ac:dyDescent="0.45">
      <c r="A90163">
        <v>90991</v>
      </c>
      <c r="B90163">
        <v>229.21</v>
      </c>
      <c r="C90163">
        <f t="shared" si="3457"/>
        <v>231.56892059407889</v>
      </c>
      <c r="D90163">
        <f t="shared" si="3458"/>
        <v>5.5645063691694636</v>
      </c>
    </row>
    <row r="90164" spans="1:4" x14ac:dyDescent="0.45">
      <c r="A90164">
        <v>90992</v>
      </c>
      <c r="B90164">
        <v>229.61</v>
      </c>
      <c r="C90164">
        <f t="shared" si="3457"/>
        <v>231.5694333533016</v>
      </c>
      <c r="D90164">
        <f t="shared" si="3458"/>
        <v>3.8393790660307188</v>
      </c>
    </row>
    <row r="90165" spans="1:4" x14ac:dyDescent="0.45">
      <c r="A90165">
        <v>90993</v>
      </c>
      <c r="B90165">
        <v>229.61</v>
      </c>
      <c r="C90165">
        <f t="shared" si="3457"/>
        <v>231.56994610492339</v>
      </c>
      <c r="D90165">
        <f t="shared" si="3458"/>
        <v>3.8413887342043105</v>
      </c>
    </row>
    <row r="90166" spans="1:4" x14ac:dyDescent="0.45">
      <c r="A90166">
        <v>90994</v>
      </c>
      <c r="B90166">
        <v>229.21</v>
      </c>
      <c r="C90166">
        <f t="shared" si="3457"/>
        <v>231.57045884894436</v>
      </c>
      <c r="D90166">
        <f t="shared" si="3458"/>
        <v>5.5717659775596724</v>
      </c>
    </row>
    <row r="90167" spans="1:4" x14ac:dyDescent="0.45">
      <c r="A90167">
        <v>90995</v>
      </c>
      <c r="B90167">
        <v>229.61</v>
      </c>
      <c r="C90167">
        <f t="shared" si="3457"/>
        <v>231.57097158536465</v>
      </c>
      <c r="D90167">
        <f t="shared" si="3458"/>
        <v>3.8454095586074786</v>
      </c>
    </row>
    <row r="90168" spans="1:4" x14ac:dyDescent="0.45">
      <c r="A90168">
        <v>90996</v>
      </c>
      <c r="B90168">
        <v>229.61</v>
      </c>
      <c r="C90168">
        <f t="shared" si="3457"/>
        <v>231.57148431418432</v>
      </c>
      <c r="D90168">
        <f t="shared" si="3458"/>
        <v>3.8474207147910691</v>
      </c>
    </row>
    <row r="90169" spans="1:4" x14ac:dyDescent="0.45">
      <c r="A90169">
        <v>90997</v>
      </c>
      <c r="B90169">
        <v>229.61</v>
      </c>
      <c r="C90169">
        <f t="shared" si="3457"/>
        <v>231.57199703540351</v>
      </c>
      <c r="D90169">
        <f t="shared" si="3458"/>
        <v>3.8494323669321191</v>
      </c>
    </row>
    <row r="90170" spans="1:4" x14ac:dyDescent="0.45">
      <c r="A90170">
        <v>90998</v>
      </c>
      <c r="B90170">
        <v>229.21</v>
      </c>
      <c r="C90170">
        <f t="shared" si="3457"/>
        <v>231.57250974902237</v>
      </c>
      <c r="D90170">
        <f t="shared" si="3458"/>
        <v>5.5814523142257189</v>
      </c>
    </row>
    <row r="90171" spans="1:4" x14ac:dyDescent="0.45">
      <c r="A90171">
        <v>90999</v>
      </c>
      <c r="B90171">
        <v>229.61</v>
      </c>
      <c r="C90171">
        <f t="shared" si="3457"/>
        <v>231.57302245504098</v>
      </c>
      <c r="D90171">
        <f t="shared" si="3458"/>
        <v>3.8534571589950799</v>
      </c>
    </row>
    <row r="90172" spans="1:4" x14ac:dyDescent="0.45">
      <c r="A90172">
        <v>91000</v>
      </c>
      <c r="B90172">
        <v>229.61</v>
      </c>
      <c r="C90172">
        <f t="shared" si="3457"/>
        <v>231.57353515345943</v>
      </c>
      <c r="D90172">
        <f t="shared" si="3458"/>
        <v>3.8554702988708995</v>
      </c>
    </row>
    <row r="90173" spans="1:4" x14ac:dyDescent="0.45">
      <c r="A90173">
        <v>91001</v>
      </c>
      <c r="B90173">
        <v>229.21</v>
      </c>
      <c r="C90173">
        <f t="shared" si="3457"/>
        <v>231.57404784427789</v>
      </c>
      <c r="D90173">
        <f t="shared" si="3458"/>
        <v>5.5887222100348781</v>
      </c>
    </row>
    <row r="90174" spans="1:4" x14ac:dyDescent="0.45">
      <c r="A90174">
        <v>91002</v>
      </c>
      <c r="B90174">
        <v>229.61</v>
      </c>
      <c r="C90174">
        <f t="shared" si="3457"/>
        <v>231.57456052749643</v>
      </c>
      <c r="D90174">
        <f t="shared" si="3458"/>
        <v>3.8594980661969998</v>
      </c>
    </row>
    <row r="90175" spans="1:4" x14ac:dyDescent="0.45">
      <c r="A90175">
        <v>91003</v>
      </c>
      <c r="B90175">
        <v>229.21</v>
      </c>
      <c r="C90175">
        <f t="shared" si="3457"/>
        <v>231.57507320311515</v>
      </c>
      <c r="D90175">
        <f t="shared" si="3458"/>
        <v>5.5935712560933313</v>
      </c>
    </row>
    <row r="90176" spans="1:4" x14ac:dyDescent="0.45">
      <c r="A90176">
        <v>91004</v>
      </c>
      <c r="B90176">
        <v>229.61</v>
      </c>
      <c r="C90176">
        <f t="shared" si="3457"/>
        <v>231.57558587113419</v>
      </c>
      <c r="D90176">
        <f t="shared" si="3458"/>
        <v>3.8635278168023159</v>
      </c>
    </row>
    <row r="90177" spans="1:4" x14ac:dyDescent="0.45">
      <c r="A90177">
        <v>91005</v>
      </c>
      <c r="B90177">
        <v>229.61</v>
      </c>
      <c r="C90177">
        <f t="shared" si="3457"/>
        <v>231.57609853155367</v>
      </c>
      <c r="D90177">
        <f t="shared" si="3458"/>
        <v>3.8655434357774383</v>
      </c>
    </row>
    <row r="90178" spans="1:4" x14ac:dyDescent="0.45">
      <c r="A90178">
        <v>91006</v>
      </c>
      <c r="B90178">
        <v>229.21</v>
      </c>
      <c r="C90178">
        <f t="shared" si="3457"/>
        <v>231.57661118437369</v>
      </c>
      <c r="D90178">
        <f t="shared" si="3458"/>
        <v>5.6008484980025992</v>
      </c>
    </row>
    <row r="90179" spans="1:4" x14ac:dyDescent="0.45">
      <c r="A90179">
        <v>91007</v>
      </c>
      <c r="B90179">
        <v>229.61</v>
      </c>
      <c r="C90179">
        <f t="shared" si="3457"/>
        <v>231.57712382959437</v>
      </c>
      <c r="D90179">
        <f t="shared" si="3458"/>
        <v>3.8695761609579677</v>
      </c>
    </row>
    <row r="90180" spans="1:4" x14ac:dyDescent="0.45">
      <c r="A90180">
        <v>91008</v>
      </c>
      <c r="B90180">
        <v>229.61</v>
      </c>
      <c r="C90180">
        <f t="shared" ref="C90180:C90243" si="3459">$H$4 - $I$4*EXP(-A90180/$J$4)</f>
        <v>231.5776364672158</v>
      </c>
      <c r="D90180">
        <f t="shared" ref="D90180:D90243" si="3460">(B90180-C90180)^2</f>
        <v>3.8715932671174076</v>
      </c>
    </row>
    <row r="90181" spans="1:4" x14ac:dyDescent="0.45">
      <c r="A90181">
        <v>91009</v>
      </c>
      <c r="B90181">
        <v>229.21</v>
      </c>
      <c r="C90181">
        <f t="shared" si="3459"/>
        <v>231.57814909723811</v>
      </c>
      <c r="D90181">
        <f t="shared" si="3460"/>
        <v>5.6081301467496409</v>
      </c>
    </row>
    <row r="90182" spans="1:4" x14ac:dyDescent="0.45">
      <c r="A90182">
        <v>91010</v>
      </c>
      <c r="B90182">
        <v>229.61</v>
      </c>
      <c r="C90182">
        <f t="shared" si="3459"/>
        <v>231.57866171966143</v>
      </c>
      <c r="D90182">
        <f t="shared" si="3460"/>
        <v>3.875628966460229</v>
      </c>
    </row>
    <row r="90183" spans="1:4" x14ac:dyDescent="0.45">
      <c r="A90183">
        <v>91011</v>
      </c>
      <c r="B90183">
        <v>229.21</v>
      </c>
      <c r="C90183">
        <f t="shared" si="3459"/>
        <v>231.57917433448583</v>
      </c>
      <c r="D90183">
        <f t="shared" si="3460"/>
        <v>5.6129870271863265</v>
      </c>
    </row>
    <row r="90184" spans="1:4" x14ac:dyDescent="0.45">
      <c r="A90184">
        <v>91012</v>
      </c>
      <c r="B90184">
        <v>229.61</v>
      </c>
      <c r="C90184">
        <f t="shared" si="3459"/>
        <v>231.57968694171143</v>
      </c>
      <c r="D90184">
        <f t="shared" si="3460"/>
        <v>3.8796666483484703</v>
      </c>
    </row>
    <row r="90185" spans="1:4" x14ac:dyDescent="0.45">
      <c r="A90185">
        <v>91013</v>
      </c>
      <c r="B90185">
        <v>229.61</v>
      </c>
      <c r="C90185">
        <f t="shared" si="3459"/>
        <v>231.5801995413384</v>
      </c>
      <c r="D90185">
        <f t="shared" si="3460"/>
        <v>3.8816862326899959</v>
      </c>
    </row>
    <row r="90186" spans="1:4" x14ac:dyDescent="0.45">
      <c r="A90186">
        <v>91014</v>
      </c>
      <c r="B90186">
        <v>229.61</v>
      </c>
      <c r="C90186">
        <f t="shared" si="3459"/>
        <v>231.58071213336677</v>
      </c>
      <c r="D90186">
        <f t="shared" si="3460"/>
        <v>3.8837063125989668</v>
      </c>
    </row>
    <row r="90187" spans="1:4" x14ac:dyDescent="0.45">
      <c r="A90187">
        <v>91015</v>
      </c>
      <c r="B90187">
        <v>229.61</v>
      </c>
      <c r="C90187">
        <f t="shared" si="3459"/>
        <v>231.58122471779672</v>
      </c>
      <c r="D90187">
        <f t="shared" si="3460"/>
        <v>3.8857268880526856</v>
      </c>
    </row>
    <row r="90188" spans="1:4" x14ac:dyDescent="0.45">
      <c r="A90188">
        <v>91016</v>
      </c>
      <c r="B90188">
        <v>229.21</v>
      </c>
      <c r="C90188">
        <f t="shared" si="3459"/>
        <v>231.58173729462834</v>
      </c>
      <c r="D90188">
        <f t="shared" si="3460"/>
        <v>5.6251377947309189</v>
      </c>
    </row>
    <row r="90189" spans="1:4" x14ac:dyDescent="0.45">
      <c r="A90189">
        <v>91017</v>
      </c>
      <c r="B90189">
        <v>229.61</v>
      </c>
      <c r="C90189">
        <f t="shared" si="3459"/>
        <v>231.5822498638617</v>
      </c>
      <c r="D90189">
        <f t="shared" si="3460"/>
        <v>3.8897695255024596</v>
      </c>
    </row>
    <row r="90190" spans="1:4" x14ac:dyDescent="0.45">
      <c r="A90190">
        <v>91018</v>
      </c>
      <c r="B90190">
        <v>229.21</v>
      </c>
      <c r="C90190">
        <f t="shared" si="3459"/>
        <v>231.58276242549701</v>
      </c>
      <c r="D90190">
        <f t="shared" si="3460"/>
        <v>5.6300015278504114</v>
      </c>
    </row>
    <row r="90191" spans="1:4" x14ac:dyDescent="0.45">
      <c r="A90191">
        <v>91019</v>
      </c>
      <c r="B90191">
        <v>229.61</v>
      </c>
      <c r="C90191">
        <f t="shared" si="3459"/>
        <v>231.58327497953428</v>
      </c>
      <c r="D90191">
        <f t="shared" si="3460"/>
        <v>3.8938141448559618</v>
      </c>
    </row>
    <row r="90192" spans="1:4" x14ac:dyDescent="0.45">
      <c r="A90192">
        <v>91020</v>
      </c>
      <c r="B90192">
        <v>229.61</v>
      </c>
      <c r="C90192">
        <f t="shared" si="3459"/>
        <v>231.58378752597369</v>
      </c>
      <c r="D90192">
        <f t="shared" si="3460"/>
        <v>3.8958371976892878</v>
      </c>
    </row>
    <row r="90193" spans="1:4" x14ac:dyDescent="0.45">
      <c r="A90193">
        <v>91021</v>
      </c>
      <c r="B90193">
        <v>229.21</v>
      </c>
      <c r="C90193">
        <f t="shared" si="3459"/>
        <v>231.58430006481532</v>
      </c>
      <c r="D90193">
        <f t="shared" si="3460"/>
        <v>5.6373007977820118</v>
      </c>
    </row>
    <row r="90194" spans="1:4" x14ac:dyDescent="0.45">
      <c r="A90194">
        <v>91022</v>
      </c>
      <c r="B90194">
        <v>229.21</v>
      </c>
      <c r="C90194">
        <f t="shared" si="3459"/>
        <v>231.58481259605929</v>
      </c>
      <c r="D90194">
        <f t="shared" si="3460"/>
        <v>5.6397348664018452</v>
      </c>
    </row>
    <row r="90195" spans="1:4" x14ac:dyDescent="0.45">
      <c r="A90195">
        <v>91023</v>
      </c>
      <c r="B90195">
        <v>229.61</v>
      </c>
      <c r="C90195">
        <f t="shared" si="3459"/>
        <v>231.58532511970571</v>
      </c>
      <c r="D90195">
        <f t="shared" si="3460"/>
        <v>3.9019093285403423</v>
      </c>
    </row>
    <row r="90196" spans="1:4" x14ac:dyDescent="0.45">
      <c r="A90196">
        <v>91024</v>
      </c>
      <c r="B90196">
        <v>229.21</v>
      </c>
      <c r="C90196">
        <f t="shared" si="3459"/>
        <v>231.58583763575473</v>
      </c>
      <c r="D90196">
        <f t="shared" si="3460"/>
        <v>5.6446044714685808</v>
      </c>
    </row>
    <row r="90197" spans="1:4" x14ac:dyDescent="0.45">
      <c r="A90197">
        <v>91025</v>
      </c>
      <c r="B90197">
        <v>229.61</v>
      </c>
      <c r="C90197">
        <f t="shared" si="3459"/>
        <v>231.58635014420639</v>
      </c>
      <c r="D90197">
        <f t="shared" si="3460"/>
        <v>3.9059598925045731</v>
      </c>
    </row>
    <row r="90198" spans="1:4" x14ac:dyDescent="0.45">
      <c r="A90198">
        <v>91026</v>
      </c>
      <c r="B90198">
        <v>229.21</v>
      </c>
      <c r="C90198">
        <f t="shared" si="3459"/>
        <v>231.58686264506088</v>
      </c>
      <c r="D90198">
        <f t="shared" si="3460"/>
        <v>5.6494760334857448</v>
      </c>
    </row>
    <row r="90199" spans="1:4" x14ac:dyDescent="0.45">
      <c r="A90199">
        <v>91027</v>
      </c>
      <c r="B90199">
        <v>229.61</v>
      </c>
      <c r="C90199">
        <f t="shared" si="3459"/>
        <v>231.58737513831824</v>
      </c>
      <c r="D90199">
        <f t="shared" si="3460"/>
        <v>3.9100124376390113</v>
      </c>
    </row>
    <row r="90200" spans="1:4" x14ac:dyDescent="0.45">
      <c r="A90200">
        <v>91028</v>
      </c>
      <c r="B90200">
        <v>229.21</v>
      </c>
      <c r="C90200">
        <f t="shared" si="3459"/>
        <v>231.58788762397865</v>
      </c>
      <c r="D90200">
        <f t="shared" si="3460"/>
        <v>5.6543495522707676</v>
      </c>
    </row>
    <row r="90201" spans="1:4" x14ac:dyDescent="0.45">
      <c r="A90201">
        <v>91029</v>
      </c>
      <c r="B90201">
        <v>229.61</v>
      </c>
      <c r="C90201">
        <f t="shared" si="3459"/>
        <v>231.58840010204216</v>
      </c>
      <c r="D90201">
        <f t="shared" si="3460"/>
        <v>3.9140669637603667</v>
      </c>
    </row>
    <row r="90202" spans="1:4" x14ac:dyDescent="0.45">
      <c r="A90202">
        <v>91030</v>
      </c>
      <c r="B90202">
        <v>229.61</v>
      </c>
      <c r="C90202">
        <f t="shared" si="3459"/>
        <v>231.58891257250892</v>
      </c>
      <c r="D90202">
        <f t="shared" si="3460"/>
        <v>3.9160949696338068</v>
      </c>
    </row>
    <row r="90203" spans="1:4" x14ac:dyDescent="0.45">
      <c r="A90203">
        <v>91031</v>
      </c>
      <c r="B90203">
        <v>229.61</v>
      </c>
      <c r="C90203">
        <f t="shared" si="3459"/>
        <v>231.58942503537904</v>
      </c>
      <c r="D90203">
        <f t="shared" si="3460"/>
        <v>3.9181234706852477</v>
      </c>
    </row>
    <row r="90204" spans="1:4" x14ac:dyDescent="0.45">
      <c r="A90204">
        <v>91032</v>
      </c>
      <c r="B90204">
        <v>229.61</v>
      </c>
      <c r="C90204">
        <f t="shared" si="3459"/>
        <v>231.58993749065263</v>
      </c>
      <c r="D90204">
        <f t="shared" si="3460"/>
        <v>3.9201524668917811</v>
      </c>
    </row>
    <row r="90205" spans="1:4" x14ac:dyDescent="0.45">
      <c r="A90205">
        <v>91033</v>
      </c>
      <c r="B90205">
        <v>229.61</v>
      </c>
      <c r="C90205">
        <f t="shared" si="3459"/>
        <v>231.59044993832981</v>
      </c>
      <c r="D90205">
        <f t="shared" si="3460"/>
        <v>3.9221819582305009</v>
      </c>
    </row>
    <row r="90206" spans="1:4" x14ac:dyDescent="0.45">
      <c r="A90206">
        <v>91034</v>
      </c>
      <c r="B90206">
        <v>229.21</v>
      </c>
      <c r="C90206">
        <f t="shared" si="3459"/>
        <v>231.59096237841067</v>
      </c>
      <c r="D90206">
        <f t="shared" si="3460"/>
        <v>5.6689818474069362</v>
      </c>
    </row>
    <row r="90207" spans="1:4" x14ac:dyDescent="0.45">
      <c r="A90207">
        <v>91035</v>
      </c>
      <c r="B90207">
        <v>229.61</v>
      </c>
      <c r="C90207">
        <f t="shared" si="3459"/>
        <v>231.59147481089533</v>
      </c>
      <c r="D90207">
        <f t="shared" si="3460"/>
        <v>3.9262424262126485</v>
      </c>
    </row>
    <row r="90208" spans="1:4" x14ac:dyDescent="0.45">
      <c r="A90208">
        <v>91036</v>
      </c>
      <c r="B90208">
        <v>229.21</v>
      </c>
      <c r="C90208">
        <f t="shared" si="3459"/>
        <v>231.59198723578393</v>
      </c>
      <c r="D90208">
        <f t="shared" si="3460"/>
        <v>5.6738631914375413</v>
      </c>
    </row>
    <row r="90209" spans="1:4" x14ac:dyDescent="0.45">
      <c r="A90209">
        <v>91037</v>
      </c>
      <c r="B90209">
        <v>229.61</v>
      </c>
      <c r="C90209">
        <f t="shared" si="3459"/>
        <v>231.59249965307654</v>
      </c>
      <c r="D90209">
        <f t="shared" si="3460"/>
        <v>3.9303048744485634</v>
      </c>
    </row>
    <row r="90210" spans="1:4" x14ac:dyDescent="0.45">
      <c r="A90210">
        <v>91038</v>
      </c>
      <c r="B90210">
        <v>229.21</v>
      </c>
      <c r="C90210">
        <f t="shared" si="3459"/>
        <v>231.59301206277331</v>
      </c>
      <c r="D90210">
        <f t="shared" si="3460"/>
        <v>5.6787464913230767</v>
      </c>
    </row>
    <row r="90211" spans="1:4" x14ac:dyDescent="0.45">
      <c r="A90211">
        <v>91039</v>
      </c>
      <c r="B90211">
        <v>229.21</v>
      </c>
      <c r="C90211">
        <f t="shared" si="3459"/>
        <v>231.59352446487432</v>
      </c>
      <c r="D90211">
        <f t="shared" si="3460"/>
        <v>5.6811888746543788</v>
      </c>
    </row>
    <row r="90212" spans="1:4" x14ac:dyDescent="0.45">
      <c r="A90212">
        <v>91040</v>
      </c>
      <c r="B90212">
        <v>229.21</v>
      </c>
      <c r="C90212">
        <f t="shared" si="3459"/>
        <v>231.59403685937971</v>
      </c>
      <c r="D90212">
        <f t="shared" si="3460"/>
        <v>5.6836317468810487</v>
      </c>
    </row>
    <row r="90213" spans="1:4" x14ac:dyDescent="0.45">
      <c r="A90213">
        <v>91041</v>
      </c>
      <c r="B90213">
        <v>229.61</v>
      </c>
      <c r="C90213">
        <f t="shared" si="3459"/>
        <v>231.5945492462896</v>
      </c>
      <c r="D90213">
        <f t="shared" si="3460"/>
        <v>3.9384357109485761</v>
      </c>
    </row>
    <row r="90214" spans="1:4" x14ac:dyDescent="0.45">
      <c r="A90214">
        <v>91042</v>
      </c>
      <c r="B90214">
        <v>229.61</v>
      </c>
      <c r="C90214">
        <f t="shared" si="3459"/>
        <v>231.59506162560405</v>
      </c>
      <c r="D90214">
        <f t="shared" si="3460"/>
        <v>3.9404696574457243</v>
      </c>
    </row>
    <row r="90215" spans="1:4" x14ac:dyDescent="0.45">
      <c r="A90215">
        <v>91043</v>
      </c>
      <c r="B90215">
        <v>229.61</v>
      </c>
      <c r="C90215">
        <f t="shared" si="3459"/>
        <v>231.59557399732321</v>
      </c>
      <c r="D90215">
        <f t="shared" si="3460"/>
        <v>3.9425040988460331</v>
      </c>
    </row>
    <row r="90216" spans="1:4" x14ac:dyDescent="0.45">
      <c r="A90216">
        <v>91044</v>
      </c>
      <c r="B90216">
        <v>229.21</v>
      </c>
      <c r="C90216">
        <f t="shared" si="3459"/>
        <v>231.59608636144722</v>
      </c>
      <c r="D90216">
        <f t="shared" si="3460"/>
        <v>5.6934081242843968</v>
      </c>
    </row>
    <row r="90217" spans="1:4" x14ac:dyDescent="0.45">
      <c r="A90217">
        <v>91045</v>
      </c>
      <c r="B90217">
        <v>229.21</v>
      </c>
      <c r="C90217">
        <f t="shared" si="3459"/>
        <v>231.59659871797612</v>
      </c>
      <c r="D90217">
        <f t="shared" si="3460"/>
        <v>5.6958534406452284</v>
      </c>
    </row>
    <row r="90218" spans="1:4" x14ac:dyDescent="0.45">
      <c r="A90218">
        <v>91046</v>
      </c>
      <c r="B90218">
        <v>229.61</v>
      </c>
      <c r="C90218">
        <f t="shared" si="3459"/>
        <v>231.59711106691009</v>
      </c>
      <c r="D90218">
        <f t="shared" si="3460"/>
        <v>3.9486103922364943</v>
      </c>
    </row>
    <row r="90219" spans="1:4" x14ac:dyDescent="0.45">
      <c r="A90219">
        <v>91047</v>
      </c>
      <c r="B90219">
        <v>229.61</v>
      </c>
      <c r="C90219">
        <f t="shared" si="3459"/>
        <v>231.59762340824923</v>
      </c>
      <c r="D90219">
        <f t="shared" si="3460"/>
        <v>3.950646813020247</v>
      </c>
    </row>
    <row r="90220" spans="1:4" x14ac:dyDescent="0.45">
      <c r="A90220">
        <v>91048</v>
      </c>
      <c r="B90220">
        <v>229.21</v>
      </c>
      <c r="C90220">
        <f t="shared" si="3459"/>
        <v>231.59813574199362</v>
      </c>
      <c r="D90220">
        <f t="shared" si="3460"/>
        <v>5.7031923221873608</v>
      </c>
    </row>
    <row r="90221" spans="1:4" x14ac:dyDescent="0.45">
      <c r="A90221">
        <v>91049</v>
      </c>
      <c r="B90221">
        <v>229.21</v>
      </c>
      <c r="C90221">
        <f t="shared" si="3459"/>
        <v>231.5986480681434</v>
      </c>
      <c r="D90221">
        <f t="shared" si="3460"/>
        <v>5.7056395934451807</v>
      </c>
    </row>
    <row r="90222" spans="1:4" x14ac:dyDescent="0.45">
      <c r="A90222">
        <v>91050</v>
      </c>
      <c r="B90222">
        <v>229.61</v>
      </c>
      <c r="C90222">
        <f t="shared" si="3459"/>
        <v>231.59916038669868</v>
      </c>
      <c r="D90222">
        <f t="shared" si="3460"/>
        <v>3.9567590440112079</v>
      </c>
    </row>
    <row r="90223" spans="1:4" x14ac:dyDescent="0.45">
      <c r="A90223">
        <v>91051</v>
      </c>
      <c r="B90223">
        <v>229.61</v>
      </c>
      <c r="C90223">
        <f t="shared" si="3459"/>
        <v>231.59967269765954</v>
      </c>
      <c r="D90223">
        <f t="shared" si="3460"/>
        <v>3.958797443811747</v>
      </c>
    </row>
    <row r="90224" spans="1:4" x14ac:dyDescent="0.45">
      <c r="A90224">
        <v>91052</v>
      </c>
      <c r="B90224">
        <v>229.61</v>
      </c>
      <c r="C90224">
        <f t="shared" si="3459"/>
        <v>231.60018500102615</v>
      </c>
      <c r="D90224">
        <f t="shared" si="3460"/>
        <v>3.9608363383093934</v>
      </c>
    </row>
    <row r="90225" spans="1:4" x14ac:dyDescent="0.45">
      <c r="A90225">
        <v>91053</v>
      </c>
      <c r="B90225">
        <v>229.61</v>
      </c>
      <c r="C90225">
        <f t="shared" si="3459"/>
        <v>231.60069729679859</v>
      </c>
      <c r="D90225">
        <f t="shared" si="3460"/>
        <v>3.9628757274811433</v>
      </c>
    </row>
    <row r="90226" spans="1:4" x14ac:dyDescent="0.45">
      <c r="A90226">
        <v>91054</v>
      </c>
      <c r="B90226">
        <v>229.61</v>
      </c>
      <c r="C90226">
        <f t="shared" si="3459"/>
        <v>231.60120958497697</v>
      </c>
      <c r="D90226">
        <f t="shared" si="3460"/>
        <v>3.964915611304106</v>
      </c>
    </row>
    <row r="90227" spans="1:4" x14ac:dyDescent="0.45">
      <c r="A90227">
        <v>91055</v>
      </c>
      <c r="B90227">
        <v>229.61</v>
      </c>
      <c r="C90227">
        <f t="shared" si="3459"/>
        <v>231.60172186556142</v>
      </c>
      <c r="D90227">
        <f t="shared" si="3460"/>
        <v>3.9669559897553923</v>
      </c>
    </row>
    <row r="90228" spans="1:4" x14ac:dyDescent="0.45">
      <c r="A90228">
        <v>91056</v>
      </c>
      <c r="B90228">
        <v>229.61</v>
      </c>
      <c r="C90228">
        <f t="shared" si="3459"/>
        <v>231.60223413855201</v>
      </c>
      <c r="D90228">
        <f t="shared" si="3460"/>
        <v>3.9689968628120011</v>
      </c>
    </row>
    <row r="90229" spans="1:4" x14ac:dyDescent="0.45">
      <c r="A90229">
        <v>91057</v>
      </c>
      <c r="B90229">
        <v>229.61</v>
      </c>
      <c r="C90229">
        <f t="shared" si="3459"/>
        <v>231.60274640394891</v>
      </c>
      <c r="D90229">
        <f t="shared" si="3460"/>
        <v>3.971038230451271</v>
      </c>
    </row>
    <row r="90230" spans="1:4" x14ac:dyDescent="0.45">
      <c r="A90230">
        <v>91058</v>
      </c>
      <c r="B90230">
        <v>229.61</v>
      </c>
      <c r="C90230">
        <f t="shared" si="3459"/>
        <v>231.60325866175219</v>
      </c>
      <c r="D90230">
        <f t="shared" si="3460"/>
        <v>3.9730800926500884</v>
      </c>
    </row>
    <row r="90231" spans="1:4" x14ac:dyDescent="0.45">
      <c r="A90231">
        <v>91059</v>
      </c>
      <c r="B90231">
        <v>229.61</v>
      </c>
      <c r="C90231">
        <f t="shared" si="3459"/>
        <v>231.60377091196199</v>
      </c>
      <c r="D90231">
        <f t="shared" si="3460"/>
        <v>3.9751224493856814</v>
      </c>
    </row>
    <row r="90232" spans="1:4" x14ac:dyDescent="0.45">
      <c r="A90232">
        <v>91060</v>
      </c>
      <c r="B90232">
        <v>229.21</v>
      </c>
      <c r="C90232">
        <f t="shared" si="3459"/>
        <v>231.60428315457841</v>
      </c>
      <c r="D90232">
        <f t="shared" si="3460"/>
        <v>5.7325918242979093</v>
      </c>
    </row>
    <row r="90233" spans="1:4" x14ac:dyDescent="0.45">
      <c r="A90233">
        <v>91061</v>
      </c>
      <c r="B90233">
        <v>229.61</v>
      </c>
      <c r="C90233">
        <f t="shared" si="3459"/>
        <v>231.60479538960155</v>
      </c>
      <c r="D90233">
        <f t="shared" si="3460"/>
        <v>3.9792086463755396</v>
      </c>
    </row>
    <row r="90234" spans="1:4" x14ac:dyDescent="0.45">
      <c r="A90234">
        <v>91062</v>
      </c>
      <c r="B90234">
        <v>229.61</v>
      </c>
      <c r="C90234">
        <f t="shared" si="3459"/>
        <v>231.60530761703154</v>
      </c>
      <c r="D90234">
        <f t="shared" si="3460"/>
        <v>3.9812524865840366</v>
      </c>
    </row>
    <row r="90235" spans="1:4" x14ac:dyDescent="0.45">
      <c r="A90235">
        <v>91063</v>
      </c>
      <c r="B90235">
        <v>229.61</v>
      </c>
      <c r="C90235">
        <f t="shared" si="3459"/>
        <v>231.60581983686848</v>
      </c>
      <c r="D90235">
        <f t="shared" si="3460"/>
        <v>3.9832968212376598</v>
      </c>
    </row>
    <row r="90236" spans="1:4" x14ac:dyDescent="0.45">
      <c r="A90236">
        <v>91064</v>
      </c>
      <c r="B90236">
        <v>229.61</v>
      </c>
      <c r="C90236">
        <f t="shared" si="3459"/>
        <v>231.6063320491125</v>
      </c>
      <c r="D90236">
        <f t="shared" si="3460"/>
        <v>3.9853416503136407</v>
      </c>
    </row>
    <row r="90237" spans="1:4" x14ac:dyDescent="0.45">
      <c r="A90237">
        <v>91065</v>
      </c>
      <c r="B90237">
        <v>229.61</v>
      </c>
      <c r="C90237">
        <f t="shared" si="3459"/>
        <v>231.60684425376371</v>
      </c>
      <c r="D90237">
        <f t="shared" si="3460"/>
        <v>3.9873869737890977</v>
      </c>
    </row>
    <row r="90238" spans="1:4" x14ac:dyDescent="0.45">
      <c r="A90238">
        <v>91066</v>
      </c>
      <c r="B90238">
        <v>229.61</v>
      </c>
      <c r="C90238">
        <f t="shared" si="3459"/>
        <v>231.60735645082221</v>
      </c>
      <c r="D90238">
        <f t="shared" si="3460"/>
        <v>3.9894327916410375</v>
      </c>
    </row>
    <row r="90239" spans="1:4" x14ac:dyDescent="0.45">
      <c r="A90239">
        <v>91067</v>
      </c>
      <c r="B90239">
        <v>229.21</v>
      </c>
      <c r="C90239">
        <f t="shared" si="3459"/>
        <v>231.60786864028813</v>
      </c>
      <c r="D90239">
        <f t="shared" si="3460"/>
        <v>5.7497740160772155</v>
      </c>
    </row>
    <row r="90240" spans="1:4" x14ac:dyDescent="0.45">
      <c r="A90240">
        <v>91068</v>
      </c>
      <c r="B90240">
        <v>229.21</v>
      </c>
      <c r="C90240">
        <f t="shared" si="3459"/>
        <v>231.60838082216156</v>
      </c>
      <c r="D90240">
        <f t="shared" si="3460"/>
        <v>5.752230568112342</v>
      </c>
    </row>
    <row r="90241" spans="1:4" x14ac:dyDescent="0.45">
      <c r="A90241">
        <v>91069</v>
      </c>
      <c r="B90241">
        <v>229.21</v>
      </c>
      <c r="C90241">
        <f t="shared" si="3459"/>
        <v>231.60889299644262</v>
      </c>
      <c r="D90241">
        <f t="shared" si="3460"/>
        <v>5.7546876083814134</v>
      </c>
    </row>
    <row r="90242" spans="1:4" x14ac:dyDescent="0.45">
      <c r="A90242">
        <v>91070</v>
      </c>
      <c r="B90242">
        <v>229.61</v>
      </c>
      <c r="C90242">
        <f t="shared" si="3459"/>
        <v>231.60940516313144</v>
      </c>
      <c r="D90242">
        <f t="shared" si="3460"/>
        <v>3.9976210063566113</v>
      </c>
    </row>
    <row r="90243" spans="1:4" x14ac:dyDescent="0.45">
      <c r="A90243">
        <v>91071</v>
      </c>
      <c r="B90243">
        <v>229.61</v>
      </c>
      <c r="C90243">
        <f t="shared" si="3459"/>
        <v>231.60991732222811</v>
      </c>
      <c r="D90243">
        <f t="shared" si="3460"/>
        <v>3.9996692957480144</v>
      </c>
    </row>
    <row r="90244" spans="1:4" x14ac:dyDescent="0.45">
      <c r="A90244">
        <v>91072</v>
      </c>
      <c r="B90244">
        <v>229.61</v>
      </c>
      <c r="C90244">
        <f t="shared" ref="C90244:C90307" si="3461">$H$4 - $I$4*EXP(-A90244/$J$4)</f>
        <v>231.61042947373275</v>
      </c>
      <c r="D90244">
        <f t="shared" ref="D90244:D90307" si="3462">(B90244-C90244)^2</f>
        <v>4.0017180793786356</v>
      </c>
    </row>
    <row r="90245" spans="1:4" x14ac:dyDescent="0.45">
      <c r="A90245">
        <v>91073</v>
      </c>
      <c r="B90245">
        <v>229.21</v>
      </c>
      <c r="C90245">
        <f t="shared" si="3461"/>
        <v>231.61094161764547</v>
      </c>
      <c r="D90245">
        <f t="shared" si="3462"/>
        <v>5.7645206513419884</v>
      </c>
    </row>
    <row r="90246" spans="1:4" x14ac:dyDescent="0.45">
      <c r="A90246">
        <v>91074</v>
      </c>
      <c r="B90246">
        <v>229.61</v>
      </c>
      <c r="C90246">
        <f t="shared" si="3461"/>
        <v>231.6114537539664</v>
      </c>
      <c r="D90246">
        <f t="shared" si="3462"/>
        <v>4.0058171292661457</v>
      </c>
    </row>
    <row r="90247" spans="1:4" x14ac:dyDescent="0.45">
      <c r="A90247">
        <v>91075</v>
      </c>
      <c r="B90247">
        <v>229.21</v>
      </c>
      <c r="C90247">
        <f t="shared" si="3461"/>
        <v>231.61196588269561</v>
      </c>
      <c r="D90247">
        <f t="shared" si="3462"/>
        <v>5.7694401016336823</v>
      </c>
    </row>
    <row r="90248" spans="1:4" x14ac:dyDescent="0.45">
      <c r="A90248">
        <v>91076</v>
      </c>
      <c r="B90248">
        <v>229.21</v>
      </c>
      <c r="C90248">
        <f t="shared" si="3461"/>
        <v>231.61247800383327</v>
      </c>
      <c r="D90248">
        <f t="shared" si="3462"/>
        <v>5.7719005589026766</v>
      </c>
    </row>
    <row r="90249" spans="1:4" x14ac:dyDescent="0.45">
      <c r="A90249">
        <v>91077</v>
      </c>
      <c r="B90249">
        <v>229.61</v>
      </c>
      <c r="C90249">
        <f t="shared" si="3461"/>
        <v>231.61299011737947</v>
      </c>
      <c r="D90249">
        <f t="shared" si="3462"/>
        <v>4.0119694103197601</v>
      </c>
    </row>
    <row r="90250" spans="1:4" x14ac:dyDescent="0.45">
      <c r="A90250">
        <v>91078</v>
      </c>
      <c r="B90250">
        <v>229.21</v>
      </c>
      <c r="C90250">
        <f t="shared" si="3461"/>
        <v>231.61350222333431</v>
      </c>
      <c r="D90250">
        <f t="shared" si="3462"/>
        <v>5.7768229375729234</v>
      </c>
    </row>
    <row r="90251" spans="1:4" x14ac:dyDescent="0.45">
      <c r="A90251">
        <v>91079</v>
      </c>
      <c r="B90251">
        <v>229.61</v>
      </c>
      <c r="C90251">
        <f t="shared" si="3461"/>
        <v>231.61401432169788</v>
      </c>
      <c r="D90251">
        <f t="shared" si="3462"/>
        <v>4.0160734015701589</v>
      </c>
    </row>
    <row r="90252" spans="1:4" x14ac:dyDescent="0.45">
      <c r="A90252">
        <v>91080</v>
      </c>
      <c r="B90252">
        <v>229.61</v>
      </c>
      <c r="C90252">
        <f t="shared" si="3461"/>
        <v>231.61452641247035</v>
      </c>
      <c r="D90252">
        <f t="shared" si="3462"/>
        <v>4.0181261382912146</v>
      </c>
    </row>
    <row r="90253" spans="1:4" x14ac:dyDescent="0.45">
      <c r="A90253">
        <v>91081</v>
      </c>
      <c r="B90253">
        <v>229.61</v>
      </c>
      <c r="C90253">
        <f t="shared" si="3461"/>
        <v>231.61503849565179</v>
      </c>
      <c r="D90253">
        <f t="shared" si="3462"/>
        <v>4.0201793690455316</v>
      </c>
    </row>
    <row r="90254" spans="1:4" x14ac:dyDescent="0.45">
      <c r="A90254">
        <v>91082</v>
      </c>
      <c r="B90254">
        <v>229.21</v>
      </c>
      <c r="C90254">
        <f t="shared" si="3461"/>
        <v>231.61555057124235</v>
      </c>
      <c r="D90254">
        <f t="shared" si="3462"/>
        <v>5.786673550804367</v>
      </c>
    </row>
    <row r="90255" spans="1:4" x14ac:dyDescent="0.45">
      <c r="A90255">
        <v>91083</v>
      </c>
      <c r="B90255">
        <v>229.61</v>
      </c>
      <c r="C90255">
        <f t="shared" si="3461"/>
        <v>231.6160626392421</v>
      </c>
      <c r="D90255">
        <f t="shared" si="3462"/>
        <v>4.0242873125629339</v>
      </c>
    </row>
    <row r="90256" spans="1:4" x14ac:dyDescent="0.45">
      <c r="A90256">
        <v>91084</v>
      </c>
      <c r="B90256">
        <v>229.61</v>
      </c>
      <c r="C90256">
        <f t="shared" si="3461"/>
        <v>231.61657469965118</v>
      </c>
      <c r="D90256">
        <f t="shared" si="3462"/>
        <v>4.026342025280174</v>
      </c>
    </row>
    <row r="90257" spans="1:4" x14ac:dyDescent="0.45">
      <c r="A90257">
        <v>91085</v>
      </c>
      <c r="B90257">
        <v>229.61</v>
      </c>
      <c r="C90257">
        <f t="shared" si="3461"/>
        <v>231.61708675246967</v>
      </c>
      <c r="D90257">
        <f t="shared" si="3462"/>
        <v>4.0283972319392101</v>
      </c>
    </row>
    <row r="90258" spans="1:4" x14ac:dyDescent="0.45">
      <c r="A90258">
        <v>91086</v>
      </c>
      <c r="B90258">
        <v>229.61</v>
      </c>
      <c r="C90258">
        <f t="shared" si="3461"/>
        <v>231.61759879769772</v>
      </c>
      <c r="D90258">
        <f t="shared" si="3462"/>
        <v>4.0304529325172922</v>
      </c>
    </row>
    <row r="90259" spans="1:4" x14ac:dyDescent="0.45">
      <c r="A90259">
        <v>91087</v>
      </c>
      <c r="B90259">
        <v>229.61</v>
      </c>
      <c r="C90259">
        <f t="shared" si="3461"/>
        <v>231.61811083533547</v>
      </c>
      <c r="D90259">
        <f t="shared" si="3462"/>
        <v>4.0325091269916706</v>
      </c>
    </row>
    <row r="90260" spans="1:4" x14ac:dyDescent="0.45">
      <c r="A90260">
        <v>91088</v>
      </c>
      <c r="B90260">
        <v>229.61</v>
      </c>
      <c r="C90260">
        <f t="shared" si="3461"/>
        <v>231.61862286538295</v>
      </c>
      <c r="D90260">
        <f t="shared" si="3462"/>
        <v>4.0345658153391417</v>
      </c>
    </row>
    <row r="90261" spans="1:4" x14ac:dyDescent="0.45">
      <c r="A90261">
        <v>91089</v>
      </c>
      <c r="B90261">
        <v>229.61</v>
      </c>
      <c r="C90261">
        <f t="shared" si="3461"/>
        <v>231.61913488784032</v>
      </c>
      <c r="D90261">
        <f t="shared" si="3462"/>
        <v>4.0366229975370702</v>
      </c>
    </row>
    <row r="90262" spans="1:4" x14ac:dyDescent="0.45">
      <c r="A90262">
        <v>91090</v>
      </c>
      <c r="B90262">
        <v>229.21</v>
      </c>
      <c r="C90262">
        <f t="shared" si="3461"/>
        <v>231.6196469027077</v>
      </c>
      <c r="D90262">
        <f t="shared" si="3462"/>
        <v>5.8063981957287734</v>
      </c>
    </row>
    <row r="90263" spans="1:4" x14ac:dyDescent="0.45">
      <c r="A90263">
        <v>91091</v>
      </c>
      <c r="B90263">
        <v>229.61</v>
      </c>
      <c r="C90263">
        <f t="shared" si="3461"/>
        <v>231.62015890998515</v>
      </c>
      <c r="D90263">
        <f t="shared" si="3462"/>
        <v>4.0407388433926332</v>
      </c>
    </row>
    <row r="90264" spans="1:4" x14ac:dyDescent="0.45">
      <c r="A90264">
        <v>91092</v>
      </c>
      <c r="B90264">
        <v>229.61</v>
      </c>
      <c r="C90264">
        <f t="shared" si="3461"/>
        <v>231.62067090967287</v>
      </c>
      <c r="D90264">
        <f t="shared" si="3462"/>
        <v>4.0427975070046607</v>
      </c>
    </row>
    <row r="90265" spans="1:4" x14ac:dyDescent="0.45">
      <c r="A90265">
        <v>91093</v>
      </c>
      <c r="B90265">
        <v>229.61</v>
      </c>
      <c r="C90265">
        <f t="shared" si="3461"/>
        <v>231.62118290177091</v>
      </c>
      <c r="D90265">
        <f t="shared" si="3462"/>
        <v>4.0448566643755939</v>
      </c>
    </row>
    <row r="90266" spans="1:4" x14ac:dyDescent="0.45">
      <c r="A90266">
        <v>91094</v>
      </c>
      <c r="B90266">
        <v>229.61</v>
      </c>
      <c r="C90266">
        <f t="shared" si="3461"/>
        <v>231.62169488627939</v>
      </c>
      <c r="D90266">
        <f t="shared" si="3462"/>
        <v>4.0469163154825756</v>
      </c>
    </row>
    <row r="90267" spans="1:4" x14ac:dyDescent="0.45">
      <c r="A90267">
        <v>91095</v>
      </c>
      <c r="B90267">
        <v>229.61</v>
      </c>
      <c r="C90267">
        <f t="shared" si="3461"/>
        <v>231.62220686319841</v>
      </c>
      <c r="D90267">
        <f t="shared" si="3462"/>
        <v>4.0489764603027476</v>
      </c>
    </row>
    <row r="90268" spans="1:4" x14ac:dyDescent="0.45">
      <c r="A90268">
        <v>91096</v>
      </c>
      <c r="B90268">
        <v>229.61</v>
      </c>
      <c r="C90268">
        <f t="shared" si="3461"/>
        <v>231.62271883252811</v>
      </c>
      <c r="D90268">
        <f t="shared" si="3462"/>
        <v>4.0510370988132536</v>
      </c>
    </row>
    <row r="90269" spans="1:4" x14ac:dyDescent="0.45">
      <c r="A90269">
        <v>91097</v>
      </c>
      <c r="B90269">
        <v>229.61</v>
      </c>
      <c r="C90269">
        <f t="shared" si="3461"/>
        <v>231.62323079426864</v>
      </c>
      <c r="D90269">
        <f t="shared" si="3462"/>
        <v>4.0530982309914689</v>
      </c>
    </row>
    <row r="90270" spans="1:4" x14ac:dyDescent="0.45">
      <c r="A90270">
        <v>91098</v>
      </c>
      <c r="B90270">
        <v>229.61</v>
      </c>
      <c r="C90270">
        <f t="shared" si="3461"/>
        <v>231.62374274842</v>
      </c>
      <c r="D90270">
        <f t="shared" si="3462"/>
        <v>4.0551598568140799</v>
      </c>
    </row>
    <row r="90271" spans="1:4" x14ac:dyDescent="0.45">
      <c r="A90271">
        <v>91099</v>
      </c>
      <c r="B90271">
        <v>229.61</v>
      </c>
      <c r="C90271">
        <f t="shared" si="3461"/>
        <v>231.62425469498243</v>
      </c>
      <c r="D90271">
        <f t="shared" si="3462"/>
        <v>4.057221976258691</v>
      </c>
    </row>
    <row r="90272" spans="1:4" x14ac:dyDescent="0.45">
      <c r="A90272">
        <v>91100</v>
      </c>
      <c r="B90272">
        <v>229.61</v>
      </c>
      <c r="C90272">
        <f t="shared" si="3461"/>
        <v>231.62476663395594</v>
      </c>
      <c r="D90272">
        <f t="shared" si="3462"/>
        <v>4.0592845893021057</v>
      </c>
    </row>
    <row r="90273" spans="1:4" x14ac:dyDescent="0.45">
      <c r="A90273">
        <v>91101</v>
      </c>
      <c r="B90273">
        <v>229.61</v>
      </c>
      <c r="C90273">
        <f t="shared" si="3461"/>
        <v>231.62527856534069</v>
      </c>
      <c r="D90273">
        <f t="shared" si="3462"/>
        <v>4.0613476959215875</v>
      </c>
    </row>
    <row r="90274" spans="1:4" x14ac:dyDescent="0.45">
      <c r="A90274">
        <v>91102</v>
      </c>
      <c r="B90274">
        <v>229.61</v>
      </c>
      <c r="C90274">
        <f t="shared" si="3461"/>
        <v>231.62579048913682</v>
      </c>
      <c r="D90274">
        <f t="shared" si="3462"/>
        <v>4.0634112960943991</v>
      </c>
    </row>
    <row r="90275" spans="1:4" x14ac:dyDescent="0.45">
      <c r="A90275">
        <v>91103</v>
      </c>
      <c r="B90275">
        <v>229.61</v>
      </c>
      <c r="C90275">
        <f t="shared" si="3461"/>
        <v>231.62630240534435</v>
      </c>
      <c r="D90275">
        <f t="shared" si="3462"/>
        <v>4.0654753897973457</v>
      </c>
    </row>
    <row r="90276" spans="1:4" x14ac:dyDescent="0.45">
      <c r="A90276">
        <v>91104</v>
      </c>
      <c r="B90276">
        <v>229.61</v>
      </c>
      <c r="C90276">
        <f t="shared" si="3461"/>
        <v>231.62681431396351</v>
      </c>
      <c r="D90276">
        <f t="shared" si="3462"/>
        <v>4.0675399770080372</v>
      </c>
    </row>
    <row r="90277" spans="1:4" x14ac:dyDescent="0.45">
      <c r="A90277">
        <v>91105</v>
      </c>
      <c r="B90277">
        <v>229.61</v>
      </c>
      <c r="C90277">
        <f t="shared" si="3461"/>
        <v>231.62732621499433</v>
      </c>
      <c r="D90277">
        <f t="shared" si="3462"/>
        <v>4.0696050577032805</v>
      </c>
    </row>
    <row r="90278" spans="1:4" x14ac:dyDescent="0.45">
      <c r="A90278">
        <v>91106</v>
      </c>
      <c r="B90278">
        <v>229.61</v>
      </c>
      <c r="C90278">
        <f t="shared" si="3461"/>
        <v>231.62783810843695</v>
      </c>
      <c r="D90278">
        <f t="shared" si="3462"/>
        <v>4.0716706318603419</v>
      </c>
    </row>
    <row r="90279" spans="1:4" x14ac:dyDescent="0.45">
      <c r="A90279">
        <v>91107</v>
      </c>
      <c r="B90279">
        <v>229.61</v>
      </c>
      <c r="C90279">
        <f t="shared" si="3461"/>
        <v>231.62834999429145</v>
      </c>
      <c r="D90279">
        <f t="shared" si="3462"/>
        <v>4.0737366994562594</v>
      </c>
    </row>
    <row r="90280" spans="1:4" x14ac:dyDescent="0.45">
      <c r="A90280">
        <v>91108</v>
      </c>
      <c r="B90280">
        <v>229.61</v>
      </c>
      <c r="C90280">
        <f t="shared" si="3461"/>
        <v>231.62886187255802</v>
      </c>
      <c r="D90280">
        <f t="shared" si="3462"/>
        <v>4.0758032604684171</v>
      </c>
    </row>
    <row r="90281" spans="1:4" x14ac:dyDescent="0.45">
      <c r="A90281">
        <v>91109</v>
      </c>
      <c r="B90281">
        <v>229.61</v>
      </c>
      <c r="C90281">
        <f t="shared" si="3461"/>
        <v>231.6293737432367</v>
      </c>
      <c r="D90281">
        <f t="shared" si="3462"/>
        <v>4.0778703148737394</v>
      </c>
    </row>
    <row r="90282" spans="1:4" x14ac:dyDescent="0.45">
      <c r="A90282">
        <v>91110</v>
      </c>
      <c r="B90282">
        <v>229.61</v>
      </c>
      <c r="C90282">
        <f t="shared" si="3461"/>
        <v>231.62988560632763</v>
      </c>
      <c r="D90282">
        <f t="shared" si="3462"/>
        <v>4.0799378626494951</v>
      </c>
    </row>
    <row r="90283" spans="1:4" x14ac:dyDescent="0.45">
      <c r="A90283">
        <v>91111</v>
      </c>
      <c r="B90283">
        <v>229.61</v>
      </c>
      <c r="C90283">
        <f t="shared" si="3461"/>
        <v>231.63039746183091</v>
      </c>
      <c r="D90283">
        <f t="shared" si="3462"/>
        <v>4.0820059037727274</v>
      </c>
    </row>
    <row r="90284" spans="1:4" x14ac:dyDescent="0.45">
      <c r="A90284">
        <v>91112</v>
      </c>
      <c r="B90284">
        <v>229.21</v>
      </c>
      <c r="C90284">
        <f t="shared" si="3461"/>
        <v>231.63090930974667</v>
      </c>
      <c r="D90284">
        <f t="shared" si="3462"/>
        <v>5.8608018860180602</v>
      </c>
    </row>
    <row r="90285" spans="1:4" x14ac:dyDescent="0.45">
      <c r="A90285">
        <v>91113</v>
      </c>
      <c r="B90285">
        <v>229.61</v>
      </c>
      <c r="C90285">
        <f t="shared" si="3461"/>
        <v>231.63142115007503</v>
      </c>
      <c r="D90285">
        <f t="shared" si="3462"/>
        <v>4.0861434659705917</v>
      </c>
    </row>
    <row r="90286" spans="1:4" x14ac:dyDescent="0.45">
      <c r="A90286">
        <v>91114</v>
      </c>
      <c r="B90286">
        <v>229.61</v>
      </c>
      <c r="C90286">
        <f t="shared" si="3461"/>
        <v>231.63193298281607</v>
      </c>
      <c r="D90286">
        <f t="shared" si="3462"/>
        <v>4.0882129869994248</v>
      </c>
    </row>
    <row r="90287" spans="1:4" x14ac:dyDescent="0.45">
      <c r="A90287">
        <v>91115</v>
      </c>
      <c r="B90287">
        <v>229.61</v>
      </c>
      <c r="C90287">
        <f t="shared" si="3461"/>
        <v>231.6324448079699</v>
      </c>
      <c r="D90287">
        <f t="shared" si="3462"/>
        <v>4.0902830012843658</v>
      </c>
    </row>
    <row r="90288" spans="1:4" x14ac:dyDescent="0.45">
      <c r="A90288">
        <v>91116</v>
      </c>
      <c r="B90288">
        <v>229.61</v>
      </c>
      <c r="C90288">
        <f t="shared" si="3461"/>
        <v>231.63295662553668</v>
      </c>
      <c r="D90288">
        <f t="shared" si="3462"/>
        <v>4.0923535088026899</v>
      </c>
    </row>
    <row r="90289" spans="1:4" x14ac:dyDescent="0.45">
      <c r="A90289">
        <v>91117</v>
      </c>
      <c r="B90289">
        <v>229.61</v>
      </c>
      <c r="C90289">
        <f t="shared" si="3461"/>
        <v>231.63346843551648</v>
      </c>
      <c r="D90289">
        <f t="shared" si="3462"/>
        <v>4.0944245095314429</v>
      </c>
    </row>
    <row r="90290" spans="1:4" x14ac:dyDescent="0.45">
      <c r="A90290">
        <v>91118</v>
      </c>
      <c r="B90290">
        <v>229.61</v>
      </c>
      <c r="C90290">
        <f t="shared" si="3461"/>
        <v>231.63398023790944</v>
      </c>
      <c r="D90290">
        <f t="shared" si="3462"/>
        <v>4.0964960034479017</v>
      </c>
    </row>
    <row r="90291" spans="1:4" x14ac:dyDescent="0.45">
      <c r="A90291">
        <v>91119</v>
      </c>
      <c r="B90291">
        <v>229.61</v>
      </c>
      <c r="C90291">
        <f t="shared" si="3461"/>
        <v>231.63449203271563</v>
      </c>
      <c r="D90291">
        <f t="shared" si="3462"/>
        <v>4.0985679905289976</v>
      </c>
    </row>
    <row r="90292" spans="1:4" x14ac:dyDescent="0.45">
      <c r="A90292">
        <v>91120</v>
      </c>
      <c r="B90292">
        <v>229.61</v>
      </c>
      <c r="C90292">
        <f t="shared" si="3461"/>
        <v>231.63500381993524</v>
      </c>
      <c r="D90292">
        <f t="shared" si="3462"/>
        <v>4.1006404707522401</v>
      </c>
    </row>
    <row r="90293" spans="1:4" x14ac:dyDescent="0.45">
      <c r="A90293">
        <v>91121</v>
      </c>
      <c r="B90293">
        <v>229.61</v>
      </c>
      <c r="C90293">
        <f t="shared" si="3461"/>
        <v>231.63551559956829</v>
      </c>
      <c r="D90293">
        <f t="shared" si="3462"/>
        <v>4.1027134440944479</v>
      </c>
    </row>
    <row r="90294" spans="1:4" x14ac:dyDescent="0.45">
      <c r="A90294">
        <v>91122</v>
      </c>
      <c r="B90294">
        <v>229.61</v>
      </c>
      <c r="C90294">
        <f t="shared" si="3461"/>
        <v>231.63602737161494</v>
      </c>
      <c r="D90294">
        <f t="shared" si="3462"/>
        <v>4.1047869105329013</v>
      </c>
    </row>
    <row r="90295" spans="1:4" x14ac:dyDescent="0.45">
      <c r="A90295">
        <v>91123</v>
      </c>
      <c r="B90295">
        <v>229.61</v>
      </c>
      <c r="C90295">
        <f t="shared" si="3461"/>
        <v>231.63653913607533</v>
      </c>
      <c r="D90295">
        <f t="shared" si="3462"/>
        <v>4.1068608700448808</v>
      </c>
    </row>
    <row r="90296" spans="1:4" x14ac:dyDescent="0.45">
      <c r="A90296">
        <v>91124</v>
      </c>
      <c r="B90296">
        <v>229.61</v>
      </c>
      <c r="C90296">
        <f t="shared" si="3461"/>
        <v>231.6370508929495</v>
      </c>
      <c r="D90296">
        <f t="shared" si="3462"/>
        <v>4.1089353226073229</v>
      </c>
    </row>
    <row r="90297" spans="1:4" x14ac:dyDescent="0.45">
      <c r="A90297">
        <v>91125</v>
      </c>
      <c r="B90297">
        <v>229.61</v>
      </c>
      <c r="C90297">
        <f t="shared" si="3461"/>
        <v>231.63756264223764</v>
      </c>
      <c r="D90297">
        <f t="shared" si="3462"/>
        <v>4.1110102681976244</v>
      </c>
    </row>
    <row r="90298" spans="1:4" x14ac:dyDescent="0.45">
      <c r="A90298">
        <v>91126</v>
      </c>
      <c r="B90298">
        <v>229.61</v>
      </c>
      <c r="C90298">
        <f t="shared" si="3461"/>
        <v>231.63807438393982</v>
      </c>
      <c r="D90298">
        <f t="shared" si="3462"/>
        <v>4.1130857067928392</v>
      </c>
    </row>
    <row r="90299" spans="1:4" x14ac:dyDescent="0.45">
      <c r="A90299">
        <v>91127</v>
      </c>
      <c r="B90299">
        <v>229.61</v>
      </c>
      <c r="C90299">
        <f t="shared" si="3461"/>
        <v>231.63858611805614</v>
      </c>
      <c r="D90299">
        <f t="shared" si="3462"/>
        <v>4.1151616383700214</v>
      </c>
    </row>
    <row r="90300" spans="1:4" x14ac:dyDescent="0.45">
      <c r="A90300">
        <v>91128</v>
      </c>
      <c r="B90300">
        <v>229.61</v>
      </c>
      <c r="C90300">
        <f t="shared" si="3461"/>
        <v>231.63909784458676</v>
      </c>
      <c r="D90300">
        <f t="shared" si="3462"/>
        <v>4.1172380629065692</v>
      </c>
    </row>
    <row r="90301" spans="1:4" x14ac:dyDescent="0.45">
      <c r="A90301">
        <v>91129</v>
      </c>
      <c r="B90301">
        <v>229.61</v>
      </c>
      <c r="C90301">
        <f t="shared" si="3461"/>
        <v>231.63960956353174</v>
      </c>
      <c r="D90301">
        <f t="shared" si="3462"/>
        <v>4.1193149803794249</v>
      </c>
    </row>
    <row r="90302" spans="1:4" x14ac:dyDescent="0.45">
      <c r="A90302">
        <v>91130</v>
      </c>
      <c r="B90302">
        <v>229.61</v>
      </c>
      <c r="C90302">
        <f t="shared" si="3461"/>
        <v>231.64012127489121</v>
      </c>
      <c r="D90302">
        <f t="shared" si="3462"/>
        <v>4.121392390765874</v>
      </c>
    </row>
    <row r="90303" spans="1:4" x14ac:dyDescent="0.45">
      <c r="A90303">
        <v>91131</v>
      </c>
      <c r="B90303">
        <v>229.61</v>
      </c>
      <c r="C90303">
        <f t="shared" si="3461"/>
        <v>231.64063297866531</v>
      </c>
      <c r="D90303">
        <f t="shared" si="3462"/>
        <v>4.1234702940430896</v>
      </c>
    </row>
    <row r="90304" spans="1:4" x14ac:dyDescent="0.45">
      <c r="A90304">
        <v>91132</v>
      </c>
      <c r="B90304">
        <v>229.61</v>
      </c>
      <c r="C90304">
        <f t="shared" si="3461"/>
        <v>231.6411446748541</v>
      </c>
      <c r="D90304">
        <f t="shared" si="3462"/>
        <v>4.1255486901881282</v>
      </c>
    </row>
    <row r="90305" spans="1:4" x14ac:dyDescent="0.45">
      <c r="A90305">
        <v>91133</v>
      </c>
      <c r="B90305">
        <v>229.61</v>
      </c>
      <c r="C90305">
        <f t="shared" si="3461"/>
        <v>231.64165636345777</v>
      </c>
      <c r="D90305">
        <f t="shared" si="3462"/>
        <v>4.1276275791783945</v>
      </c>
    </row>
    <row r="90306" spans="1:4" x14ac:dyDescent="0.45">
      <c r="A90306">
        <v>91134</v>
      </c>
      <c r="B90306">
        <v>229.61</v>
      </c>
      <c r="C90306">
        <f t="shared" si="3461"/>
        <v>231.64216804447636</v>
      </c>
      <c r="D90306">
        <f t="shared" si="3462"/>
        <v>4.1297069609908332</v>
      </c>
    </row>
    <row r="90307" spans="1:4" x14ac:dyDescent="0.45">
      <c r="A90307">
        <v>91135</v>
      </c>
      <c r="B90307">
        <v>229.61</v>
      </c>
      <c r="C90307">
        <f t="shared" si="3461"/>
        <v>231.64267971791</v>
      </c>
      <c r="D90307">
        <f t="shared" si="3462"/>
        <v>4.1317868356026182</v>
      </c>
    </row>
    <row r="90308" spans="1:4" x14ac:dyDescent="0.45">
      <c r="A90308">
        <v>91136</v>
      </c>
      <c r="B90308">
        <v>229.61</v>
      </c>
      <c r="C90308">
        <f t="shared" ref="C90308:C90371" si="3463">$H$4 - $I$4*EXP(-A90308/$J$4)</f>
        <v>231.64319138375882</v>
      </c>
      <c r="D90308">
        <f t="shared" ref="D90308:D90371" si="3464">(B90308-C90308)^2</f>
        <v>4.133867202991043</v>
      </c>
    </row>
    <row r="90309" spans="1:4" x14ac:dyDescent="0.45">
      <c r="A90309">
        <v>91137</v>
      </c>
      <c r="B90309">
        <v>229.61</v>
      </c>
      <c r="C90309">
        <f t="shared" si="3463"/>
        <v>231.64370304202291</v>
      </c>
      <c r="D90309">
        <f t="shared" si="3464"/>
        <v>4.135948063133168</v>
      </c>
    </row>
    <row r="90310" spans="1:4" x14ac:dyDescent="0.45">
      <c r="A90310">
        <v>91138</v>
      </c>
      <c r="B90310">
        <v>229.61</v>
      </c>
      <c r="C90310">
        <f t="shared" si="3463"/>
        <v>231.64421469270241</v>
      </c>
      <c r="D90310">
        <f t="shared" si="3464"/>
        <v>4.1380294160062867</v>
      </c>
    </row>
    <row r="90311" spans="1:4" x14ac:dyDescent="0.45">
      <c r="A90311">
        <v>91139</v>
      </c>
      <c r="B90311">
        <v>229.61</v>
      </c>
      <c r="C90311">
        <f t="shared" si="3463"/>
        <v>231.64472633579743</v>
      </c>
      <c r="D90311">
        <f t="shared" si="3464"/>
        <v>4.1401112615875775</v>
      </c>
    </row>
    <row r="90312" spans="1:4" x14ac:dyDescent="0.45">
      <c r="A90312">
        <v>91140</v>
      </c>
      <c r="B90312">
        <v>229.61</v>
      </c>
      <c r="C90312">
        <f t="shared" si="3463"/>
        <v>231.64523797130803</v>
      </c>
      <c r="D90312">
        <f t="shared" si="3464"/>
        <v>4.1421935998539894</v>
      </c>
    </row>
    <row r="90313" spans="1:4" x14ac:dyDescent="0.45">
      <c r="A90313">
        <v>91141</v>
      </c>
      <c r="B90313">
        <v>229.61</v>
      </c>
      <c r="C90313">
        <f t="shared" si="3463"/>
        <v>231.64574959923439</v>
      </c>
      <c r="D90313">
        <f t="shared" si="3464"/>
        <v>4.1442764307829334</v>
      </c>
    </row>
    <row r="90314" spans="1:4" x14ac:dyDescent="0.45">
      <c r="A90314">
        <v>91142</v>
      </c>
      <c r="B90314">
        <v>229.61</v>
      </c>
      <c r="C90314">
        <f t="shared" si="3463"/>
        <v>231.64626121957659</v>
      </c>
      <c r="D90314">
        <f t="shared" si="3464"/>
        <v>4.1463597543514741</v>
      </c>
    </row>
    <row r="90315" spans="1:4" x14ac:dyDescent="0.45">
      <c r="A90315">
        <v>91143</v>
      </c>
      <c r="B90315">
        <v>229.61</v>
      </c>
      <c r="C90315">
        <f t="shared" si="3463"/>
        <v>231.64677283233476</v>
      </c>
      <c r="D90315">
        <f t="shared" si="3464"/>
        <v>4.1484435705369105</v>
      </c>
    </row>
    <row r="90316" spans="1:4" x14ac:dyDescent="0.45">
      <c r="A90316">
        <v>91144</v>
      </c>
      <c r="B90316">
        <v>229.61</v>
      </c>
      <c r="C90316">
        <f t="shared" si="3463"/>
        <v>231.64728443750897</v>
      </c>
      <c r="D90316">
        <f t="shared" si="3464"/>
        <v>4.1505278793161935</v>
      </c>
    </row>
    <row r="90317" spans="1:4" x14ac:dyDescent="0.45">
      <c r="A90317">
        <v>91145</v>
      </c>
      <c r="B90317">
        <v>229.61</v>
      </c>
      <c r="C90317">
        <f t="shared" si="3463"/>
        <v>231.64779603509942</v>
      </c>
      <c r="D90317">
        <f t="shared" si="3464"/>
        <v>4.1526126806668531</v>
      </c>
    </row>
    <row r="90318" spans="1:4" x14ac:dyDescent="0.45">
      <c r="A90318">
        <v>91146</v>
      </c>
      <c r="B90318">
        <v>229.61</v>
      </c>
      <c r="C90318">
        <f t="shared" si="3463"/>
        <v>231.6483076251061</v>
      </c>
      <c r="D90318">
        <f t="shared" si="3464"/>
        <v>4.154697974565611</v>
      </c>
    </row>
    <row r="90319" spans="1:4" x14ac:dyDescent="0.45">
      <c r="A90319">
        <v>91147</v>
      </c>
      <c r="B90319">
        <v>229.61</v>
      </c>
      <c r="C90319">
        <f t="shared" si="3463"/>
        <v>231.64881920752921</v>
      </c>
      <c r="D90319">
        <f t="shared" si="3464"/>
        <v>4.1567837609899998</v>
      </c>
    </row>
    <row r="90320" spans="1:4" x14ac:dyDescent="0.45">
      <c r="A90320">
        <v>91148</v>
      </c>
      <c r="B90320">
        <v>229.61</v>
      </c>
      <c r="C90320">
        <f t="shared" si="3463"/>
        <v>231.64933078236885</v>
      </c>
      <c r="D90320">
        <f t="shared" si="3464"/>
        <v>4.1588700399170886</v>
      </c>
    </row>
    <row r="90321" spans="1:4" x14ac:dyDescent="0.45">
      <c r="A90321">
        <v>91149</v>
      </c>
      <c r="B90321">
        <v>229.61</v>
      </c>
      <c r="C90321">
        <f t="shared" si="3463"/>
        <v>231.64984234962512</v>
      </c>
      <c r="D90321">
        <f t="shared" si="3464"/>
        <v>4.1609568113240654</v>
      </c>
    </row>
    <row r="90322" spans="1:4" x14ac:dyDescent="0.45">
      <c r="A90322">
        <v>91150</v>
      </c>
      <c r="B90322">
        <v>229.61</v>
      </c>
      <c r="C90322">
        <f t="shared" si="3463"/>
        <v>231.65035390929813</v>
      </c>
      <c r="D90322">
        <f t="shared" si="3464"/>
        <v>4.1630440751881173</v>
      </c>
    </row>
    <row r="90323" spans="1:4" x14ac:dyDescent="0.45">
      <c r="A90323">
        <v>91151</v>
      </c>
      <c r="B90323">
        <v>229.61</v>
      </c>
      <c r="C90323">
        <f t="shared" si="3463"/>
        <v>231.65086546138801</v>
      </c>
      <c r="D90323">
        <f t="shared" si="3464"/>
        <v>4.1651318314864323</v>
      </c>
    </row>
    <row r="90324" spans="1:4" x14ac:dyDescent="0.45">
      <c r="A90324">
        <v>91152</v>
      </c>
      <c r="B90324">
        <v>229.61</v>
      </c>
      <c r="C90324">
        <f t="shared" si="3463"/>
        <v>231.65137700589483</v>
      </c>
      <c r="D90324">
        <f t="shared" si="3464"/>
        <v>4.1672200801960839</v>
      </c>
    </row>
    <row r="90325" spans="1:4" x14ac:dyDescent="0.45">
      <c r="A90325">
        <v>91153</v>
      </c>
      <c r="B90325">
        <v>229.61</v>
      </c>
      <c r="C90325">
        <f t="shared" si="3463"/>
        <v>231.65188854281877</v>
      </c>
      <c r="D90325">
        <f t="shared" si="3464"/>
        <v>4.1693088212944929</v>
      </c>
    </row>
    <row r="90326" spans="1:4" x14ac:dyDescent="0.45">
      <c r="A90326">
        <v>91154</v>
      </c>
      <c r="B90326">
        <v>229.61</v>
      </c>
      <c r="C90326">
        <f t="shared" si="3463"/>
        <v>231.65240007215988</v>
      </c>
      <c r="D90326">
        <f t="shared" si="3464"/>
        <v>4.1713980547586198</v>
      </c>
    </row>
    <row r="90327" spans="1:4" x14ac:dyDescent="0.45">
      <c r="A90327">
        <v>91155</v>
      </c>
      <c r="B90327">
        <v>229.61</v>
      </c>
      <c r="C90327">
        <f t="shared" si="3463"/>
        <v>231.65291159391828</v>
      </c>
      <c r="D90327">
        <f t="shared" si="3464"/>
        <v>4.1734877805656545</v>
      </c>
    </row>
    <row r="90328" spans="1:4" x14ac:dyDescent="0.45">
      <c r="A90328">
        <v>91156</v>
      </c>
      <c r="B90328">
        <v>229.61</v>
      </c>
      <c r="C90328">
        <f t="shared" si="3463"/>
        <v>231.65342310809413</v>
      </c>
      <c r="D90328">
        <f t="shared" si="3464"/>
        <v>4.175577998693023</v>
      </c>
    </row>
    <row r="90329" spans="1:4" x14ac:dyDescent="0.45">
      <c r="A90329">
        <v>91157</v>
      </c>
      <c r="B90329">
        <v>229.61</v>
      </c>
      <c r="C90329">
        <f t="shared" si="3463"/>
        <v>231.6539346146875</v>
      </c>
      <c r="D90329">
        <f t="shared" si="3464"/>
        <v>4.1776687091176852</v>
      </c>
    </row>
    <row r="90330" spans="1:4" x14ac:dyDescent="0.45">
      <c r="A90330">
        <v>91158</v>
      </c>
      <c r="B90330">
        <v>229.61</v>
      </c>
      <c r="C90330">
        <f t="shared" si="3463"/>
        <v>231.6544461136985</v>
      </c>
      <c r="D90330">
        <f t="shared" si="3464"/>
        <v>4.1797599118168351</v>
      </c>
    </row>
    <row r="90331" spans="1:4" x14ac:dyDescent="0.45">
      <c r="A90331">
        <v>91159</v>
      </c>
      <c r="B90331">
        <v>229.61</v>
      </c>
      <c r="C90331">
        <f t="shared" si="3463"/>
        <v>231.65495760512727</v>
      </c>
      <c r="D90331">
        <f t="shared" si="3464"/>
        <v>4.1818516067677844</v>
      </c>
    </row>
    <row r="90332" spans="1:4" x14ac:dyDescent="0.45">
      <c r="A90332">
        <v>91160</v>
      </c>
      <c r="B90332">
        <v>229.61</v>
      </c>
      <c r="C90332">
        <f t="shared" si="3463"/>
        <v>231.65546908897392</v>
      </c>
      <c r="D90332">
        <f t="shared" si="3464"/>
        <v>4.1839437939477273</v>
      </c>
    </row>
    <row r="90333" spans="1:4" x14ac:dyDescent="0.45">
      <c r="A90333">
        <v>91161</v>
      </c>
      <c r="B90333">
        <v>229.61</v>
      </c>
      <c r="C90333">
        <f t="shared" si="3463"/>
        <v>231.65598056523854</v>
      </c>
      <c r="D90333">
        <f t="shared" si="3464"/>
        <v>4.1860364733337452</v>
      </c>
    </row>
    <row r="90334" spans="1:4" x14ac:dyDescent="0.45">
      <c r="A90334">
        <v>91162</v>
      </c>
      <c r="B90334">
        <v>229.61</v>
      </c>
      <c r="C90334">
        <f t="shared" si="3463"/>
        <v>231.65649203392124</v>
      </c>
      <c r="D90334">
        <f t="shared" si="3464"/>
        <v>4.188129644903035</v>
      </c>
    </row>
    <row r="90335" spans="1:4" x14ac:dyDescent="0.45">
      <c r="A90335">
        <v>91163</v>
      </c>
      <c r="B90335">
        <v>229.61</v>
      </c>
      <c r="C90335">
        <f t="shared" si="3463"/>
        <v>231.65700349502217</v>
      </c>
      <c r="D90335">
        <f t="shared" si="3464"/>
        <v>4.1902233086329099</v>
      </c>
    </row>
    <row r="90336" spans="1:4" x14ac:dyDescent="0.45">
      <c r="A90336">
        <v>91164</v>
      </c>
      <c r="B90336">
        <v>229.61</v>
      </c>
      <c r="C90336">
        <f t="shared" si="3463"/>
        <v>231.6575149485414</v>
      </c>
      <c r="D90336">
        <f t="shared" si="3464"/>
        <v>4.1923174645004542</v>
      </c>
    </row>
    <row r="90337" spans="1:4" x14ac:dyDescent="0.45">
      <c r="A90337">
        <v>91165</v>
      </c>
      <c r="B90337">
        <v>229.61</v>
      </c>
      <c r="C90337">
        <f t="shared" si="3463"/>
        <v>231.65802639447907</v>
      </c>
      <c r="D90337">
        <f t="shared" si="3464"/>
        <v>4.1944121124828664</v>
      </c>
    </row>
    <row r="90338" spans="1:4" x14ac:dyDescent="0.45">
      <c r="A90338">
        <v>91166</v>
      </c>
      <c r="B90338">
        <v>229.61</v>
      </c>
      <c r="C90338">
        <f t="shared" si="3463"/>
        <v>231.65853783283526</v>
      </c>
      <c r="D90338">
        <f t="shared" si="3464"/>
        <v>4.196507252557347</v>
      </c>
    </row>
    <row r="90339" spans="1:4" x14ac:dyDescent="0.45">
      <c r="A90339">
        <v>91167</v>
      </c>
      <c r="B90339">
        <v>229.61</v>
      </c>
      <c r="C90339">
        <f t="shared" si="3463"/>
        <v>231.65904926361014</v>
      </c>
      <c r="D90339">
        <f t="shared" si="3464"/>
        <v>4.1986028847012138</v>
      </c>
    </row>
    <row r="90340" spans="1:4" x14ac:dyDescent="0.45">
      <c r="A90340">
        <v>91168</v>
      </c>
      <c r="B90340">
        <v>229.61</v>
      </c>
      <c r="C90340">
        <f t="shared" si="3463"/>
        <v>231.65956068680379</v>
      </c>
      <c r="D90340">
        <f t="shared" si="3464"/>
        <v>4.2006990088915517</v>
      </c>
    </row>
    <row r="90341" spans="1:4" x14ac:dyDescent="0.45">
      <c r="A90341">
        <v>91169</v>
      </c>
      <c r="B90341">
        <v>229.61</v>
      </c>
      <c r="C90341">
        <f t="shared" si="3463"/>
        <v>231.66007210241628</v>
      </c>
      <c r="D90341">
        <f t="shared" si="3464"/>
        <v>4.2027956251054484</v>
      </c>
    </row>
    <row r="90342" spans="1:4" x14ac:dyDescent="0.45">
      <c r="A90342">
        <v>91170</v>
      </c>
      <c r="B90342">
        <v>229.61</v>
      </c>
      <c r="C90342">
        <f t="shared" si="3463"/>
        <v>231.66058351044779</v>
      </c>
      <c r="D90342">
        <f t="shared" si="3464"/>
        <v>4.2048927333203396</v>
      </c>
    </row>
    <row r="90343" spans="1:4" x14ac:dyDescent="0.45">
      <c r="A90343">
        <v>91171</v>
      </c>
      <c r="B90343">
        <v>229.61</v>
      </c>
      <c r="C90343">
        <f t="shared" si="3463"/>
        <v>231.66109491089838</v>
      </c>
      <c r="D90343">
        <f t="shared" si="3464"/>
        <v>4.206990333513196</v>
      </c>
    </row>
    <row r="90344" spans="1:4" x14ac:dyDescent="0.45">
      <c r="A90344">
        <v>91172</v>
      </c>
      <c r="B90344">
        <v>229.61</v>
      </c>
      <c r="C90344">
        <f t="shared" si="3463"/>
        <v>231.66160630376822</v>
      </c>
      <c r="D90344">
        <f t="shared" si="3464"/>
        <v>4.2090884256614576</v>
      </c>
    </row>
    <row r="90345" spans="1:4" x14ac:dyDescent="0.45">
      <c r="A90345">
        <v>91173</v>
      </c>
      <c r="B90345">
        <v>229.61</v>
      </c>
      <c r="C90345">
        <f t="shared" si="3463"/>
        <v>231.66211768905737</v>
      </c>
      <c r="D90345">
        <f t="shared" si="3464"/>
        <v>4.2111870097420958</v>
      </c>
    </row>
    <row r="90346" spans="1:4" x14ac:dyDescent="0.45">
      <c r="A90346">
        <v>91174</v>
      </c>
      <c r="B90346">
        <v>229.61</v>
      </c>
      <c r="C90346">
        <f t="shared" si="3463"/>
        <v>231.66262906676599</v>
      </c>
      <c r="D90346">
        <f t="shared" si="3464"/>
        <v>4.2132860857325518</v>
      </c>
    </row>
    <row r="90347" spans="1:4" x14ac:dyDescent="0.45">
      <c r="A90347">
        <v>91175</v>
      </c>
      <c r="B90347">
        <v>229.61</v>
      </c>
      <c r="C90347">
        <f t="shared" si="3463"/>
        <v>231.66314043689414</v>
      </c>
      <c r="D90347">
        <f t="shared" si="3464"/>
        <v>4.2153856536097996</v>
      </c>
    </row>
    <row r="90348" spans="1:4" x14ac:dyDescent="0.45">
      <c r="A90348">
        <v>91176</v>
      </c>
      <c r="B90348">
        <v>229.61</v>
      </c>
      <c r="C90348">
        <f t="shared" si="3463"/>
        <v>231.66365179944194</v>
      </c>
      <c r="D90348">
        <f t="shared" si="3464"/>
        <v>4.2174857133510475</v>
      </c>
    </row>
    <row r="90349" spans="1:4" x14ac:dyDescent="0.45">
      <c r="A90349">
        <v>91177</v>
      </c>
      <c r="B90349">
        <v>229.61</v>
      </c>
      <c r="C90349">
        <f t="shared" si="3463"/>
        <v>231.66416315440955</v>
      </c>
      <c r="D90349">
        <f t="shared" si="3464"/>
        <v>4.2195862649337377</v>
      </c>
    </row>
    <row r="90350" spans="1:4" x14ac:dyDescent="0.45">
      <c r="A90350">
        <v>91178</v>
      </c>
      <c r="B90350">
        <v>229.61</v>
      </c>
      <c r="C90350">
        <f t="shared" si="3463"/>
        <v>231.66467450179704</v>
      </c>
      <c r="D90350">
        <f t="shared" si="3464"/>
        <v>4.2216873083348476</v>
      </c>
    </row>
    <row r="90351" spans="1:4" x14ac:dyDescent="0.45">
      <c r="A90351">
        <v>91179</v>
      </c>
      <c r="B90351">
        <v>229.61</v>
      </c>
      <c r="C90351">
        <f t="shared" si="3463"/>
        <v>231.66518584160454</v>
      </c>
      <c r="D90351">
        <f t="shared" si="3464"/>
        <v>4.2237888435317048</v>
      </c>
    </row>
    <row r="90352" spans="1:4" x14ac:dyDescent="0.45">
      <c r="A90352">
        <v>91180</v>
      </c>
      <c r="B90352">
        <v>229.61</v>
      </c>
      <c r="C90352">
        <f t="shared" si="3463"/>
        <v>231.66569717383214</v>
      </c>
      <c r="D90352">
        <f t="shared" si="3464"/>
        <v>4.225890870501404</v>
      </c>
    </row>
    <row r="90353" spans="1:4" x14ac:dyDescent="0.45">
      <c r="A90353">
        <v>91181</v>
      </c>
      <c r="B90353">
        <v>229.61</v>
      </c>
      <c r="C90353">
        <f t="shared" si="3463"/>
        <v>231.66620849847999</v>
      </c>
      <c r="D90353">
        <f t="shared" si="3464"/>
        <v>4.2279933892212744</v>
      </c>
    </row>
    <row r="90354" spans="1:4" x14ac:dyDescent="0.45">
      <c r="A90354">
        <v>91182</v>
      </c>
      <c r="B90354">
        <v>229.61</v>
      </c>
      <c r="C90354">
        <f t="shared" si="3463"/>
        <v>231.66671981554816</v>
      </c>
      <c r="D90354">
        <f t="shared" si="3464"/>
        <v>4.2300963996684127</v>
      </c>
    </row>
    <row r="90355" spans="1:4" x14ac:dyDescent="0.45">
      <c r="A90355">
        <v>91183</v>
      </c>
      <c r="B90355">
        <v>229.61</v>
      </c>
      <c r="C90355">
        <f t="shared" si="3463"/>
        <v>231.66723112503678</v>
      </c>
      <c r="D90355">
        <f t="shared" si="3464"/>
        <v>4.2321999018200325</v>
      </c>
    </row>
    <row r="90356" spans="1:4" x14ac:dyDescent="0.45">
      <c r="A90356">
        <v>91184</v>
      </c>
      <c r="B90356">
        <v>229.61</v>
      </c>
      <c r="C90356">
        <f t="shared" si="3463"/>
        <v>231.66774242694598</v>
      </c>
      <c r="D90356">
        <f t="shared" si="3464"/>
        <v>4.2343038956534667</v>
      </c>
    </row>
    <row r="90357" spans="1:4" x14ac:dyDescent="0.45">
      <c r="A90357">
        <v>91185</v>
      </c>
      <c r="B90357">
        <v>229.61</v>
      </c>
      <c r="C90357">
        <f t="shared" si="3463"/>
        <v>231.66825372127585</v>
      </c>
      <c r="D90357">
        <f t="shared" si="3464"/>
        <v>4.2364083811458126</v>
      </c>
    </row>
    <row r="90358" spans="1:4" x14ac:dyDescent="0.45">
      <c r="A90358">
        <v>91186</v>
      </c>
      <c r="B90358">
        <v>229.61</v>
      </c>
      <c r="C90358">
        <f t="shared" si="3463"/>
        <v>231.66876500802653</v>
      </c>
      <c r="D90358">
        <f t="shared" si="3464"/>
        <v>4.2385133582744041</v>
      </c>
    </row>
    <row r="90359" spans="1:4" x14ac:dyDescent="0.45">
      <c r="A90359">
        <v>91187</v>
      </c>
      <c r="B90359">
        <v>229.61</v>
      </c>
      <c r="C90359">
        <f t="shared" si="3463"/>
        <v>231.6692762871981</v>
      </c>
      <c r="D90359">
        <f t="shared" si="3464"/>
        <v>4.240618827016343</v>
      </c>
    </row>
    <row r="90360" spans="1:4" x14ac:dyDescent="0.45">
      <c r="A90360">
        <v>91188</v>
      </c>
      <c r="B90360">
        <v>229.61</v>
      </c>
      <c r="C90360">
        <f t="shared" si="3463"/>
        <v>231.66978755879069</v>
      </c>
      <c r="D90360">
        <f t="shared" si="3464"/>
        <v>4.2427247873488447</v>
      </c>
    </row>
    <row r="90361" spans="1:4" x14ac:dyDescent="0.45">
      <c r="A90361">
        <v>91189</v>
      </c>
      <c r="B90361">
        <v>229.61</v>
      </c>
      <c r="C90361">
        <f t="shared" si="3463"/>
        <v>231.6702988228044</v>
      </c>
      <c r="D90361">
        <f t="shared" si="3464"/>
        <v>4.2448312392491312</v>
      </c>
    </row>
    <row r="90362" spans="1:4" x14ac:dyDescent="0.45">
      <c r="A90362">
        <v>91190</v>
      </c>
      <c r="B90362">
        <v>229.61</v>
      </c>
      <c r="C90362">
        <f t="shared" si="3463"/>
        <v>231.67081007923935</v>
      </c>
      <c r="D90362">
        <f t="shared" si="3464"/>
        <v>4.2469381826944197</v>
      </c>
    </row>
    <row r="90363" spans="1:4" x14ac:dyDescent="0.45">
      <c r="A90363">
        <v>91191</v>
      </c>
      <c r="B90363">
        <v>229.61</v>
      </c>
      <c r="C90363">
        <f t="shared" si="3463"/>
        <v>231.67132132809564</v>
      </c>
      <c r="D90363">
        <f t="shared" si="3464"/>
        <v>4.2490456176619329</v>
      </c>
    </row>
    <row r="90364" spans="1:4" x14ac:dyDescent="0.45">
      <c r="A90364">
        <v>91192</v>
      </c>
      <c r="B90364">
        <v>229.61</v>
      </c>
      <c r="C90364">
        <f t="shared" si="3463"/>
        <v>231.67183256937341</v>
      </c>
      <c r="D90364">
        <f t="shared" si="3464"/>
        <v>4.2511535441288899</v>
      </c>
    </row>
    <row r="90365" spans="1:4" x14ac:dyDescent="0.45">
      <c r="A90365">
        <v>91193</v>
      </c>
      <c r="B90365">
        <v>229.61</v>
      </c>
      <c r="C90365">
        <f t="shared" si="3463"/>
        <v>231.67234380307275</v>
      </c>
      <c r="D90365">
        <f t="shared" si="3464"/>
        <v>4.2532619620725152</v>
      </c>
    </row>
    <row r="90366" spans="1:4" x14ac:dyDescent="0.45">
      <c r="A90366">
        <v>91194</v>
      </c>
      <c r="B90366">
        <v>229.61</v>
      </c>
      <c r="C90366">
        <f t="shared" si="3463"/>
        <v>231.67285502919378</v>
      </c>
      <c r="D90366">
        <f t="shared" si="3464"/>
        <v>4.2553708714700296</v>
      </c>
    </row>
    <row r="90367" spans="1:4" x14ac:dyDescent="0.45">
      <c r="A90367">
        <v>91195</v>
      </c>
      <c r="B90367">
        <v>229.61</v>
      </c>
      <c r="C90367">
        <f t="shared" si="3463"/>
        <v>231.67336624773662</v>
      </c>
      <c r="D90367">
        <f t="shared" si="3464"/>
        <v>4.2574802722986584</v>
      </c>
    </row>
    <row r="90368" spans="1:4" x14ac:dyDescent="0.45">
      <c r="A90368">
        <v>91196</v>
      </c>
      <c r="B90368">
        <v>229.61</v>
      </c>
      <c r="C90368">
        <f t="shared" si="3463"/>
        <v>231.67387745870136</v>
      </c>
      <c r="D90368">
        <f t="shared" si="3464"/>
        <v>4.2595901645355081</v>
      </c>
    </row>
    <row r="90369" spans="1:4" x14ac:dyDescent="0.45">
      <c r="A90369">
        <v>91197</v>
      </c>
      <c r="B90369">
        <v>229.61</v>
      </c>
      <c r="C90369">
        <f t="shared" si="3463"/>
        <v>231.67438866208812</v>
      </c>
      <c r="D90369">
        <f t="shared" si="3464"/>
        <v>4.2617005481579211</v>
      </c>
    </row>
    <row r="90370" spans="1:4" x14ac:dyDescent="0.45">
      <c r="A90370">
        <v>91198</v>
      </c>
      <c r="B90370">
        <v>229.61</v>
      </c>
      <c r="C90370">
        <f t="shared" si="3463"/>
        <v>231.67489985789706</v>
      </c>
      <c r="D90370">
        <f t="shared" si="3464"/>
        <v>4.2638114231432418</v>
      </c>
    </row>
    <row r="90371" spans="1:4" x14ac:dyDescent="0.45">
      <c r="A90371">
        <v>91199</v>
      </c>
      <c r="B90371">
        <v>229.61</v>
      </c>
      <c r="C90371">
        <f t="shared" si="3463"/>
        <v>231.6754110461282</v>
      </c>
      <c r="D90371">
        <f t="shared" si="3464"/>
        <v>4.2659227894683456</v>
      </c>
    </row>
    <row r="90372" spans="1:4" x14ac:dyDescent="0.45">
      <c r="A90372">
        <v>91200</v>
      </c>
      <c r="B90372">
        <v>229.61</v>
      </c>
      <c r="C90372">
        <f t="shared" ref="C90372:C90435" si="3465">$H$4 - $I$4*EXP(-A90372/$J$4)</f>
        <v>231.67592222678172</v>
      </c>
      <c r="D90372">
        <f t="shared" ref="D90372:D90435" si="3466">(B90372-C90372)^2</f>
        <v>4.2680346471106931</v>
      </c>
    </row>
    <row r="90373" spans="1:4" x14ac:dyDescent="0.45">
      <c r="A90373">
        <v>91201</v>
      </c>
      <c r="B90373">
        <v>229.61</v>
      </c>
      <c r="C90373">
        <f t="shared" si="3465"/>
        <v>231.67643339985773</v>
      </c>
      <c r="D90373">
        <f t="shared" si="3466"/>
        <v>4.2701469960475142</v>
      </c>
    </row>
    <row r="90374" spans="1:4" x14ac:dyDescent="0.45">
      <c r="A90374">
        <v>91202</v>
      </c>
      <c r="B90374">
        <v>229.61</v>
      </c>
      <c r="C90374">
        <f t="shared" si="3465"/>
        <v>231.67694456535631</v>
      </c>
      <c r="D90374">
        <f t="shared" si="3466"/>
        <v>4.2722598362559214</v>
      </c>
    </row>
    <row r="90375" spans="1:4" x14ac:dyDescent="0.45">
      <c r="A90375">
        <v>91203</v>
      </c>
      <c r="B90375">
        <v>229.61</v>
      </c>
      <c r="C90375">
        <f t="shared" si="3465"/>
        <v>231.6774557232776</v>
      </c>
      <c r="D90375">
        <f t="shared" si="3466"/>
        <v>4.2743731677132617</v>
      </c>
    </row>
    <row r="90376" spans="1:4" x14ac:dyDescent="0.45">
      <c r="A90376">
        <v>91204</v>
      </c>
      <c r="B90376">
        <v>229.61</v>
      </c>
      <c r="C90376">
        <f t="shared" si="3465"/>
        <v>231.6779668736217</v>
      </c>
      <c r="D90376">
        <f t="shared" si="3466"/>
        <v>4.2764869903966476</v>
      </c>
    </row>
    <row r="90377" spans="1:4" x14ac:dyDescent="0.45">
      <c r="A90377">
        <v>91205</v>
      </c>
      <c r="B90377">
        <v>229.61</v>
      </c>
      <c r="C90377">
        <f t="shared" si="3465"/>
        <v>231.67847801638874</v>
      </c>
      <c r="D90377">
        <f t="shared" si="3466"/>
        <v>4.2786013042834306</v>
      </c>
    </row>
    <row r="90378" spans="1:4" x14ac:dyDescent="0.45">
      <c r="A90378">
        <v>91206</v>
      </c>
      <c r="B90378">
        <v>229.61</v>
      </c>
      <c r="C90378">
        <f t="shared" si="3465"/>
        <v>231.67898915157878</v>
      </c>
      <c r="D90378">
        <f t="shared" si="3466"/>
        <v>4.2807161093506059</v>
      </c>
    </row>
    <row r="90379" spans="1:4" x14ac:dyDescent="0.45">
      <c r="A90379">
        <v>91207</v>
      </c>
      <c r="B90379">
        <v>229.61</v>
      </c>
      <c r="C90379">
        <f t="shared" si="3465"/>
        <v>231.67950027919198</v>
      </c>
      <c r="D90379">
        <f t="shared" si="3466"/>
        <v>4.282831405575644</v>
      </c>
    </row>
    <row r="90380" spans="1:4" x14ac:dyDescent="0.45">
      <c r="A90380">
        <v>91208</v>
      </c>
      <c r="B90380">
        <v>229.61</v>
      </c>
      <c r="C90380">
        <f t="shared" si="3465"/>
        <v>231.68001139922848</v>
      </c>
      <c r="D90380">
        <f t="shared" si="3466"/>
        <v>4.2849471929357783</v>
      </c>
    </row>
    <row r="90381" spans="1:4" x14ac:dyDescent="0.45">
      <c r="A90381">
        <v>91209</v>
      </c>
      <c r="B90381">
        <v>229.61</v>
      </c>
      <c r="C90381">
        <f t="shared" si="3465"/>
        <v>231.68052251168831</v>
      </c>
      <c r="D90381">
        <f t="shared" si="3466"/>
        <v>4.2870634714080085</v>
      </c>
    </row>
    <row r="90382" spans="1:4" x14ac:dyDescent="0.45">
      <c r="A90382">
        <v>91210</v>
      </c>
      <c r="B90382">
        <v>229.61</v>
      </c>
      <c r="C90382">
        <f t="shared" si="3465"/>
        <v>231.68103361657165</v>
      </c>
      <c r="D90382">
        <f t="shared" si="3466"/>
        <v>4.2891802409698059</v>
      </c>
    </row>
    <row r="90383" spans="1:4" x14ac:dyDescent="0.45">
      <c r="A90383">
        <v>91211</v>
      </c>
      <c r="B90383">
        <v>229.61</v>
      </c>
      <c r="C90383">
        <f t="shared" si="3465"/>
        <v>231.68154471387859</v>
      </c>
      <c r="D90383">
        <f t="shared" si="3466"/>
        <v>4.2912975015982902</v>
      </c>
    </row>
    <row r="90384" spans="1:4" x14ac:dyDescent="0.45">
      <c r="A90384">
        <v>91212</v>
      </c>
      <c r="B90384">
        <v>229.61</v>
      </c>
      <c r="C90384">
        <f t="shared" si="3465"/>
        <v>231.68205580360922</v>
      </c>
      <c r="D90384">
        <f t="shared" si="3466"/>
        <v>4.29341525327058</v>
      </c>
    </row>
    <row r="90385" spans="1:4" x14ac:dyDescent="0.45">
      <c r="A90385">
        <v>91213</v>
      </c>
      <c r="B90385">
        <v>229.61</v>
      </c>
      <c r="C90385">
        <f t="shared" si="3465"/>
        <v>231.68256688576369</v>
      </c>
      <c r="D90385">
        <f t="shared" si="3466"/>
        <v>4.2955334959641496</v>
      </c>
    </row>
    <row r="90386" spans="1:4" x14ac:dyDescent="0.45">
      <c r="A90386">
        <v>91214</v>
      </c>
      <c r="B90386">
        <v>229.61</v>
      </c>
      <c r="C90386">
        <f t="shared" si="3465"/>
        <v>231.68307796034208</v>
      </c>
      <c r="D90386">
        <f t="shared" si="3466"/>
        <v>4.297652229656002</v>
      </c>
    </row>
    <row r="90387" spans="1:4" x14ac:dyDescent="0.45">
      <c r="A90387">
        <v>91215</v>
      </c>
      <c r="B90387">
        <v>229.61</v>
      </c>
      <c r="C90387">
        <f t="shared" si="3465"/>
        <v>231.68358902734454</v>
      </c>
      <c r="D90387">
        <f t="shared" si="3466"/>
        <v>4.2997714543236132</v>
      </c>
    </row>
    <row r="90388" spans="1:4" x14ac:dyDescent="0.45">
      <c r="A90388">
        <v>91216</v>
      </c>
      <c r="B90388">
        <v>229.61</v>
      </c>
      <c r="C90388">
        <f t="shared" si="3465"/>
        <v>231.68410008677114</v>
      </c>
      <c r="D90388">
        <f t="shared" si="3466"/>
        <v>4.3018911699439881</v>
      </c>
    </row>
    <row r="90389" spans="1:4" x14ac:dyDescent="0.45">
      <c r="A90389">
        <v>91217</v>
      </c>
      <c r="B90389">
        <v>229.61</v>
      </c>
      <c r="C90389">
        <f t="shared" si="3465"/>
        <v>231.68461113862202</v>
      </c>
      <c r="D90389">
        <f t="shared" si="3466"/>
        <v>4.3040113764944863</v>
      </c>
    </row>
    <row r="90390" spans="1:4" x14ac:dyDescent="0.45">
      <c r="A90390">
        <v>91218</v>
      </c>
      <c r="B90390">
        <v>229.61</v>
      </c>
      <c r="C90390">
        <f t="shared" si="3465"/>
        <v>231.68512218289732</v>
      </c>
      <c r="D90390">
        <f t="shared" si="3466"/>
        <v>4.306132073952468</v>
      </c>
    </row>
    <row r="90391" spans="1:4" x14ac:dyDescent="0.45">
      <c r="A90391">
        <v>91219</v>
      </c>
      <c r="B90391">
        <v>229.61</v>
      </c>
      <c r="C90391">
        <f t="shared" si="3465"/>
        <v>231.68563321959707</v>
      </c>
      <c r="D90391">
        <f t="shared" si="3466"/>
        <v>4.308253262294822</v>
      </c>
    </row>
    <row r="90392" spans="1:4" x14ac:dyDescent="0.45">
      <c r="A90392">
        <v>91220</v>
      </c>
      <c r="B90392">
        <v>229.61</v>
      </c>
      <c r="C90392">
        <f t="shared" si="3465"/>
        <v>231.68614424872143</v>
      </c>
      <c r="D90392">
        <f t="shared" si="3466"/>
        <v>4.3103749414990284</v>
      </c>
    </row>
    <row r="90393" spans="1:4" x14ac:dyDescent="0.45">
      <c r="A90393">
        <v>91221</v>
      </c>
      <c r="B90393">
        <v>229.61</v>
      </c>
      <c r="C90393">
        <f t="shared" si="3465"/>
        <v>231.68665527027053</v>
      </c>
      <c r="D90393">
        <f t="shared" si="3466"/>
        <v>4.3124971115423314</v>
      </c>
    </row>
    <row r="90394" spans="1:4" x14ac:dyDescent="0.45">
      <c r="A90394">
        <v>91222</v>
      </c>
      <c r="B90394">
        <v>229.61</v>
      </c>
      <c r="C90394">
        <f t="shared" si="3465"/>
        <v>231.68716628424446</v>
      </c>
      <c r="D90394">
        <f t="shared" si="3466"/>
        <v>4.3146197724018593</v>
      </c>
    </row>
    <row r="90395" spans="1:4" x14ac:dyDescent="0.45">
      <c r="A90395">
        <v>91223</v>
      </c>
      <c r="B90395">
        <v>229.61</v>
      </c>
      <c r="C90395">
        <f t="shared" si="3465"/>
        <v>231.68767729064331</v>
      </c>
      <c r="D90395">
        <f t="shared" si="3466"/>
        <v>4.316742924054858</v>
      </c>
    </row>
    <row r="90396" spans="1:4" x14ac:dyDescent="0.45">
      <c r="A90396">
        <v>91224</v>
      </c>
      <c r="B90396">
        <v>229.61</v>
      </c>
      <c r="C90396">
        <f t="shared" si="3465"/>
        <v>231.68818828946726</v>
      </c>
      <c r="D90396">
        <f t="shared" si="3466"/>
        <v>4.3188665664788113</v>
      </c>
    </row>
    <row r="90397" spans="1:4" x14ac:dyDescent="0.45">
      <c r="A90397">
        <v>91225</v>
      </c>
      <c r="B90397">
        <v>229.61</v>
      </c>
      <c r="C90397">
        <f t="shared" si="3465"/>
        <v>231.68869928071635</v>
      </c>
      <c r="D90397">
        <f t="shared" si="3466"/>
        <v>4.3209906996506122</v>
      </c>
    </row>
    <row r="90398" spans="1:4" x14ac:dyDescent="0.45">
      <c r="A90398">
        <v>91226</v>
      </c>
      <c r="B90398">
        <v>229.61</v>
      </c>
      <c r="C90398">
        <f t="shared" si="3465"/>
        <v>231.68921026439074</v>
      </c>
      <c r="D90398">
        <f t="shared" si="3466"/>
        <v>4.3231153235477455</v>
      </c>
    </row>
    <row r="90399" spans="1:4" x14ac:dyDescent="0.45">
      <c r="A90399">
        <v>91227</v>
      </c>
      <c r="B90399">
        <v>229.61</v>
      </c>
      <c r="C90399">
        <f t="shared" si="3465"/>
        <v>231.68972124049054</v>
      </c>
      <c r="D90399">
        <f t="shared" si="3466"/>
        <v>4.3252404381474614</v>
      </c>
    </row>
    <row r="90400" spans="1:4" x14ac:dyDescent="0.45">
      <c r="A90400">
        <v>91228</v>
      </c>
      <c r="B90400">
        <v>229.61</v>
      </c>
      <c r="C90400">
        <f t="shared" si="3465"/>
        <v>231.69023220901582</v>
      </c>
      <c r="D90400">
        <f t="shared" si="3466"/>
        <v>4.3273660434267729</v>
      </c>
    </row>
    <row r="90401" spans="1:4" x14ac:dyDescent="0.45">
      <c r="A90401">
        <v>91229</v>
      </c>
      <c r="B90401">
        <v>229.61</v>
      </c>
      <c r="C90401">
        <f t="shared" si="3465"/>
        <v>231.69074316996671</v>
      </c>
      <c r="D90401">
        <f t="shared" si="3466"/>
        <v>4.3294921393630501</v>
      </c>
    </row>
    <row r="90402" spans="1:4" x14ac:dyDescent="0.45">
      <c r="A90402">
        <v>91230</v>
      </c>
      <c r="B90402">
        <v>229.61</v>
      </c>
      <c r="C90402">
        <f t="shared" si="3465"/>
        <v>231.69125412334336</v>
      </c>
      <c r="D90402">
        <f t="shared" si="3466"/>
        <v>4.331618725933664</v>
      </c>
    </row>
    <row r="90403" spans="1:4" x14ac:dyDescent="0.45">
      <c r="A90403">
        <v>91231</v>
      </c>
      <c r="B90403">
        <v>229.61</v>
      </c>
      <c r="C90403">
        <f t="shared" si="3465"/>
        <v>231.69176506914584</v>
      </c>
      <c r="D90403">
        <f t="shared" si="3466"/>
        <v>4.3337458031157468</v>
      </c>
    </row>
    <row r="90404" spans="1:4" x14ac:dyDescent="0.45">
      <c r="A90404">
        <v>91232</v>
      </c>
      <c r="B90404">
        <v>229.61</v>
      </c>
      <c r="C90404">
        <f t="shared" si="3465"/>
        <v>231.69227600737429</v>
      </c>
      <c r="D90404">
        <f t="shared" si="3466"/>
        <v>4.3358733708865547</v>
      </c>
    </row>
    <row r="90405" spans="1:4" x14ac:dyDescent="0.45">
      <c r="A90405">
        <v>91233</v>
      </c>
      <c r="B90405">
        <v>229.61</v>
      </c>
      <c r="C90405">
        <f t="shared" si="3465"/>
        <v>231.6927869380288</v>
      </c>
      <c r="D90405">
        <f t="shared" si="3466"/>
        <v>4.3380014292233398</v>
      </c>
    </row>
    <row r="90406" spans="1:4" x14ac:dyDescent="0.45">
      <c r="A90406">
        <v>91234</v>
      </c>
      <c r="B90406">
        <v>229.61</v>
      </c>
      <c r="C90406">
        <f t="shared" si="3465"/>
        <v>231.6932978611095</v>
      </c>
      <c r="D90406">
        <f t="shared" si="3466"/>
        <v>4.3401299781033584</v>
      </c>
    </row>
    <row r="90407" spans="1:4" x14ac:dyDescent="0.45">
      <c r="A90407">
        <v>91235</v>
      </c>
      <c r="B90407">
        <v>229.61</v>
      </c>
      <c r="C90407">
        <f t="shared" si="3465"/>
        <v>231.69380877661646</v>
      </c>
      <c r="D90407">
        <f t="shared" si="3466"/>
        <v>4.3422590175037481</v>
      </c>
    </row>
    <row r="90408" spans="1:4" x14ac:dyDescent="0.45">
      <c r="A90408">
        <v>91236</v>
      </c>
      <c r="B90408">
        <v>229.61</v>
      </c>
      <c r="C90408">
        <f t="shared" si="3465"/>
        <v>231.69431968454987</v>
      </c>
      <c r="D90408">
        <f t="shared" si="3466"/>
        <v>4.3443885474020023</v>
      </c>
    </row>
    <row r="90409" spans="1:4" x14ac:dyDescent="0.45">
      <c r="A90409">
        <v>91237</v>
      </c>
      <c r="B90409">
        <v>229.61</v>
      </c>
      <c r="C90409">
        <f t="shared" si="3465"/>
        <v>231.69483058490977</v>
      </c>
      <c r="D90409">
        <f t="shared" si="3466"/>
        <v>4.3465185677751421</v>
      </c>
    </row>
    <row r="90410" spans="1:4" x14ac:dyDescent="0.45">
      <c r="A90410">
        <v>91238</v>
      </c>
      <c r="B90410">
        <v>229.61</v>
      </c>
      <c r="C90410">
        <f t="shared" si="3465"/>
        <v>231.6953414776963</v>
      </c>
      <c r="D90410">
        <f t="shared" si="3466"/>
        <v>4.3486490786005438</v>
      </c>
    </row>
    <row r="90411" spans="1:4" x14ac:dyDescent="0.45">
      <c r="A90411">
        <v>91239</v>
      </c>
      <c r="B90411">
        <v>229.61</v>
      </c>
      <c r="C90411">
        <f t="shared" si="3465"/>
        <v>231.69585236290959</v>
      </c>
      <c r="D90411">
        <f t="shared" si="3466"/>
        <v>4.3507800798554666</v>
      </c>
    </row>
    <row r="90412" spans="1:4" x14ac:dyDescent="0.45">
      <c r="A90412">
        <v>91240</v>
      </c>
      <c r="B90412">
        <v>229.61</v>
      </c>
      <c r="C90412">
        <f t="shared" si="3465"/>
        <v>231.69636324054972</v>
      </c>
      <c r="D90412">
        <f t="shared" si="3466"/>
        <v>4.3529115715170512</v>
      </c>
    </row>
    <row r="90413" spans="1:4" x14ac:dyDescent="0.45">
      <c r="A90413">
        <v>91241</v>
      </c>
      <c r="B90413">
        <v>229.61</v>
      </c>
      <c r="C90413">
        <f t="shared" si="3465"/>
        <v>231.69687411061682</v>
      </c>
      <c r="D90413">
        <f t="shared" si="3466"/>
        <v>4.3550435535626786</v>
      </c>
    </row>
    <row r="90414" spans="1:4" x14ac:dyDescent="0.45">
      <c r="A90414">
        <v>91242</v>
      </c>
      <c r="B90414">
        <v>229.61</v>
      </c>
      <c r="C90414">
        <f t="shared" si="3465"/>
        <v>231.69738497311101</v>
      </c>
      <c r="D90414">
        <f t="shared" si="3466"/>
        <v>4.3571760259696095</v>
      </c>
    </row>
    <row r="90415" spans="1:4" x14ac:dyDescent="0.45">
      <c r="A90415">
        <v>91243</v>
      </c>
      <c r="B90415">
        <v>229.61</v>
      </c>
      <c r="C90415">
        <f t="shared" si="3465"/>
        <v>231.69789582803239</v>
      </c>
      <c r="D90415">
        <f t="shared" si="3466"/>
        <v>4.3593089887149885</v>
      </c>
    </row>
    <row r="90416" spans="1:4" x14ac:dyDescent="0.45">
      <c r="A90416">
        <v>91244</v>
      </c>
      <c r="B90416">
        <v>229.61</v>
      </c>
      <c r="C90416">
        <f t="shared" si="3465"/>
        <v>231.69840667538105</v>
      </c>
      <c r="D90416">
        <f t="shared" si="3466"/>
        <v>4.3614424417760773</v>
      </c>
    </row>
    <row r="90417" spans="1:4" x14ac:dyDescent="0.45">
      <c r="A90417">
        <v>91245</v>
      </c>
      <c r="B90417">
        <v>229.61</v>
      </c>
      <c r="C90417">
        <f t="shared" si="3465"/>
        <v>231.69891751515715</v>
      </c>
      <c r="D90417">
        <f t="shared" si="3466"/>
        <v>4.3635763851302594</v>
      </c>
    </row>
    <row r="90418" spans="1:4" x14ac:dyDescent="0.45">
      <c r="A90418">
        <v>91246</v>
      </c>
      <c r="B90418">
        <v>229.61</v>
      </c>
      <c r="C90418">
        <f t="shared" si="3465"/>
        <v>231.69942834736077</v>
      </c>
      <c r="D90418">
        <f t="shared" si="3466"/>
        <v>4.3657108187546818</v>
      </c>
    </row>
    <row r="90419" spans="1:4" x14ac:dyDescent="0.45">
      <c r="A90419">
        <v>91247</v>
      </c>
      <c r="B90419">
        <v>229.61</v>
      </c>
      <c r="C90419">
        <f t="shared" si="3465"/>
        <v>231.69993917199204</v>
      </c>
      <c r="D90419">
        <f t="shared" si="3466"/>
        <v>4.3678457426267272</v>
      </c>
    </row>
    <row r="90420" spans="1:4" x14ac:dyDescent="0.45">
      <c r="A90420">
        <v>91248</v>
      </c>
      <c r="B90420">
        <v>229.61</v>
      </c>
      <c r="C90420">
        <f t="shared" si="3465"/>
        <v>231.70044998905107</v>
      </c>
      <c r="D90420">
        <f t="shared" si="3466"/>
        <v>4.3699811567235445</v>
      </c>
    </row>
    <row r="90421" spans="1:4" x14ac:dyDescent="0.45">
      <c r="A90421">
        <v>91249</v>
      </c>
      <c r="B90421">
        <v>229.61</v>
      </c>
      <c r="C90421">
        <f t="shared" si="3465"/>
        <v>231.70096079853795</v>
      </c>
      <c r="D90421">
        <f t="shared" si="3466"/>
        <v>4.3721170610223998</v>
      </c>
    </row>
    <row r="90422" spans="1:4" x14ac:dyDescent="0.45">
      <c r="A90422">
        <v>91250</v>
      </c>
      <c r="B90422">
        <v>229.61</v>
      </c>
      <c r="C90422">
        <f t="shared" si="3465"/>
        <v>231.70147160045281</v>
      </c>
      <c r="D90422">
        <f t="shared" si="3466"/>
        <v>4.3742534555005621</v>
      </c>
    </row>
    <row r="90423" spans="1:4" x14ac:dyDescent="0.45">
      <c r="A90423">
        <v>91251</v>
      </c>
      <c r="B90423">
        <v>229.61</v>
      </c>
      <c r="C90423">
        <f t="shared" si="3465"/>
        <v>231.70198239479575</v>
      </c>
      <c r="D90423">
        <f t="shared" si="3466"/>
        <v>4.3763903401353001</v>
      </c>
    </row>
    <row r="90424" spans="1:4" x14ac:dyDescent="0.45">
      <c r="A90424">
        <v>91252</v>
      </c>
      <c r="B90424">
        <v>229.61</v>
      </c>
      <c r="C90424">
        <f t="shared" si="3465"/>
        <v>231.70249318156689</v>
      </c>
      <c r="D90424">
        <f t="shared" si="3466"/>
        <v>4.3785277149038837</v>
      </c>
    </row>
    <row r="90425" spans="1:4" x14ac:dyDescent="0.45">
      <c r="A90425">
        <v>91253</v>
      </c>
      <c r="B90425">
        <v>229.61</v>
      </c>
      <c r="C90425">
        <f t="shared" si="3465"/>
        <v>231.70300396076635</v>
      </c>
      <c r="D90425">
        <f t="shared" si="3466"/>
        <v>4.3806655797835825</v>
      </c>
    </row>
    <row r="90426" spans="1:4" x14ac:dyDescent="0.45">
      <c r="A90426">
        <v>91254</v>
      </c>
      <c r="B90426">
        <v>229.61</v>
      </c>
      <c r="C90426">
        <f t="shared" si="3465"/>
        <v>231.70351473239424</v>
      </c>
      <c r="D90426">
        <f t="shared" si="3466"/>
        <v>4.3828039347516681</v>
      </c>
    </row>
    <row r="90427" spans="1:4" x14ac:dyDescent="0.45">
      <c r="A90427">
        <v>91255</v>
      </c>
      <c r="B90427">
        <v>229.61</v>
      </c>
      <c r="C90427">
        <f t="shared" si="3465"/>
        <v>231.70402549645067</v>
      </c>
      <c r="D90427">
        <f t="shared" si="3466"/>
        <v>4.3849427797854128</v>
      </c>
    </row>
    <row r="90428" spans="1:4" x14ac:dyDescent="0.45">
      <c r="A90428">
        <v>91256</v>
      </c>
      <c r="B90428">
        <v>229.61</v>
      </c>
      <c r="C90428">
        <f t="shared" si="3465"/>
        <v>231.70453625293575</v>
      </c>
      <c r="D90428">
        <f t="shared" si="3466"/>
        <v>4.3870821148620891</v>
      </c>
    </row>
    <row r="90429" spans="1:4" x14ac:dyDescent="0.45">
      <c r="A90429">
        <v>91257</v>
      </c>
      <c r="B90429">
        <v>229.61</v>
      </c>
      <c r="C90429">
        <f t="shared" si="3465"/>
        <v>231.70504700184961</v>
      </c>
      <c r="D90429">
        <f t="shared" si="3466"/>
        <v>4.3892219399589703</v>
      </c>
    </row>
    <row r="90430" spans="1:4" x14ac:dyDescent="0.45">
      <c r="A90430">
        <v>91258</v>
      </c>
      <c r="B90430">
        <v>229.61</v>
      </c>
      <c r="C90430">
        <f t="shared" si="3465"/>
        <v>231.70555774319232</v>
      </c>
      <c r="D90430">
        <f t="shared" si="3466"/>
        <v>4.3913622550532132</v>
      </c>
    </row>
    <row r="90431" spans="1:4" x14ac:dyDescent="0.45">
      <c r="A90431">
        <v>91259</v>
      </c>
      <c r="B90431">
        <v>229.61</v>
      </c>
      <c r="C90431">
        <f t="shared" si="3465"/>
        <v>231.70606847696402</v>
      </c>
      <c r="D90431">
        <f t="shared" si="3466"/>
        <v>4.3935030601222111</v>
      </c>
    </row>
    <row r="90432" spans="1:4" x14ac:dyDescent="0.45">
      <c r="A90432">
        <v>91260</v>
      </c>
      <c r="B90432">
        <v>229.61</v>
      </c>
      <c r="C90432">
        <f t="shared" si="3465"/>
        <v>231.70657920316484</v>
      </c>
      <c r="D90432">
        <f t="shared" si="3466"/>
        <v>4.39564435514324</v>
      </c>
    </row>
    <row r="90433" spans="1:4" x14ac:dyDescent="0.45">
      <c r="A90433">
        <v>91261</v>
      </c>
      <c r="B90433">
        <v>229.61</v>
      </c>
      <c r="C90433">
        <f t="shared" si="3465"/>
        <v>231.70708992179485</v>
      </c>
      <c r="D90433">
        <f t="shared" si="3466"/>
        <v>4.3977861400934586</v>
      </c>
    </row>
    <row r="90434" spans="1:4" x14ac:dyDescent="0.45">
      <c r="A90434">
        <v>91262</v>
      </c>
      <c r="B90434">
        <v>229.61</v>
      </c>
      <c r="C90434">
        <f t="shared" si="3465"/>
        <v>231.70760063285417</v>
      </c>
      <c r="D90434">
        <f t="shared" si="3466"/>
        <v>4.3999284149501428</v>
      </c>
    </row>
    <row r="90435" spans="1:4" x14ac:dyDescent="0.45">
      <c r="A90435">
        <v>91263</v>
      </c>
      <c r="B90435">
        <v>229.61</v>
      </c>
      <c r="C90435">
        <f t="shared" si="3465"/>
        <v>231.70811133634297</v>
      </c>
      <c r="D90435">
        <f t="shared" si="3466"/>
        <v>4.4020711796908119</v>
      </c>
    </row>
    <row r="90436" spans="1:4" x14ac:dyDescent="0.45">
      <c r="A90436">
        <v>91264</v>
      </c>
      <c r="B90436">
        <v>229.61</v>
      </c>
      <c r="C90436">
        <f t="shared" ref="C90436:C90499" si="3467">$H$4 - $I$4*EXP(-A90436/$J$4)</f>
        <v>231.7086220322613</v>
      </c>
      <c r="D90436">
        <f t="shared" ref="D90436:D90499" si="3468">(B90436-C90436)^2</f>
        <v>4.4042144342925047</v>
      </c>
    </row>
    <row r="90437" spans="1:4" x14ac:dyDescent="0.45">
      <c r="A90437">
        <v>91265</v>
      </c>
      <c r="B90437">
        <v>229.61</v>
      </c>
      <c r="C90437">
        <f t="shared" si="3467"/>
        <v>231.70913272060926</v>
      </c>
      <c r="D90437">
        <f t="shared" si="3468"/>
        <v>4.4063581787323827</v>
      </c>
    </row>
    <row r="90438" spans="1:4" x14ac:dyDescent="0.45">
      <c r="A90438">
        <v>91266</v>
      </c>
      <c r="B90438">
        <v>229.61</v>
      </c>
      <c r="C90438">
        <f t="shared" si="3467"/>
        <v>231.70964340138704</v>
      </c>
      <c r="D90438">
        <f t="shared" si="3468"/>
        <v>4.408502412988085</v>
      </c>
    </row>
    <row r="90439" spans="1:4" x14ac:dyDescent="0.45">
      <c r="A90439">
        <v>91267</v>
      </c>
      <c r="B90439">
        <v>229.61</v>
      </c>
      <c r="C90439">
        <f t="shared" si="3467"/>
        <v>231.71015407459467</v>
      </c>
      <c r="D90439">
        <f t="shared" si="3468"/>
        <v>4.4106471370365341</v>
      </c>
    </row>
    <row r="90440" spans="1:4" x14ac:dyDescent="0.45">
      <c r="A90440">
        <v>91268</v>
      </c>
      <c r="B90440">
        <v>229.61</v>
      </c>
      <c r="C90440">
        <f t="shared" si="3467"/>
        <v>231.71066474023232</v>
      </c>
      <c r="D90440">
        <f t="shared" si="3468"/>
        <v>4.4127923508552529</v>
      </c>
    </row>
    <row r="90441" spans="1:4" x14ac:dyDescent="0.45">
      <c r="A90441">
        <v>91269</v>
      </c>
      <c r="B90441">
        <v>229.61</v>
      </c>
      <c r="C90441">
        <f t="shared" si="3467"/>
        <v>231.71117539830007</v>
      </c>
      <c r="D90441">
        <f t="shared" si="3468"/>
        <v>4.4149380544214045</v>
      </c>
    </row>
    <row r="90442" spans="1:4" x14ac:dyDescent="0.45">
      <c r="A90442">
        <v>91270</v>
      </c>
      <c r="B90442">
        <v>229.61</v>
      </c>
      <c r="C90442">
        <f t="shared" si="3467"/>
        <v>231.71168604879804</v>
      </c>
      <c r="D90442">
        <f t="shared" si="3468"/>
        <v>4.4170842477122738</v>
      </c>
    </row>
    <row r="90443" spans="1:4" x14ac:dyDescent="0.45">
      <c r="A90443">
        <v>91271</v>
      </c>
      <c r="B90443">
        <v>229.61</v>
      </c>
      <c r="C90443">
        <f t="shared" si="3467"/>
        <v>231.71219669172635</v>
      </c>
      <c r="D90443">
        <f t="shared" si="3468"/>
        <v>4.4192309307051438</v>
      </c>
    </row>
    <row r="90444" spans="1:4" x14ac:dyDescent="0.45">
      <c r="A90444">
        <v>91272</v>
      </c>
      <c r="B90444">
        <v>229.61</v>
      </c>
      <c r="C90444">
        <f t="shared" si="3467"/>
        <v>231.7127073270851</v>
      </c>
      <c r="D90444">
        <f t="shared" si="3468"/>
        <v>4.4213781033773021</v>
      </c>
    </row>
    <row r="90445" spans="1:4" x14ac:dyDescent="0.45">
      <c r="A90445">
        <v>91273</v>
      </c>
      <c r="B90445">
        <v>229.61</v>
      </c>
      <c r="C90445">
        <f t="shared" si="3467"/>
        <v>231.71321795487444</v>
      </c>
      <c r="D90445">
        <f t="shared" si="3468"/>
        <v>4.4235257657061542</v>
      </c>
    </row>
    <row r="90446" spans="1:4" x14ac:dyDescent="0.45">
      <c r="A90446">
        <v>91274</v>
      </c>
      <c r="B90446">
        <v>229.61</v>
      </c>
      <c r="C90446">
        <f t="shared" si="3467"/>
        <v>231.71372857509439</v>
      </c>
      <c r="D90446">
        <f t="shared" si="3468"/>
        <v>4.4256739176686279</v>
      </c>
    </row>
    <row r="90447" spans="1:4" x14ac:dyDescent="0.45">
      <c r="A90447">
        <v>91275</v>
      </c>
      <c r="B90447">
        <v>229.61</v>
      </c>
      <c r="C90447">
        <f t="shared" si="3467"/>
        <v>231.71423918774519</v>
      </c>
      <c r="D90447">
        <f t="shared" si="3468"/>
        <v>4.4278225592424914</v>
      </c>
    </row>
    <row r="90448" spans="1:4" x14ac:dyDescent="0.45">
      <c r="A90448">
        <v>91276</v>
      </c>
      <c r="B90448">
        <v>229.61</v>
      </c>
      <c r="C90448">
        <f t="shared" si="3467"/>
        <v>231.71474979282684</v>
      </c>
      <c r="D90448">
        <f t="shared" si="3468"/>
        <v>4.4299716904045541</v>
      </c>
    </row>
    <row r="90449" spans="1:4" x14ac:dyDescent="0.45">
      <c r="A90449">
        <v>91277</v>
      </c>
      <c r="B90449">
        <v>229.61</v>
      </c>
      <c r="C90449">
        <f t="shared" si="3467"/>
        <v>231.71526039033949</v>
      </c>
      <c r="D90449">
        <f t="shared" si="3468"/>
        <v>4.4321213111323443</v>
      </c>
    </row>
    <row r="90450" spans="1:4" x14ac:dyDescent="0.45">
      <c r="A90450">
        <v>91278</v>
      </c>
      <c r="B90450">
        <v>229.61</v>
      </c>
      <c r="C90450">
        <f t="shared" si="3467"/>
        <v>231.71577098028331</v>
      </c>
      <c r="D90450">
        <f t="shared" si="3468"/>
        <v>4.434271421403273</v>
      </c>
    </row>
    <row r="90451" spans="1:4" x14ac:dyDescent="0.45">
      <c r="A90451">
        <v>91279</v>
      </c>
      <c r="B90451">
        <v>229.61</v>
      </c>
      <c r="C90451">
        <f t="shared" si="3467"/>
        <v>231.71628156265831</v>
      </c>
      <c r="D90451">
        <f t="shared" si="3468"/>
        <v>4.4364220211942733</v>
      </c>
    </row>
    <row r="90452" spans="1:4" x14ac:dyDescent="0.45">
      <c r="A90452">
        <v>91280</v>
      </c>
      <c r="B90452">
        <v>229.61</v>
      </c>
      <c r="C90452">
        <f t="shared" si="3467"/>
        <v>231.71679213746467</v>
      </c>
      <c r="D90452">
        <f t="shared" si="3468"/>
        <v>4.4385731104828761</v>
      </c>
    </row>
    <row r="90453" spans="1:4" x14ac:dyDescent="0.45">
      <c r="A90453">
        <v>91281</v>
      </c>
      <c r="B90453">
        <v>229.61</v>
      </c>
      <c r="C90453">
        <f t="shared" si="3467"/>
        <v>231.71730270470249</v>
      </c>
      <c r="D90453">
        <f t="shared" si="3468"/>
        <v>4.4407246892463732</v>
      </c>
    </row>
    <row r="90454" spans="1:4" x14ac:dyDescent="0.45">
      <c r="A90454">
        <v>91282</v>
      </c>
      <c r="B90454">
        <v>229.61</v>
      </c>
      <c r="C90454">
        <f t="shared" si="3467"/>
        <v>231.7178132643719</v>
      </c>
      <c r="D90454">
        <f t="shared" si="3468"/>
        <v>4.4428767574620602</v>
      </c>
    </row>
    <row r="90455" spans="1:4" x14ac:dyDescent="0.45">
      <c r="A90455">
        <v>91283</v>
      </c>
      <c r="B90455">
        <v>229.61</v>
      </c>
      <c r="C90455">
        <f t="shared" si="3467"/>
        <v>231.71832381647295</v>
      </c>
      <c r="D90455">
        <f t="shared" si="3468"/>
        <v>4.4450293151069911</v>
      </c>
    </row>
    <row r="90456" spans="1:4" x14ac:dyDescent="0.45">
      <c r="A90456">
        <v>91284</v>
      </c>
      <c r="B90456">
        <v>229.61</v>
      </c>
      <c r="C90456">
        <f t="shared" si="3467"/>
        <v>231.71883436100583</v>
      </c>
      <c r="D90456">
        <f t="shared" si="3468"/>
        <v>4.4471823621588209</v>
      </c>
    </row>
    <row r="90457" spans="1:4" x14ac:dyDescent="0.45">
      <c r="A90457">
        <v>91285</v>
      </c>
      <c r="B90457">
        <v>229.61</v>
      </c>
      <c r="C90457">
        <f t="shared" si="3467"/>
        <v>231.71934489797059</v>
      </c>
      <c r="D90457">
        <f t="shared" si="3468"/>
        <v>4.4493358985944855</v>
      </c>
    </row>
    <row r="90458" spans="1:4" x14ac:dyDescent="0.45">
      <c r="A90458">
        <v>91286</v>
      </c>
      <c r="B90458">
        <v>229.61</v>
      </c>
      <c r="C90458">
        <f t="shared" si="3467"/>
        <v>231.71985542736738</v>
      </c>
      <c r="D90458">
        <f t="shared" si="3468"/>
        <v>4.4514899243915229</v>
      </c>
    </row>
    <row r="90459" spans="1:4" x14ac:dyDescent="0.45">
      <c r="A90459">
        <v>91287</v>
      </c>
      <c r="B90459">
        <v>229.61</v>
      </c>
      <c r="C90459">
        <f t="shared" si="3467"/>
        <v>231.72036594919629</v>
      </c>
      <c r="D90459">
        <f t="shared" si="3468"/>
        <v>4.4536444395271104</v>
      </c>
    </row>
    <row r="90460" spans="1:4" x14ac:dyDescent="0.45">
      <c r="A90460">
        <v>91288</v>
      </c>
      <c r="B90460">
        <v>229.61</v>
      </c>
      <c r="C90460">
        <f t="shared" si="3467"/>
        <v>231.72087646345744</v>
      </c>
      <c r="D90460">
        <f t="shared" si="3468"/>
        <v>4.4557994439785462</v>
      </c>
    </row>
    <row r="90461" spans="1:4" x14ac:dyDescent="0.45">
      <c r="A90461">
        <v>91289</v>
      </c>
      <c r="B90461">
        <v>229.61</v>
      </c>
      <c r="C90461">
        <f t="shared" si="3467"/>
        <v>231.72138697015095</v>
      </c>
      <c r="D90461">
        <f t="shared" si="3468"/>
        <v>4.4579549377231311</v>
      </c>
    </row>
    <row r="90462" spans="1:4" x14ac:dyDescent="0.45">
      <c r="A90462">
        <v>91290</v>
      </c>
      <c r="B90462">
        <v>229.61</v>
      </c>
      <c r="C90462">
        <f t="shared" si="3467"/>
        <v>231.72189746927694</v>
      </c>
      <c r="D90462">
        <f t="shared" si="3468"/>
        <v>4.4601109207382832</v>
      </c>
    </row>
    <row r="90463" spans="1:4" x14ac:dyDescent="0.45">
      <c r="A90463">
        <v>91291</v>
      </c>
      <c r="B90463">
        <v>229.61</v>
      </c>
      <c r="C90463">
        <f t="shared" si="3467"/>
        <v>231.72240796083548</v>
      </c>
      <c r="D90463">
        <f t="shared" si="3468"/>
        <v>4.4622673930010652</v>
      </c>
    </row>
    <row r="90464" spans="1:4" x14ac:dyDescent="0.45">
      <c r="A90464">
        <v>91292</v>
      </c>
      <c r="B90464">
        <v>229.61</v>
      </c>
      <c r="C90464">
        <f t="shared" si="3467"/>
        <v>231.72291844482672</v>
      </c>
      <c r="D90464">
        <f t="shared" si="3468"/>
        <v>4.4644243544888971</v>
      </c>
    </row>
    <row r="90465" spans="1:4" x14ac:dyDescent="0.45">
      <c r="A90465">
        <v>91293</v>
      </c>
      <c r="B90465">
        <v>229.61</v>
      </c>
      <c r="C90465">
        <f t="shared" si="3467"/>
        <v>231.72342892125079</v>
      </c>
      <c r="D90465">
        <f t="shared" si="3468"/>
        <v>4.4665818051792039</v>
      </c>
    </row>
    <row r="90466" spans="1:4" x14ac:dyDescent="0.45">
      <c r="A90466">
        <v>91294</v>
      </c>
      <c r="B90466">
        <v>229.61</v>
      </c>
      <c r="C90466">
        <f t="shared" si="3467"/>
        <v>231.72393939010772</v>
      </c>
      <c r="D90466">
        <f t="shared" si="3468"/>
        <v>4.4687397450489268</v>
      </c>
    </row>
    <row r="90467" spans="1:4" x14ac:dyDescent="0.45">
      <c r="A90467">
        <v>91295</v>
      </c>
      <c r="B90467">
        <v>229.61</v>
      </c>
      <c r="C90467">
        <f t="shared" si="3467"/>
        <v>231.72444985139771</v>
      </c>
      <c r="D90467">
        <f t="shared" si="3468"/>
        <v>4.4708981740757308</v>
      </c>
    </row>
    <row r="90468" spans="1:4" x14ac:dyDescent="0.45">
      <c r="A90468">
        <v>91296</v>
      </c>
      <c r="B90468">
        <v>229.61</v>
      </c>
      <c r="C90468">
        <f t="shared" si="3467"/>
        <v>231.72496030512085</v>
      </c>
      <c r="D90468">
        <f t="shared" si="3468"/>
        <v>4.4730570922368011</v>
      </c>
    </row>
    <row r="90469" spans="1:4" x14ac:dyDescent="0.45">
      <c r="A90469">
        <v>91297</v>
      </c>
      <c r="B90469">
        <v>229.61</v>
      </c>
      <c r="C90469">
        <f t="shared" si="3467"/>
        <v>231.72547075127721</v>
      </c>
      <c r="D90469">
        <f t="shared" si="3468"/>
        <v>4.4752164995093233</v>
      </c>
    </row>
    <row r="90470" spans="1:4" x14ac:dyDescent="0.45">
      <c r="A90470">
        <v>91298</v>
      </c>
      <c r="B90470">
        <v>229.61</v>
      </c>
      <c r="C90470">
        <f t="shared" si="3467"/>
        <v>231.72598118986696</v>
      </c>
      <c r="D90470">
        <f t="shared" si="3468"/>
        <v>4.4773763958707242</v>
      </c>
    </row>
    <row r="90471" spans="1:4" x14ac:dyDescent="0.45">
      <c r="A90471">
        <v>91299</v>
      </c>
      <c r="B90471">
        <v>229.61</v>
      </c>
      <c r="C90471">
        <f t="shared" si="3467"/>
        <v>231.72649162089019</v>
      </c>
      <c r="D90471">
        <f t="shared" si="3468"/>
        <v>4.4795367812983118</v>
      </c>
    </row>
    <row r="90472" spans="1:4" x14ac:dyDescent="0.45">
      <c r="A90472">
        <v>91300</v>
      </c>
      <c r="B90472">
        <v>229.61</v>
      </c>
      <c r="C90472">
        <f t="shared" si="3467"/>
        <v>231.72700204434699</v>
      </c>
      <c r="D90472">
        <f t="shared" si="3468"/>
        <v>4.4816976557692723</v>
      </c>
    </row>
    <row r="90473" spans="1:4" x14ac:dyDescent="0.45">
      <c r="A90473">
        <v>91301</v>
      </c>
      <c r="B90473">
        <v>229.61</v>
      </c>
      <c r="C90473">
        <f t="shared" si="3467"/>
        <v>231.72751246023748</v>
      </c>
      <c r="D90473">
        <f t="shared" si="3468"/>
        <v>4.4838590192609162</v>
      </c>
    </row>
    <row r="90474" spans="1:4" x14ac:dyDescent="0.45">
      <c r="A90474">
        <v>91302</v>
      </c>
      <c r="B90474">
        <v>229.61</v>
      </c>
      <c r="C90474">
        <f t="shared" si="3467"/>
        <v>231.72802286856179</v>
      </c>
      <c r="D90474">
        <f t="shared" si="3468"/>
        <v>4.4860208717506733</v>
      </c>
    </row>
    <row r="90475" spans="1:4" x14ac:dyDescent="0.45">
      <c r="A90475">
        <v>91303</v>
      </c>
      <c r="B90475">
        <v>229.61</v>
      </c>
      <c r="C90475">
        <f t="shared" si="3467"/>
        <v>231.72853326932002</v>
      </c>
      <c r="D90475">
        <f t="shared" si="3468"/>
        <v>4.4881832132157342</v>
      </c>
    </row>
    <row r="90476" spans="1:4" x14ac:dyDescent="0.45">
      <c r="A90476">
        <v>91304</v>
      </c>
      <c r="B90476">
        <v>229.61</v>
      </c>
      <c r="C90476">
        <f t="shared" si="3467"/>
        <v>231.72904366251231</v>
      </c>
      <c r="D90476">
        <f t="shared" si="3468"/>
        <v>4.4903460436335294</v>
      </c>
    </row>
    <row r="90477" spans="1:4" x14ac:dyDescent="0.45">
      <c r="A90477">
        <v>91305</v>
      </c>
      <c r="B90477">
        <v>229.61</v>
      </c>
      <c r="C90477">
        <f t="shared" si="3467"/>
        <v>231.72955404813874</v>
      </c>
      <c r="D90477">
        <f t="shared" si="3468"/>
        <v>4.4925093629812523</v>
      </c>
    </row>
    <row r="90478" spans="1:4" x14ac:dyDescent="0.45">
      <c r="A90478">
        <v>91306</v>
      </c>
      <c r="B90478">
        <v>229.61</v>
      </c>
      <c r="C90478">
        <f t="shared" si="3467"/>
        <v>231.73006442619942</v>
      </c>
      <c r="D90478">
        <f t="shared" si="3468"/>
        <v>4.4946731712362151</v>
      </c>
    </row>
    <row r="90479" spans="1:4" x14ac:dyDescent="0.45">
      <c r="A90479">
        <v>91307</v>
      </c>
      <c r="B90479">
        <v>229.61</v>
      </c>
      <c r="C90479">
        <f t="shared" si="3467"/>
        <v>231.73057479669447</v>
      </c>
      <c r="D90479">
        <f t="shared" si="3468"/>
        <v>4.4968374683757322</v>
      </c>
    </row>
    <row r="90480" spans="1:4" x14ac:dyDescent="0.45">
      <c r="A90480">
        <v>91308</v>
      </c>
      <c r="B90480">
        <v>229.61</v>
      </c>
      <c r="C90480">
        <f t="shared" si="3467"/>
        <v>231.731085159624</v>
      </c>
      <c r="D90480">
        <f t="shared" si="3468"/>
        <v>4.4990022543771175</v>
      </c>
    </row>
    <row r="90481" spans="1:4" x14ac:dyDescent="0.45">
      <c r="A90481">
        <v>91309</v>
      </c>
      <c r="B90481">
        <v>229.61</v>
      </c>
      <c r="C90481">
        <f t="shared" si="3467"/>
        <v>231.73159551498816</v>
      </c>
      <c r="D90481">
        <f t="shared" si="3468"/>
        <v>4.5011675292178071</v>
      </c>
    </row>
    <row r="90482" spans="1:4" x14ac:dyDescent="0.45">
      <c r="A90482">
        <v>91310</v>
      </c>
      <c r="B90482">
        <v>229.61</v>
      </c>
      <c r="C90482">
        <f t="shared" si="3467"/>
        <v>231.73210586278699</v>
      </c>
      <c r="D90482">
        <f t="shared" si="3468"/>
        <v>4.5033332928748768</v>
      </c>
    </row>
    <row r="90483" spans="1:4" x14ac:dyDescent="0.45">
      <c r="A90483">
        <v>91311</v>
      </c>
      <c r="B90483">
        <v>229.61</v>
      </c>
      <c r="C90483">
        <f t="shared" si="3467"/>
        <v>231.73261620302065</v>
      </c>
      <c r="D90483">
        <f t="shared" si="3468"/>
        <v>4.5054995453257636</v>
      </c>
    </row>
    <row r="90484" spans="1:4" x14ac:dyDescent="0.45">
      <c r="A90484">
        <v>91312</v>
      </c>
      <c r="B90484">
        <v>229.61</v>
      </c>
      <c r="C90484">
        <f t="shared" si="3467"/>
        <v>231.73312653568925</v>
      </c>
      <c r="D90484">
        <f t="shared" si="3468"/>
        <v>4.507666286547785</v>
      </c>
    </row>
    <row r="90485" spans="1:4" x14ac:dyDescent="0.45">
      <c r="A90485">
        <v>91313</v>
      </c>
      <c r="B90485">
        <v>229.61</v>
      </c>
      <c r="C90485">
        <f t="shared" si="3467"/>
        <v>231.7336368607929</v>
      </c>
      <c r="D90485">
        <f t="shared" si="3468"/>
        <v>4.5098335165182606</v>
      </c>
    </row>
    <row r="90486" spans="1:4" x14ac:dyDescent="0.45">
      <c r="A90486">
        <v>91314</v>
      </c>
      <c r="B90486">
        <v>229.61</v>
      </c>
      <c r="C90486">
        <f t="shared" si="3467"/>
        <v>231.73414717833171</v>
      </c>
      <c r="D90486">
        <f t="shared" si="3468"/>
        <v>4.5120012352145089</v>
      </c>
    </row>
    <row r="90487" spans="1:4" x14ac:dyDescent="0.45">
      <c r="A90487">
        <v>91315</v>
      </c>
      <c r="B90487">
        <v>229.61</v>
      </c>
      <c r="C90487">
        <f t="shared" si="3467"/>
        <v>231.7346574883058</v>
      </c>
      <c r="D90487">
        <f t="shared" si="3468"/>
        <v>4.5141694426138512</v>
      </c>
    </row>
    <row r="90488" spans="1:4" x14ac:dyDescent="0.45">
      <c r="A90488">
        <v>91316</v>
      </c>
      <c r="B90488">
        <v>229.61</v>
      </c>
      <c r="C90488">
        <f t="shared" si="3467"/>
        <v>231.73516779071525</v>
      </c>
      <c r="D90488">
        <f t="shared" si="3468"/>
        <v>4.5163381386934871</v>
      </c>
    </row>
    <row r="90489" spans="1:4" x14ac:dyDescent="0.45">
      <c r="A90489">
        <v>91317</v>
      </c>
      <c r="B90489">
        <v>229.61</v>
      </c>
      <c r="C90489">
        <f t="shared" si="3467"/>
        <v>231.73567808556018</v>
      </c>
      <c r="D90489">
        <f t="shared" si="3468"/>
        <v>4.5185073234307387</v>
      </c>
    </row>
    <row r="90490" spans="1:4" x14ac:dyDescent="0.45">
      <c r="A90490">
        <v>91318</v>
      </c>
      <c r="B90490">
        <v>229.61</v>
      </c>
      <c r="C90490">
        <f t="shared" si="3467"/>
        <v>231.73618837284076</v>
      </c>
      <c r="D90490">
        <f t="shared" si="3468"/>
        <v>4.5206769968031706</v>
      </c>
    </row>
    <row r="90491" spans="1:4" x14ac:dyDescent="0.45">
      <c r="A90491">
        <v>91319</v>
      </c>
      <c r="B90491">
        <v>229.61</v>
      </c>
      <c r="C90491">
        <f t="shared" si="3467"/>
        <v>231.73669865255704</v>
      </c>
      <c r="D90491">
        <f t="shared" si="3468"/>
        <v>4.5228471587878643</v>
      </c>
    </row>
    <row r="90492" spans="1:4" x14ac:dyDescent="0.45">
      <c r="A90492">
        <v>91320</v>
      </c>
      <c r="B90492">
        <v>229.61</v>
      </c>
      <c r="C90492">
        <f t="shared" si="3467"/>
        <v>231.73720892470914</v>
      </c>
      <c r="D90492">
        <f t="shared" si="3468"/>
        <v>4.5250178093621436</v>
      </c>
    </row>
    <row r="90493" spans="1:4" x14ac:dyDescent="0.45">
      <c r="A90493">
        <v>91321</v>
      </c>
      <c r="B90493">
        <v>229.61</v>
      </c>
      <c r="C90493">
        <f t="shared" si="3467"/>
        <v>231.73771918929717</v>
      </c>
      <c r="D90493">
        <f t="shared" si="3468"/>
        <v>4.5271889485033343</v>
      </c>
    </row>
    <row r="90494" spans="1:4" x14ac:dyDescent="0.45">
      <c r="A90494">
        <v>91322</v>
      </c>
      <c r="B90494">
        <v>229.61</v>
      </c>
      <c r="C90494">
        <f t="shared" si="3467"/>
        <v>231.73822944632127</v>
      </c>
      <c r="D90494">
        <f t="shared" si="3468"/>
        <v>4.529360576188882</v>
      </c>
    </row>
    <row r="90495" spans="1:4" x14ac:dyDescent="0.45">
      <c r="A90495">
        <v>91323</v>
      </c>
      <c r="B90495">
        <v>229.61</v>
      </c>
      <c r="C90495">
        <f t="shared" si="3467"/>
        <v>231.73873969578153</v>
      </c>
      <c r="D90495">
        <f t="shared" si="3468"/>
        <v>4.5315326923959942</v>
      </c>
    </row>
    <row r="90496" spans="1:4" x14ac:dyDescent="0.45">
      <c r="A90496">
        <v>91324</v>
      </c>
      <c r="B90496">
        <v>229.61</v>
      </c>
      <c r="C90496">
        <f t="shared" si="3467"/>
        <v>231.7392499376781</v>
      </c>
      <c r="D90496">
        <f t="shared" si="3468"/>
        <v>4.5337052971021183</v>
      </c>
    </row>
    <row r="90497" spans="1:4" x14ac:dyDescent="0.45">
      <c r="A90497">
        <v>91325</v>
      </c>
      <c r="B90497">
        <v>229.61</v>
      </c>
      <c r="C90497">
        <f t="shared" si="3467"/>
        <v>231.73976017201105</v>
      </c>
      <c r="D90497">
        <f t="shared" si="3468"/>
        <v>4.535878390284461</v>
      </c>
    </row>
    <row r="90498" spans="1:4" x14ac:dyDescent="0.45">
      <c r="A90498">
        <v>91326</v>
      </c>
      <c r="B90498">
        <v>229.61</v>
      </c>
      <c r="C90498">
        <f t="shared" si="3467"/>
        <v>231.74027039878047</v>
      </c>
      <c r="D90498">
        <f t="shared" si="3468"/>
        <v>4.5380519719202317</v>
      </c>
    </row>
    <row r="90499" spans="1:4" x14ac:dyDescent="0.45">
      <c r="A90499">
        <v>91327</v>
      </c>
      <c r="B90499">
        <v>229.61</v>
      </c>
      <c r="C90499">
        <f t="shared" si="3467"/>
        <v>231.74078061798653</v>
      </c>
      <c r="D90499">
        <f t="shared" si="3468"/>
        <v>4.540226041987002</v>
      </c>
    </row>
    <row r="90500" spans="1:4" x14ac:dyDescent="0.45">
      <c r="A90500">
        <v>91328</v>
      </c>
      <c r="B90500">
        <v>229.61</v>
      </c>
      <c r="C90500">
        <f t="shared" ref="C90500:C90563" si="3469">$H$4 - $I$4*EXP(-A90500/$J$4)</f>
        <v>231.74129082962932</v>
      </c>
      <c r="D90500">
        <f t="shared" ref="D90500:D90563" si="3470">(B90500-C90500)^2</f>
        <v>4.5424006004619812</v>
      </c>
    </row>
    <row r="90501" spans="1:4" x14ac:dyDescent="0.45">
      <c r="A90501">
        <v>91329</v>
      </c>
      <c r="B90501">
        <v>229.61</v>
      </c>
      <c r="C90501">
        <f t="shared" si="3469"/>
        <v>231.74180103370895</v>
      </c>
      <c r="D90501">
        <f t="shared" si="3470"/>
        <v>4.5445756473225014</v>
      </c>
    </row>
    <row r="90502" spans="1:4" x14ac:dyDescent="0.45">
      <c r="A90502">
        <v>91330</v>
      </c>
      <c r="B90502">
        <v>229.61</v>
      </c>
      <c r="C90502">
        <f t="shared" si="3469"/>
        <v>231.74231123022554</v>
      </c>
      <c r="D90502">
        <f t="shared" si="3470"/>
        <v>4.5467511825458935</v>
      </c>
    </row>
    <row r="90503" spans="1:4" x14ac:dyDescent="0.45">
      <c r="A90503">
        <v>91331</v>
      </c>
      <c r="B90503">
        <v>229.61</v>
      </c>
      <c r="C90503">
        <f t="shared" si="3469"/>
        <v>231.74282141917917</v>
      </c>
      <c r="D90503">
        <f t="shared" si="3470"/>
        <v>4.5489272061093704</v>
      </c>
    </row>
    <row r="90504" spans="1:4" x14ac:dyDescent="0.45">
      <c r="A90504">
        <v>91332</v>
      </c>
      <c r="B90504">
        <v>229.61</v>
      </c>
      <c r="C90504">
        <f t="shared" si="3469"/>
        <v>231.74333160056997</v>
      </c>
      <c r="D90504">
        <f t="shared" si="3470"/>
        <v>4.5511037179903875</v>
      </c>
    </row>
    <row r="90505" spans="1:4" x14ac:dyDescent="0.45">
      <c r="A90505">
        <v>91333</v>
      </c>
      <c r="B90505">
        <v>229.61</v>
      </c>
      <c r="C90505">
        <f t="shared" si="3469"/>
        <v>231.74384177439808</v>
      </c>
      <c r="D90505">
        <f t="shared" si="3470"/>
        <v>4.5532807181662793</v>
      </c>
    </row>
    <row r="90506" spans="1:4" x14ac:dyDescent="0.45">
      <c r="A90506">
        <v>91334</v>
      </c>
      <c r="B90506">
        <v>229.61</v>
      </c>
      <c r="C90506">
        <f t="shared" si="3469"/>
        <v>231.74435194066359</v>
      </c>
      <c r="D90506">
        <f t="shared" si="3470"/>
        <v>4.5554582066143805</v>
      </c>
    </row>
    <row r="90507" spans="1:4" x14ac:dyDescent="0.45">
      <c r="A90507">
        <v>91335</v>
      </c>
      <c r="B90507">
        <v>229.61</v>
      </c>
      <c r="C90507">
        <f t="shared" si="3469"/>
        <v>231.7448620993666</v>
      </c>
      <c r="D90507">
        <f t="shared" si="3470"/>
        <v>4.5576361833119075</v>
      </c>
    </row>
    <row r="90508" spans="1:4" x14ac:dyDescent="0.45">
      <c r="A90508">
        <v>91336</v>
      </c>
      <c r="B90508">
        <v>229.61</v>
      </c>
      <c r="C90508">
        <f t="shared" si="3469"/>
        <v>231.74537225050724</v>
      </c>
      <c r="D90508">
        <f t="shared" si="3470"/>
        <v>4.5598146482363173</v>
      </c>
    </row>
    <row r="90509" spans="1:4" x14ac:dyDescent="0.45">
      <c r="A90509">
        <v>91337</v>
      </c>
      <c r="B90509">
        <v>229.61</v>
      </c>
      <c r="C90509">
        <f t="shared" si="3469"/>
        <v>231.74588239408561</v>
      </c>
      <c r="D90509">
        <f t="shared" si="3470"/>
        <v>4.5619936013648275</v>
      </c>
    </row>
    <row r="90510" spans="1:4" x14ac:dyDescent="0.45">
      <c r="A90510">
        <v>91338</v>
      </c>
      <c r="B90510">
        <v>229.61</v>
      </c>
      <c r="C90510">
        <f t="shared" si="3469"/>
        <v>231.74639253010184</v>
      </c>
      <c r="D90510">
        <f t="shared" si="3470"/>
        <v>4.5641730426748977</v>
      </c>
    </row>
    <row r="90511" spans="1:4" x14ac:dyDescent="0.45">
      <c r="A90511">
        <v>91339</v>
      </c>
      <c r="B90511">
        <v>229.61</v>
      </c>
      <c r="C90511">
        <f t="shared" si="3469"/>
        <v>231.74690265855602</v>
      </c>
      <c r="D90511">
        <f t="shared" si="3470"/>
        <v>4.5663529721437461</v>
      </c>
    </row>
    <row r="90512" spans="1:4" x14ac:dyDescent="0.45">
      <c r="A90512">
        <v>91340</v>
      </c>
      <c r="B90512">
        <v>229.61</v>
      </c>
      <c r="C90512">
        <f t="shared" si="3469"/>
        <v>231.7474127794483</v>
      </c>
      <c r="D90512">
        <f t="shared" si="3470"/>
        <v>4.5685333897488354</v>
      </c>
    </row>
    <row r="90513" spans="1:4" x14ac:dyDescent="0.45">
      <c r="A90513">
        <v>91341</v>
      </c>
      <c r="B90513">
        <v>229.61</v>
      </c>
      <c r="C90513">
        <f t="shared" si="3469"/>
        <v>231.74792289277872</v>
      </c>
      <c r="D90513">
        <f t="shared" si="3470"/>
        <v>4.5707142954672619</v>
      </c>
    </row>
    <row r="90514" spans="1:4" x14ac:dyDescent="0.45">
      <c r="A90514">
        <v>91342</v>
      </c>
      <c r="B90514">
        <v>229.61</v>
      </c>
      <c r="C90514">
        <f t="shared" si="3469"/>
        <v>231.74843299854746</v>
      </c>
      <c r="D90514">
        <f t="shared" si="3470"/>
        <v>4.5728956892766117</v>
      </c>
    </row>
    <row r="90515" spans="1:4" x14ac:dyDescent="0.45">
      <c r="A90515">
        <v>91343</v>
      </c>
      <c r="B90515">
        <v>229.61</v>
      </c>
      <c r="C90515">
        <f t="shared" si="3469"/>
        <v>231.7489430967546</v>
      </c>
      <c r="D90515">
        <f t="shared" si="3470"/>
        <v>4.5750775711541056</v>
      </c>
    </row>
    <row r="90516" spans="1:4" x14ac:dyDescent="0.45">
      <c r="A90516">
        <v>91344</v>
      </c>
      <c r="B90516">
        <v>229.61</v>
      </c>
      <c r="C90516">
        <f t="shared" si="3469"/>
        <v>231.74945318740029</v>
      </c>
      <c r="D90516">
        <f t="shared" si="3470"/>
        <v>4.5772599410772088</v>
      </c>
    </row>
    <row r="90517" spans="1:4" x14ac:dyDescent="0.45">
      <c r="A90517">
        <v>91345</v>
      </c>
      <c r="B90517">
        <v>229.61</v>
      </c>
      <c r="C90517">
        <f t="shared" si="3469"/>
        <v>231.74996327048461</v>
      </c>
      <c r="D90517">
        <f t="shared" si="3470"/>
        <v>4.5794427990231448</v>
      </c>
    </row>
    <row r="90518" spans="1:4" x14ac:dyDescent="0.45">
      <c r="A90518">
        <v>91346</v>
      </c>
      <c r="B90518">
        <v>229.61</v>
      </c>
      <c r="C90518">
        <f t="shared" si="3469"/>
        <v>231.75047334600765</v>
      </c>
      <c r="D90518">
        <f t="shared" si="3470"/>
        <v>4.5816261449691362</v>
      </c>
    </row>
    <row r="90519" spans="1:4" x14ac:dyDescent="0.45">
      <c r="A90519">
        <v>91347</v>
      </c>
      <c r="B90519">
        <v>229.61</v>
      </c>
      <c r="C90519">
        <f t="shared" si="3469"/>
        <v>231.75098341396955</v>
      </c>
      <c r="D90519">
        <f t="shared" si="3470"/>
        <v>4.583809978892651</v>
      </c>
    </row>
    <row r="90520" spans="1:4" x14ac:dyDescent="0.45">
      <c r="A90520">
        <v>91348</v>
      </c>
      <c r="B90520">
        <v>229.61</v>
      </c>
      <c r="C90520">
        <f t="shared" si="3469"/>
        <v>231.75149347437042</v>
      </c>
      <c r="D90520">
        <f t="shared" si="3470"/>
        <v>4.5859943007710351</v>
      </c>
    </row>
    <row r="90521" spans="1:4" x14ac:dyDescent="0.45">
      <c r="A90521">
        <v>91349</v>
      </c>
      <c r="B90521">
        <v>229.61</v>
      </c>
      <c r="C90521">
        <f t="shared" si="3469"/>
        <v>231.75200352721038</v>
      </c>
      <c r="D90521">
        <f t="shared" si="3470"/>
        <v>4.5881791105816374</v>
      </c>
    </row>
    <row r="90522" spans="1:4" x14ac:dyDescent="0.45">
      <c r="A90522">
        <v>91350</v>
      </c>
      <c r="B90522">
        <v>229.61</v>
      </c>
      <c r="C90522">
        <f t="shared" si="3469"/>
        <v>231.75251357248953</v>
      </c>
      <c r="D90522">
        <f t="shared" si="3470"/>
        <v>4.5903644083018049</v>
      </c>
    </row>
    <row r="90523" spans="1:4" x14ac:dyDescent="0.45">
      <c r="A90523">
        <v>91351</v>
      </c>
      <c r="B90523">
        <v>229.61</v>
      </c>
      <c r="C90523">
        <f t="shared" si="3469"/>
        <v>231.753023610208</v>
      </c>
      <c r="D90523">
        <f t="shared" si="3470"/>
        <v>4.5925501939088882</v>
      </c>
    </row>
    <row r="90524" spans="1:4" x14ac:dyDescent="0.45">
      <c r="A90524">
        <v>91352</v>
      </c>
      <c r="B90524">
        <v>229.61</v>
      </c>
      <c r="C90524">
        <f t="shared" si="3469"/>
        <v>231.75353364036587</v>
      </c>
      <c r="D90524">
        <f t="shared" si="3470"/>
        <v>4.5947364673801143</v>
      </c>
    </row>
    <row r="90525" spans="1:4" x14ac:dyDescent="0.45">
      <c r="A90525">
        <v>91353</v>
      </c>
      <c r="B90525">
        <v>229.61</v>
      </c>
      <c r="C90525">
        <f t="shared" si="3469"/>
        <v>231.75404366296328</v>
      </c>
      <c r="D90525">
        <f t="shared" si="3470"/>
        <v>4.5969232286929564</v>
      </c>
    </row>
    <row r="90526" spans="1:4" x14ac:dyDescent="0.45">
      <c r="A90526">
        <v>91354</v>
      </c>
      <c r="B90526">
        <v>229.61</v>
      </c>
      <c r="C90526">
        <f t="shared" si="3469"/>
        <v>231.75455367800032</v>
      </c>
      <c r="D90526">
        <f t="shared" si="3470"/>
        <v>4.5991104778246434</v>
      </c>
    </row>
    <row r="90527" spans="1:4" x14ac:dyDescent="0.45">
      <c r="A90527">
        <v>91355</v>
      </c>
      <c r="B90527">
        <v>229.61</v>
      </c>
      <c r="C90527">
        <f t="shared" si="3469"/>
        <v>231.7550636854771</v>
      </c>
      <c r="D90527">
        <f t="shared" si="3470"/>
        <v>4.6012982147525285</v>
      </c>
    </row>
    <row r="90528" spans="1:4" x14ac:dyDescent="0.45">
      <c r="A90528">
        <v>91356</v>
      </c>
      <c r="B90528">
        <v>229.61</v>
      </c>
      <c r="C90528">
        <f t="shared" si="3469"/>
        <v>231.75557368539378</v>
      </c>
      <c r="D90528">
        <f t="shared" si="3470"/>
        <v>4.6034864394542074</v>
      </c>
    </row>
    <row r="90529" spans="1:4" x14ac:dyDescent="0.45">
      <c r="A90529">
        <v>91357</v>
      </c>
      <c r="B90529">
        <v>229.61</v>
      </c>
      <c r="C90529">
        <f t="shared" si="3469"/>
        <v>231.75608367775044</v>
      </c>
      <c r="D90529">
        <f t="shared" si="3470"/>
        <v>4.6056751519067927</v>
      </c>
    </row>
    <row r="90530" spans="1:4" x14ac:dyDescent="0.45">
      <c r="A90530">
        <v>91358</v>
      </c>
      <c r="B90530">
        <v>229.61</v>
      </c>
      <c r="C90530">
        <f t="shared" si="3469"/>
        <v>231.75659366254715</v>
      </c>
      <c r="D90530">
        <f t="shared" si="3470"/>
        <v>4.607864352087514</v>
      </c>
    </row>
    <row r="90531" spans="1:4" x14ac:dyDescent="0.45">
      <c r="A90531">
        <v>91359</v>
      </c>
      <c r="B90531">
        <v>229.61</v>
      </c>
      <c r="C90531">
        <f t="shared" si="3469"/>
        <v>231.75710363978408</v>
      </c>
      <c r="D90531">
        <f t="shared" si="3470"/>
        <v>4.6100540399739733</v>
      </c>
    </row>
    <row r="90532" spans="1:4" x14ac:dyDescent="0.45">
      <c r="A90532">
        <v>91360</v>
      </c>
      <c r="B90532">
        <v>229.61</v>
      </c>
      <c r="C90532">
        <f t="shared" si="3469"/>
        <v>231.75761360946134</v>
      </c>
      <c r="D90532">
        <f t="shared" si="3470"/>
        <v>4.6122442155435257</v>
      </c>
    </row>
    <row r="90533" spans="1:4" x14ac:dyDescent="0.45">
      <c r="A90533">
        <v>91361</v>
      </c>
      <c r="B90533">
        <v>229.61</v>
      </c>
      <c r="C90533">
        <f t="shared" si="3469"/>
        <v>231.75812357157901</v>
      </c>
      <c r="D90533">
        <f t="shared" si="3470"/>
        <v>4.6144348787732854</v>
      </c>
    </row>
    <row r="90534" spans="1:4" x14ac:dyDescent="0.45">
      <c r="A90534">
        <v>91362</v>
      </c>
      <c r="B90534">
        <v>229.61</v>
      </c>
      <c r="C90534">
        <f t="shared" si="3469"/>
        <v>231.75863352613723</v>
      </c>
      <c r="D90534">
        <f t="shared" si="3470"/>
        <v>4.6166260296408534</v>
      </c>
    </row>
    <row r="90535" spans="1:4" x14ac:dyDescent="0.45">
      <c r="A90535">
        <v>91363</v>
      </c>
      <c r="B90535">
        <v>229.61</v>
      </c>
      <c r="C90535">
        <f t="shared" si="3469"/>
        <v>231.75914347313611</v>
      </c>
      <c r="D90535">
        <f t="shared" si="3470"/>
        <v>4.6188176681234667</v>
      </c>
    </row>
    <row r="90536" spans="1:4" x14ac:dyDescent="0.45">
      <c r="A90536">
        <v>91364</v>
      </c>
      <c r="B90536">
        <v>229.61</v>
      </c>
      <c r="C90536">
        <f t="shared" si="3469"/>
        <v>231.75965341257572</v>
      </c>
      <c r="D90536">
        <f t="shared" si="3470"/>
        <v>4.621009794198363</v>
      </c>
    </row>
    <row r="90537" spans="1:4" x14ac:dyDescent="0.45">
      <c r="A90537">
        <v>91365</v>
      </c>
      <c r="B90537">
        <v>229.61</v>
      </c>
      <c r="C90537">
        <f t="shared" si="3469"/>
        <v>231.76016334445623</v>
      </c>
      <c r="D90537">
        <f t="shared" si="3470"/>
        <v>4.623202407843146</v>
      </c>
    </row>
    <row r="90538" spans="1:4" x14ac:dyDescent="0.45">
      <c r="A90538">
        <v>91366</v>
      </c>
      <c r="B90538">
        <v>229.61</v>
      </c>
      <c r="C90538">
        <f t="shared" si="3469"/>
        <v>231.76067326877771</v>
      </c>
      <c r="D90538">
        <f t="shared" si="3470"/>
        <v>4.6253955090349335</v>
      </c>
    </row>
    <row r="90539" spans="1:4" x14ac:dyDescent="0.45">
      <c r="A90539">
        <v>91367</v>
      </c>
      <c r="B90539">
        <v>229.61</v>
      </c>
      <c r="C90539">
        <f t="shared" si="3469"/>
        <v>231.76118318554029</v>
      </c>
      <c r="D90539">
        <f t="shared" si="3470"/>
        <v>4.6275890977512102</v>
      </c>
    </row>
    <row r="90540" spans="1:4" x14ac:dyDescent="0.45">
      <c r="A90540">
        <v>91368</v>
      </c>
      <c r="B90540">
        <v>229.61</v>
      </c>
      <c r="C90540">
        <f t="shared" si="3469"/>
        <v>231.76169309474409</v>
      </c>
      <c r="D90540">
        <f t="shared" si="3470"/>
        <v>4.6297831739693374</v>
      </c>
    </row>
    <row r="90541" spans="1:4" x14ac:dyDescent="0.45">
      <c r="A90541">
        <v>91369</v>
      </c>
      <c r="B90541">
        <v>229.61</v>
      </c>
      <c r="C90541">
        <f t="shared" si="3469"/>
        <v>231.76220299638922</v>
      </c>
      <c r="D90541">
        <f t="shared" si="3470"/>
        <v>4.6319777376666798</v>
      </c>
    </row>
    <row r="90542" spans="1:4" x14ac:dyDescent="0.45">
      <c r="A90542">
        <v>91370</v>
      </c>
      <c r="B90542">
        <v>229.61</v>
      </c>
      <c r="C90542">
        <f t="shared" si="3469"/>
        <v>231.76271289047577</v>
      </c>
      <c r="D90542">
        <f t="shared" si="3470"/>
        <v>4.6341727888204787</v>
      </c>
    </row>
    <row r="90543" spans="1:4" x14ac:dyDescent="0.45">
      <c r="A90543">
        <v>91371</v>
      </c>
      <c r="B90543">
        <v>229.61</v>
      </c>
      <c r="C90543">
        <f t="shared" si="3469"/>
        <v>231.76322277700388</v>
      </c>
      <c r="D90543">
        <f t="shared" si="3470"/>
        <v>4.6363683274082215</v>
      </c>
    </row>
    <row r="90544" spans="1:4" x14ac:dyDescent="0.45">
      <c r="A90544">
        <v>91372</v>
      </c>
      <c r="B90544">
        <v>229.61</v>
      </c>
      <c r="C90544">
        <f t="shared" si="3469"/>
        <v>231.76373265597363</v>
      </c>
      <c r="D90544">
        <f t="shared" si="3470"/>
        <v>4.638564353407153</v>
      </c>
    </row>
    <row r="90545" spans="1:4" x14ac:dyDescent="0.45">
      <c r="A90545">
        <v>91373</v>
      </c>
      <c r="B90545">
        <v>229.61</v>
      </c>
      <c r="C90545">
        <f t="shared" si="3469"/>
        <v>231.76424252738516</v>
      </c>
      <c r="D90545">
        <f t="shared" si="3470"/>
        <v>4.6407608667947615</v>
      </c>
    </row>
    <row r="90546" spans="1:4" x14ac:dyDescent="0.45">
      <c r="A90546">
        <v>91374</v>
      </c>
      <c r="B90546">
        <v>229.61</v>
      </c>
      <c r="C90546">
        <f t="shared" si="3469"/>
        <v>231.7647523912386</v>
      </c>
      <c r="D90546">
        <f t="shared" si="3470"/>
        <v>4.6429578675484144</v>
      </c>
    </row>
    <row r="90547" spans="1:4" x14ac:dyDescent="0.45">
      <c r="A90547">
        <v>91375</v>
      </c>
      <c r="B90547">
        <v>229.61</v>
      </c>
      <c r="C90547">
        <f t="shared" si="3469"/>
        <v>231.765262247534</v>
      </c>
      <c r="D90547">
        <f t="shared" si="3470"/>
        <v>4.6451553556452359</v>
      </c>
    </row>
    <row r="90548" spans="1:4" x14ac:dyDescent="0.45">
      <c r="A90548">
        <v>91376</v>
      </c>
      <c r="B90548">
        <v>229.61</v>
      </c>
      <c r="C90548">
        <f t="shared" si="3469"/>
        <v>231.76577209627152</v>
      </c>
      <c r="D90548">
        <f t="shared" si="3470"/>
        <v>4.6473533310628401</v>
      </c>
    </row>
    <row r="90549" spans="1:4" x14ac:dyDescent="0.45">
      <c r="A90549">
        <v>91377</v>
      </c>
      <c r="B90549">
        <v>229.61</v>
      </c>
      <c r="C90549">
        <f t="shared" si="3469"/>
        <v>231.76628193745125</v>
      </c>
      <c r="D90549">
        <f t="shared" si="3470"/>
        <v>4.6495517937784738</v>
      </c>
    </row>
    <row r="90550" spans="1:4" x14ac:dyDescent="0.45">
      <c r="A90550">
        <v>91378</v>
      </c>
      <c r="B90550">
        <v>229.61</v>
      </c>
      <c r="C90550">
        <f t="shared" si="3469"/>
        <v>231.76679177107331</v>
      </c>
      <c r="D90550">
        <f t="shared" si="3470"/>
        <v>4.651750743769508</v>
      </c>
    </row>
    <row r="90551" spans="1:4" x14ac:dyDescent="0.45">
      <c r="A90551">
        <v>91379</v>
      </c>
      <c r="B90551">
        <v>229.61</v>
      </c>
      <c r="C90551">
        <f t="shared" si="3469"/>
        <v>231.76730159713784</v>
      </c>
      <c r="D90551">
        <f t="shared" si="3470"/>
        <v>4.6539501810134372</v>
      </c>
    </row>
    <row r="90552" spans="1:4" x14ac:dyDescent="0.45">
      <c r="A90552">
        <v>91380</v>
      </c>
      <c r="B90552">
        <v>229.61</v>
      </c>
      <c r="C90552">
        <f t="shared" si="3469"/>
        <v>231.7678114156449</v>
      </c>
      <c r="D90552">
        <f t="shared" si="3470"/>
        <v>4.6561501054873879</v>
      </c>
    </row>
    <row r="90553" spans="1:4" x14ac:dyDescent="0.45">
      <c r="A90553">
        <v>91381</v>
      </c>
      <c r="B90553">
        <v>229.61</v>
      </c>
      <c r="C90553">
        <f t="shared" si="3469"/>
        <v>231.76832122659462</v>
      </c>
      <c r="D90553">
        <f t="shared" si="3470"/>
        <v>4.6583505171688566</v>
      </c>
    </row>
    <row r="90554" spans="1:4" x14ac:dyDescent="0.45">
      <c r="A90554">
        <v>91382</v>
      </c>
      <c r="B90554">
        <v>229.61</v>
      </c>
      <c r="C90554">
        <f t="shared" si="3469"/>
        <v>231.76883102998715</v>
      </c>
      <c r="D90554">
        <f t="shared" si="3470"/>
        <v>4.6605514160353394</v>
      </c>
    </row>
    <row r="90555" spans="1:4" x14ac:dyDescent="0.45">
      <c r="A90555">
        <v>91383</v>
      </c>
      <c r="B90555">
        <v>229.61</v>
      </c>
      <c r="C90555">
        <f t="shared" si="3469"/>
        <v>231.76934082582255</v>
      </c>
      <c r="D90555">
        <f t="shared" si="3470"/>
        <v>4.6627528020639666</v>
      </c>
    </row>
    <row r="90556" spans="1:4" x14ac:dyDescent="0.45">
      <c r="A90556">
        <v>91384</v>
      </c>
      <c r="B90556">
        <v>229.61</v>
      </c>
      <c r="C90556">
        <f t="shared" si="3469"/>
        <v>231.76985061410096</v>
      </c>
      <c r="D90556">
        <f t="shared" si="3470"/>
        <v>4.6649546752322362</v>
      </c>
    </row>
    <row r="90557" spans="1:4" x14ac:dyDescent="0.45">
      <c r="A90557">
        <v>91385</v>
      </c>
      <c r="B90557">
        <v>229.61</v>
      </c>
      <c r="C90557">
        <f t="shared" si="3469"/>
        <v>231.77036039482249</v>
      </c>
      <c r="D90557">
        <f t="shared" si="3470"/>
        <v>4.6671570355175236</v>
      </c>
    </row>
    <row r="90558" spans="1:4" x14ac:dyDescent="0.45">
      <c r="A90558">
        <v>91386</v>
      </c>
      <c r="B90558">
        <v>229.61</v>
      </c>
      <c r="C90558">
        <f t="shared" si="3469"/>
        <v>231.77087016798723</v>
      </c>
      <c r="D90558">
        <f t="shared" si="3470"/>
        <v>4.6693598828970844</v>
      </c>
    </row>
    <row r="90559" spans="1:4" x14ac:dyDescent="0.45">
      <c r="A90559">
        <v>91387</v>
      </c>
      <c r="B90559">
        <v>229.61</v>
      </c>
      <c r="C90559">
        <f t="shared" si="3469"/>
        <v>231.77137993359531</v>
      </c>
      <c r="D90559">
        <f t="shared" si="3470"/>
        <v>4.6715632173484192</v>
      </c>
    </row>
    <row r="90560" spans="1:4" x14ac:dyDescent="0.45">
      <c r="A90560">
        <v>91388</v>
      </c>
      <c r="B90560">
        <v>229.61</v>
      </c>
      <c r="C90560">
        <f t="shared" si="3469"/>
        <v>231.77188969164686</v>
      </c>
      <c r="D90560">
        <f t="shared" si="3470"/>
        <v>4.6737670388489061</v>
      </c>
    </row>
    <row r="90561" spans="1:4" x14ac:dyDescent="0.45">
      <c r="A90561">
        <v>91389</v>
      </c>
      <c r="B90561">
        <v>229.61</v>
      </c>
      <c r="C90561">
        <f t="shared" si="3469"/>
        <v>231.77239944214196</v>
      </c>
      <c r="D90561">
        <f t="shared" si="3470"/>
        <v>4.6759713473758024</v>
      </c>
    </row>
    <row r="90562" spans="1:4" x14ac:dyDescent="0.45">
      <c r="A90562">
        <v>91390</v>
      </c>
      <c r="B90562">
        <v>229.61</v>
      </c>
      <c r="C90562">
        <f t="shared" si="3469"/>
        <v>231.77290918508075</v>
      </c>
      <c r="D90562">
        <f t="shared" si="3470"/>
        <v>4.6781761429066115</v>
      </c>
    </row>
    <row r="90563" spans="1:4" x14ac:dyDescent="0.45">
      <c r="A90563">
        <v>91391</v>
      </c>
      <c r="B90563">
        <v>229.61</v>
      </c>
      <c r="C90563">
        <f t="shared" si="3469"/>
        <v>231.77341892046331</v>
      </c>
      <c r="D90563">
        <f t="shared" si="3470"/>
        <v>4.6803814254185916</v>
      </c>
    </row>
    <row r="90564" spans="1:4" x14ac:dyDescent="0.45">
      <c r="A90564">
        <v>91392</v>
      </c>
      <c r="B90564">
        <v>229.61</v>
      </c>
      <c r="C90564">
        <f t="shared" ref="C90564:C90627" si="3471">$H$4 - $I$4*EXP(-A90564/$J$4)</f>
        <v>231.77392864828977</v>
      </c>
      <c r="D90564">
        <f t="shared" ref="D90564:D90627" si="3472">(B90564-C90564)^2</f>
        <v>4.6825871948891242</v>
      </c>
    </row>
    <row r="90565" spans="1:4" x14ac:dyDescent="0.45">
      <c r="A90565">
        <v>91393</v>
      </c>
      <c r="B90565">
        <v>229.61</v>
      </c>
      <c r="C90565">
        <f t="shared" si="3471"/>
        <v>231.77443836856025</v>
      </c>
      <c r="D90565">
        <f t="shared" si="3472"/>
        <v>4.6847934512957163</v>
      </c>
    </row>
    <row r="90566" spans="1:4" x14ac:dyDescent="0.45">
      <c r="A90566">
        <v>91394</v>
      </c>
      <c r="B90566">
        <v>229.61</v>
      </c>
      <c r="C90566">
        <f t="shared" si="3471"/>
        <v>231.77494808127486</v>
      </c>
      <c r="D90566">
        <f t="shared" si="3472"/>
        <v>4.687000194615627</v>
      </c>
    </row>
    <row r="90567" spans="1:4" x14ac:dyDescent="0.45">
      <c r="A90567">
        <v>91395</v>
      </c>
      <c r="B90567">
        <v>229.61</v>
      </c>
      <c r="C90567">
        <f t="shared" si="3471"/>
        <v>231.77545778643369</v>
      </c>
      <c r="D90567">
        <f t="shared" si="3472"/>
        <v>4.6892074248262414</v>
      </c>
    </row>
    <row r="90568" spans="1:4" x14ac:dyDescent="0.45">
      <c r="A90568">
        <v>91396</v>
      </c>
      <c r="B90568">
        <v>229.61</v>
      </c>
      <c r="C90568">
        <f t="shared" si="3471"/>
        <v>231.77596748403687</v>
      </c>
      <c r="D90568">
        <f t="shared" si="3472"/>
        <v>4.6914151419049448</v>
      </c>
    </row>
    <row r="90569" spans="1:4" x14ac:dyDescent="0.45">
      <c r="A90569">
        <v>91397</v>
      </c>
      <c r="B90569">
        <v>229.61</v>
      </c>
      <c r="C90569">
        <f t="shared" si="3471"/>
        <v>231.7764771740845</v>
      </c>
      <c r="D90569">
        <f t="shared" si="3472"/>
        <v>4.6936233458291232</v>
      </c>
    </row>
    <row r="90570" spans="1:4" x14ac:dyDescent="0.45">
      <c r="A90570">
        <v>91398</v>
      </c>
      <c r="B90570">
        <v>229.61</v>
      </c>
      <c r="C90570">
        <f t="shared" si="3471"/>
        <v>231.77698685657674</v>
      </c>
      <c r="D90570">
        <f t="shared" si="3472"/>
        <v>4.6958320365762862</v>
      </c>
    </row>
    <row r="90571" spans="1:4" x14ac:dyDescent="0.45">
      <c r="A90571">
        <v>91399</v>
      </c>
      <c r="B90571">
        <v>229.61</v>
      </c>
      <c r="C90571">
        <f t="shared" si="3471"/>
        <v>231.77749653151363</v>
      </c>
      <c r="D90571">
        <f t="shared" si="3472"/>
        <v>4.6980412141235757</v>
      </c>
    </row>
    <row r="90572" spans="1:4" x14ac:dyDescent="0.45">
      <c r="A90572">
        <v>91400</v>
      </c>
      <c r="B90572">
        <v>229.61</v>
      </c>
      <c r="C90572">
        <f t="shared" si="3471"/>
        <v>231.77800619889533</v>
      </c>
      <c r="D90572">
        <f t="shared" si="3472"/>
        <v>4.7002508784485029</v>
      </c>
    </row>
    <row r="90573" spans="1:4" x14ac:dyDescent="0.45">
      <c r="A90573">
        <v>91401</v>
      </c>
      <c r="B90573">
        <v>229.61</v>
      </c>
      <c r="C90573">
        <f t="shared" si="3471"/>
        <v>231.77851585872193</v>
      </c>
      <c r="D90573">
        <f t="shared" si="3472"/>
        <v>4.7024610295284566</v>
      </c>
    </row>
    <row r="90574" spans="1:4" x14ac:dyDescent="0.45">
      <c r="A90574">
        <v>91402</v>
      </c>
      <c r="B90574">
        <v>229.61</v>
      </c>
      <c r="C90574">
        <f t="shared" si="3471"/>
        <v>231.77902551099356</v>
      </c>
      <c r="D90574">
        <f t="shared" si="3472"/>
        <v>4.7046716673408273</v>
      </c>
    </row>
    <row r="90575" spans="1:4" x14ac:dyDescent="0.45">
      <c r="A90575">
        <v>91403</v>
      </c>
      <c r="B90575">
        <v>229.61</v>
      </c>
      <c r="C90575">
        <f t="shared" si="3471"/>
        <v>231.77953515571031</v>
      </c>
      <c r="D90575">
        <f t="shared" si="3472"/>
        <v>4.7068827918628831</v>
      </c>
    </row>
    <row r="90576" spans="1:4" x14ac:dyDescent="0.45">
      <c r="A90576">
        <v>91404</v>
      </c>
      <c r="B90576">
        <v>229.61</v>
      </c>
      <c r="C90576">
        <f t="shared" si="3471"/>
        <v>231.7800447928723</v>
      </c>
      <c r="D90576">
        <f t="shared" si="3472"/>
        <v>4.7090944030721378</v>
      </c>
    </row>
    <row r="90577" spans="1:4" x14ac:dyDescent="0.45">
      <c r="A90577">
        <v>91405</v>
      </c>
      <c r="B90577">
        <v>229.61</v>
      </c>
      <c r="C90577">
        <f t="shared" si="3471"/>
        <v>231.78055442247964</v>
      </c>
      <c r="D90577">
        <f t="shared" si="3472"/>
        <v>4.7113065009458612</v>
      </c>
    </row>
    <row r="90578" spans="1:4" x14ac:dyDescent="0.45">
      <c r="A90578">
        <v>91406</v>
      </c>
      <c r="B90578">
        <v>229.61</v>
      </c>
      <c r="C90578">
        <f t="shared" si="3471"/>
        <v>231.78106404453246</v>
      </c>
      <c r="D90578">
        <f t="shared" si="3472"/>
        <v>4.7135190854615692</v>
      </c>
    </row>
    <row r="90579" spans="1:4" x14ac:dyDescent="0.45">
      <c r="A90579">
        <v>91407</v>
      </c>
      <c r="B90579">
        <v>229.61</v>
      </c>
      <c r="C90579">
        <f t="shared" si="3471"/>
        <v>231.78157365903087</v>
      </c>
      <c r="D90579">
        <f t="shared" si="3472"/>
        <v>4.7157321565966566</v>
      </c>
    </row>
    <row r="90580" spans="1:4" x14ac:dyDescent="0.45">
      <c r="A90580">
        <v>91408</v>
      </c>
      <c r="B90580">
        <v>229.61</v>
      </c>
      <c r="C90580">
        <f t="shared" si="3471"/>
        <v>231.78208326597496</v>
      </c>
      <c r="D90580">
        <f t="shared" si="3472"/>
        <v>4.7179457143283949</v>
      </c>
    </row>
    <row r="90581" spans="1:4" x14ac:dyDescent="0.45">
      <c r="A90581">
        <v>91409</v>
      </c>
      <c r="B90581">
        <v>229.61</v>
      </c>
      <c r="C90581">
        <f t="shared" si="3471"/>
        <v>231.78259286536485</v>
      </c>
      <c r="D90581">
        <f t="shared" si="3472"/>
        <v>4.7201597586341792</v>
      </c>
    </row>
    <row r="90582" spans="1:4" x14ac:dyDescent="0.45">
      <c r="A90582">
        <v>91410</v>
      </c>
      <c r="B90582">
        <v>229.61</v>
      </c>
      <c r="C90582">
        <f t="shared" si="3471"/>
        <v>231.78310245720064</v>
      </c>
      <c r="D90582">
        <f t="shared" si="3472"/>
        <v>4.7223742894914054</v>
      </c>
    </row>
    <row r="90583" spans="1:4" x14ac:dyDescent="0.45">
      <c r="A90583">
        <v>91411</v>
      </c>
      <c r="B90583">
        <v>229.61</v>
      </c>
      <c r="C90583">
        <f t="shared" si="3471"/>
        <v>231.78361204148248</v>
      </c>
      <c r="D90583">
        <f t="shared" si="3472"/>
        <v>4.7245893068775962</v>
      </c>
    </row>
    <row r="90584" spans="1:4" x14ac:dyDescent="0.45">
      <c r="A90584">
        <v>91412</v>
      </c>
      <c r="B90584">
        <v>229.61</v>
      </c>
      <c r="C90584">
        <f t="shared" si="3471"/>
        <v>231.78412161821046</v>
      </c>
      <c r="D90584">
        <f t="shared" si="3472"/>
        <v>4.7268048107700231</v>
      </c>
    </row>
    <row r="90585" spans="1:4" x14ac:dyDescent="0.45">
      <c r="A90585">
        <v>91413</v>
      </c>
      <c r="B90585">
        <v>229.61</v>
      </c>
      <c r="C90585">
        <f t="shared" si="3471"/>
        <v>231.78463118738466</v>
      </c>
      <c r="D90585">
        <f t="shared" si="3472"/>
        <v>4.729020801145964</v>
      </c>
    </row>
    <row r="90586" spans="1:4" x14ac:dyDescent="0.45">
      <c r="A90586">
        <v>91414</v>
      </c>
      <c r="B90586">
        <v>229.61</v>
      </c>
      <c r="C90586">
        <f t="shared" si="3471"/>
        <v>231.78514074900528</v>
      </c>
      <c r="D90586">
        <f t="shared" si="3472"/>
        <v>4.7312372779831877</v>
      </c>
    </row>
    <row r="90587" spans="1:4" x14ac:dyDescent="0.45">
      <c r="A90587">
        <v>91415</v>
      </c>
      <c r="B90587">
        <v>229.61</v>
      </c>
      <c r="C90587">
        <f t="shared" si="3471"/>
        <v>231.78565030307232</v>
      </c>
      <c r="D90587">
        <f t="shared" si="3472"/>
        <v>4.7334542412586016</v>
      </c>
    </row>
    <row r="90588" spans="1:4" x14ac:dyDescent="0.45">
      <c r="A90588">
        <v>91416</v>
      </c>
      <c r="B90588">
        <v>229.61</v>
      </c>
      <c r="C90588">
        <f t="shared" si="3471"/>
        <v>231.786159849586</v>
      </c>
      <c r="D90588">
        <f t="shared" si="3472"/>
        <v>4.7356716909500998</v>
      </c>
    </row>
    <row r="90589" spans="1:4" x14ac:dyDescent="0.45">
      <c r="A90589">
        <v>91417</v>
      </c>
      <c r="B90589">
        <v>229.61</v>
      </c>
      <c r="C90589">
        <f t="shared" si="3471"/>
        <v>231.78666938854633</v>
      </c>
      <c r="D90589">
        <f t="shared" si="3472"/>
        <v>4.7378896270345914</v>
      </c>
    </row>
    <row r="90590" spans="1:4" x14ac:dyDescent="0.45">
      <c r="A90590">
        <v>91418</v>
      </c>
      <c r="B90590">
        <v>229.61</v>
      </c>
      <c r="C90590">
        <f t="shared" si="3471"/>
        <v>231.78717891995348</v>
      </c>
      <c r="D90590">
        <f t="shared" si="3472"/>
        <v>4.7401080494897245</v>
      </c>
    </row>
    <row r="90591" spans="1:4" x14ac:dyDescent="0.45">
      <c r="A90591">
        <v>91419</v>
      </c>
      <c r="B90591">
        <v>229.61</v>
      </c>
      <c r="C90591">
        <f t="shared" si="3471"/>
        <v>231.78768844380758</v>
      </c>
      <c r="D90591">
        <f t="shared" si="3472"/>
        <v>4.7423269582930283</v>
      </c>
    </row>
    <row r="90592" spans="1:4" x14ac:dyDescent="0.45">
      <c r="A90592">
        <v>91420</v>
      </c>
      <c r="B90592">
        <v>229.61</v>
      </c>
      <c r="C90592">
        <f t="shared" si="3471"/>
        <v>231.7881979601087</v>
      </c>
      <c r="D90592">
        <f t="shared" si="3472"/>
        <v>4.7445463534216596</v>
      </c>
    </row>
    <row r="90593" spans="1:4" x14ac:dyDescent="0.45">
      <c r="A90593">
        <v>91421</v>
      </c>
      <c r="B90593">
        <v>229.61</v>
      </c>
      <c r="C90593">
        <f t="shared" si="3471"/>
        <v>231.78870746885696</v>
      </c>
      <c r="D90593">
        <f t="shared" si="3472"/>
        <v>4.7467662348530224</v>
      </c>
    </row>
    <row r="90594" spans="1:4" x14ac:dyDescent="0.45">
      <c r="A90594">
        <v>91422</v>
      </c>
      <c r="B90594">
        <v>229.61</v>
      </c>
      <c r="C90594">
        <f t="shared" si="3471"/>
        <v>231.78921697005248</v>
      </c>
      <c r="D90594">
        <f t="shared" si="3472"/>
        <v>4.7489866025646474</v>
      </c>
    </row>
    <row r="90595" spans="1:4" x14ac:dyDescent="0.45">
      <c r="A90595">
        <v>91423</v>
      </c>
      <c r="B90595">
        <v>229.61</v>
      </c>
      <c r="C90595">
        <f t="shared" si="3471"/>
        <v>231.78972646369539</v>
      </c>
      <c r="D90595">
        <f t="shared" si="3472"/>
        <v>4.7512074565339413</v>
      </c>
    </row>
    <row r="90596" spans="1:4" x14ac:dyDescent="0.45">
      <c r="A90596">
        <v>91424</v>
      </c>
      <c r="B90596">
        <v>229.61</v>
      </c>
      <c r="C90596">
        <f t="shared" si="3471"/>
        <v>231.79023594978577</v>
      </c>
      <c r="D90596">
        <f t="shared" si="3472"/>
        <v>4.7534287967381879</v>
      </c>
    </row>
    <row r="90597" spans="1:4" x14ac:dyDescent="0.45">
      <c r="A90597">
        <v>91425</v>
      </c>
      <c r="B90597">
        <v>229.61</v>
      </c>
      <c r="C90597">
        <f t="shared" si="3471"/>
        <v>231.79074542832373</v>
      </c>
      <c r="D90597">
        <f t="shared" si="3472"/>
        <v>4.7556506231547955</v>
      </c>
    </row>
    <row r="90598" spans="1:4" x14ac:dyDescent="0.45">
      <c r="A90598">
        <v>91426</v>
      </c>
      <c r="B90598">
        <v>229.61</v>
      </c>
      <c r="C90598">
        <f t="shared" si="3471"/>
        <v>231.79125489930942</v>
      </c>
      <c r="D90598">
        <f t="shared" si="3472"/>
        <v>4.7578729357612968</v>
      </c>
    </row>
    <row r="90599" spans="1:4" x14ac:dyDescent="0.45">
      <c r="A90599">
        <v>91427</v>
      </c>
      <c r="B90599">
        <v>229.61</v>
      </c>
      <c r="C90599">
        <f t="shared" si="3471"/>
        <v>231.79176436274292</v>
      </c>
      <c r="D90599">
        <f t="shared" si="3472"/>
        <v>4.7600957345349793</v>
      </c>
    </row>
    <row r="90600" spans="1:4" x14ac:dyDescent="0.45">
      <c r="A90600">
        <v>91428</v>
      </c>
      <c r="B90600">
        <v>229.61</v>
      </c>
      <c r="C90600">
        <f t="shared" si="3471"/>
        <v>231.79227381862435</v>
      </c>
      <c r="D90600">
        <f t="shared" si="3472"/>
        <v>4.7623190194532521</v>
      </c>
    </row>
    <row r="90601" spans="1:4" x14ac:dyDescent="0.45">
      <c r="A90601">
        <v>91429</v>
      </c>
      <c r="B90601">
        <v>229.61</v>
      </c>
      <c r="C90601">
        <f t="shared" si="3471"/>
        <v>231.79278326695382</v>
      </c>
      <c r="D90601">
        <f t="shared" si="3472"/>
        <v>4.764542790493528</v>
      </c>
    </row>
    <row r="90602" spans="1:4" x14ac:dyDescent="0.45">
      <c r="A90602">
        <v>91430</v>
      </c>
      <c r="B90602">
        <v>229.61</v>
      </c>
      <c r="C90602">
        <f t="shared" si="3471"/>
        <v>231.79329270773144</v>
      </c>
      <c r="D90602">
        <f t="shared" si="3472"/>
        <v>4.7667670476332189</v>
      </c>
    </row>
    <row r="90603" spans="1:4" x14ac:dyDescent="0.45">
      <c r="A90603">
        <v>91431</v>
      </c>
      <c r="B90603">
        <v>229.61</v>
      </c>
      <c r="C90603">
        <f t="shared" si="3471"/>
        <v>231.79380214095733</v>
      </c>
      <c r="D90603">
        <f t="shared" si="3472"/>
        <v>4.7689917908497383</v>
      </c>
    </row>
    <row r="90604" spans="1:4" x14ac:dyDescent="0.45">
      <c r="A90604">
        <v>91432</v>
      </c>
      <c r="B90604">
        <v>229.61</v>
      </c>
      <c r="C90604">
        <f t="shared" si="3471"/>
        <v>231.79431156663162</v>
      </c>
      <c r="D90604">
        <f t="shared" si="3472"/>
        <v>4.7712170201206234</v>
      </c>
    </row>
    <row r="90605" spans="1:4" x14ac:dyDescent="0.45">
      <c r="A90605">
        <v>91433</v>
      </c>
      <c r="B90605">
        <v>229.61</v>
      </c>
      <c r="C90605">
        <f t="shared" si="3471"/>
        <v>231.79482098475438</v>
      </c>
      <c r="D90605">
        <f t="shared" si="3472"/>
        <v>4.7734427354230426</v>
      </c>
    </row>
    <row r="90606" spans="1:4" x14ac:dyDescent="0.45">
      <c r="A90606">
        <v>91434</v>
      </c>
      <c r="B90606">
        <v>229.61</v>
      </c>
      <c r="C90606">
        <f t="shared" si="3471"/>
        <v>231.79533039532572</v>
      </c>
      <c r="D90606">
        <f t="shared" si="3472"/>
        <v>4.7756689367344105</v>
      </c>
    </row>
    <row r="90607" spans="1:4" x14ac:dyDescent="0.45">
      <c r="A90607">
        <v>91435</v>
      </c>
      <c r="B90607">
        <v>229.61</v>
      </c>
      <c r="C90607">
        <f t="shared" si="3471"/>
        <v>231.79583979834581</v>
      </c>
      <c r="D90607">
        <f t="shared" si="3472"/>
        <v>4.7778956240323911</v>
      </c>
    </row>
    <row r="90608" spans="1:4" x14ac:dyDescent="0.45">
      <c r="A90608">
        <v>91436</v>
      </c>
      <c r="B90608">
        <v>229.61</v>
      </c>
      <c r="C90608">
        <f t="shared" si="3471"/>
        <v>231.79634919381471</v>
      </c>
      <c r="D90608">
        <f t="shared" si="3472"/>
        <v>4.7801227972941547</v>
      </c>
    </row>
    <row r="90609" spans="1:4" x14ac:dyDescent="0.45">
      <c r="A90609">
        <v>91437</v>
      </c>
      <c r="B90609">
        <v>229.61</v>
      </c>
      <c r="C90609">
        <f t="shared" si="3471"/>
        <v>231.79685858173258</v>
      </c>
      <c r="D90609">
        <f t="shared" si="3472"/>
        <v>4.7823504564973662</v>
      </c>
    </row>
    <row r="90610" spans="1:4" x14ac:dyDescent="0.45">
      <c r="A90610">
        <v>91438</v>
      </c>
      <c r="B90610">
        <v>229.61</v>
      </c>
      <c r="C90610">
        <f t="shared" si="3471"/>
        <v>231.79736796209946</v>
      </c>
      <c r="D90610">
        <f t="shared" si="3472"/>
        <v>4.7845786016190734</v>
      </c>
    </row>
    <row r="90611" spans="1:4" x14ac:dyDescent="0.45">
      <c r="A90611">
        <v>91439</v>
      </c>
      <c r="B90611">
        <v>229.61</v>
      </c>
      <c r="C90611">
        <f t="shared" si="3471"/>
        <v>231.79787733491551</v>
      </c>
      <c r="D90611">
        <f t="shared" si="3472"/>
        <v>4.7868072326369431</v>
      </c>
    </row>
    <row r="90612" spans="1:4" x14ac:dyDescent="0.45">
      <c r="A90612">
        <v>91440</v>
      </c>
      <c r="B90612">
        <v>229.61</v>
      </c>
      <c r="C90612">
        <f t="shared" si="3471"/>
        <v>231.79838670018086</v>
      </c>
      <c r="D90612">
        <f t="shared" si="3472"/>
        <v>4.7890363495283967</v>
      </c>
    </row>
    <row r="90613" spans="1:4" x14ac:dyDescent="0.45">
      <c r="A90613">
        <v>91441</v>
      </c>
      <c r="B90613">
        <v>229.61</v>
      </c>
      <c r="C90613">
        <f t="shared" si="3471"/>
        <v>231.79889605789555</v>
      </c>
      <c r="D90613">
        <f t="shared" si="3472"/>
        <v>4.7912659522706065</v>
      </c>
    </row>
    <row r="90614" spans="1:4" x14ac:dyDescent="0.45">
      <c r="A90614">
        <v>91442</v>
      </c>
      <c r="B90614">
        <v>229.61</v>
      </c>
      <c r="C90614">
        <f t="shared" si="3471"/>
        <v>231.79940540805978</v>
      </c>
      <c r="D90614">
        <f t="shared" si="3472"/>
        <v>4.7934960408413669</v>
      </c>
    </row>
    <row r="90615" spans="1:4" x14ac:dyDescent="0.45">
      <c r="A90615">
        <v>91443</v>
      </c>
      <c r="B90615">
        <v>229.61</v>
      </c>
      <c r="C90615">
        <f t="shared" si="3471"/>
        <v>231.79991475067359</v>
      </c>
      <c r="D90615">
        <f t="shared" si="3472"/>
        <v>4.7957266152177285</v>
      </c>
    </row>
    <row r="90616" spans="1:4" x14ac:dyDescent="0.45">
      <c r="A90616">
        <v>91444</v>
      </c>
      <c r="B90616">
        <v>229.61</v>
      </c>
      <c r="C90616">
        <f t="shared" si="3471"/>
        <v>231.80042408573715</v>
      </c>
      <c r="D90616">
        <f t="shared" si="3472"/>
        <v>4.7979576753773632</v>
      </c>
    </row>
    <row r="90617" spans="1:4" x14ac:dyDescent="0.45">
      <c r="A90617">
        <v>91445</v>
      </c>
      <c r="B90617">
        <v>229.61</v>
      </c>
      <c r="C90617">
        <f t="shared" si="3471"/>
        <v>231.8009334132505</v>
      </c>
      <c r="D90617">
        <f t="shared" si="3472"/>
        <v>4.8001892212974466</v>
      </c>
    </row>
    <row r="90618" spans="1:4" x14ac:dyDescent="0.45">
      <c r="A90618">
        <v>91446</v>
      </c>
      <c r="B90618">
        <v>229.61</v>
      </c>
      <c r="C90618">
        <f t="shared" si="3471"/>
        <v>231.80144273321383</v>
      </c>
      <c r="D90618">
        <f t="shared" si="3472"/>
        <v>4.8024212529556527</v>
      </c>
    </row>
    <row r="90619" spans="1:4" x14ac:dyDescent="0.45">
      <c r="A90619">
        <v>91447</v>
      </c>
      <c r="B90619">
        <v>229.61</v>
      </c>
      <c r="C90619">
        <f t="shared" si="3471"/>
        <v>231.80195204562722</v>
      </c>
      <c r="D90619">
        <f t="shared" si="3472"/>
        <v>4.804653770329284</v>
      </c>
    </row>
    <row r="90620" spans="1:4" x14ac:dyDescent="0.45">
      <c r="A90620">
        <v>91448</v>
      </c>
      <c r="B90620">
        <v>229.61</v>
      </c>
      <c r="C90620">
        <f t="shared" si="3471"/>
        <v>231.80246135049077</v>
      </c>
      <c r="D90620">
        <f t="shared" si="3472"/>
        <v>4.8068867733957656</v>
      </c>
    </row>
    <row r="90621" spans="1:4" x14ac:dyDescent="0.45">
      <c r="A90621">
        <v>91449</v>
      </c>
      <c r="B90621">
        <v>229.61</v>
      </c>
      <c r="C90621">
        <f t="shared" si="3471"/>
        <v>231.80297064780461</v>
      </c>
      <c r="D90621">
        <f t="shared" si="3472"/>
        <v>4.8091202621325273</v>
      </c>
    </row>
    <row r="90622" spans="1:4" x14ac:dyDescent="0.45">
      <c r="A90622">
        <v>91450</v>
      </c>
      <c r="B90622">
        <v>229.61</v>
      </c>
      <c r="C90622">
        <f t="shared" si="3471"/>
        <v>231.80347993756882</v>
      </c>
      <c r="D90622">
        <f t="shared" si="3472"/>
        <v>4.8113542365168707</v>
      </c>
    </row>
    <row r="90623" spans="1:4" x14ac:dyDescent="0.45">
      <c r="A90623">
        <v>91451</v>
      </c>
      <c r="B90623">
        <v>229.61</v>
      </c>
      <c r="C90623">
        <f t="shared" si="3471"/>
        <v>231.80398921978355</v>
      </c>
      <c r="D90623">
        <f t="shared" si="3472"/>
        <v>4.8135886965263515</v>
      </c>
    </row>
    <row r="90624" spans="1:4" x14ac:dyDescent="0.45">
      <c r="A90624">
        <v>91452</v>
      </c>
      <c r="B90624">
        <v>229.61</v>
      </c>
      <c r="C90624">
        <f t="shared" si="3471"/>
        <v>231.80449849444892</v>
      </c>
      <c r="D90624">
        <f t="shared" si="3472"/>
        <v>4.8158236421385237</v>
      </c>
    </row>
    <row r="90625" spans="1:4" x14ac:dyDescent="0.45">
      <c r="A90625">
        <v>91453</v>
      </c>
      <c r="B90625">
        <v>229.61</v>
      </c>
      <c r="C90625">
        <f t="shared" si="3471"/>
        <v>231.80500776156498</v>
      </c>
      <c r="D90625">
        <f t="shared" si="3472"/>
        <v>4.8180590733304429</v>
      </c>
    </row>
    <row r="90626" spans="1:4" x14ac:dyDescent="0.45">
      <c r="A90626">
        <v>91454</v>
      </c>
      <c r="B90626">
        <v>229.61</v>
      </c>
      <c r="C90626">
        <f t="shared" si="3471"/>
        <v>231.80551702113189</v>
      </c>
      <c r="D90626">
        <f t="shared" si="3472"/>
        <v>4.820294990079792</v>
      </c>
    </row>
    <row r="90627" spans="1:4" x14ac:dyDescent="0.45">
      <c r="A90627">
        <v>91455</v>
      </c>
      <c r="B90627">
        <v>229.61</v>
      </c>
      <c r="C90627">
        <f t="shared" si="3471"/>
        <v>231.80602627314977</v>
      </c>
      <c r="D90627">
        <f t="shared" si="3472"/>
        <v>4.8225313923640023</v>
      </c>
    </row>
    <row r="90628" spans="1:4" x14ac:dyDescent="0.45">
      <c r="A90628">
        <v>91456</v>
      </c>
      <c r="B90628">
        <v>229.61</v>
      </c>
      <c r="C90628">
        <f t="shared" ref="C90628:C90691" si="3473">$H$4 - $I$4*EXP(-A90628/$J$4)</f>
        <v>231.8065355176187</v>
      </c>
      <c r="D90628">
        <f t="shared" ref="D90628:D90691" si="3474">(B90628-C90628)^2</f>
        <v>4.8247682801603835</v>
      </c>
    </row>
    <row r="90629" spans="1:4" x14ac:dyDescent="0.45">
      <c r="A90629">
        <v>91457</v>
      </c>
      <c r="B90629">
        <v>229.61</v>
      </c>
      <c r="C90629">
        <f t="shared" si="3473"/>
        <v>231.80704475453882</v>
      </c>
      <c r="D90629">
        <f t="shared" si="3474"/>
        <v>4.8270056534464922</v>
      </c>
    </row>
    <row r="90630" spans="1:4" x14ac:dyDescent="0.45">
      <c r="A90630">
        <v>91458</v>
      </c>
      <c r="B90630">
        <v>229.61</v>
      </c>
      <c r="C90630">
        <f t="shared" si="3473"/>
        <v>231.80755398391022</v>
      </c>
      <c r="D90630">
        <f t="shared" si="3474"/>
        <v>4.8292435121996409</v>
      </c>
    </row>
    <row r="90631" spans="1:4" x14ac:dyDescent="0.45">
      <c r="A90631">
        <v>91459</v>
      </c>
      <c r="B90631">
        <v>229.61</v>
      </c>
      <c r="C90631">
        <f t="shared" si="3473"/>
        <v>231.80806320573299</v>
      </c>
      <c r="D90631">
        <f t="shared" si="3474"/>
        <v>4.8314818563971382</v>
      </c>
    </row>
    <row r="90632" spans="1:4" x14ac:dyDescent="0.45">
      <c r="A90632">
        <v>91460</v>
      </c>
      <c r="B90632">
        <v>229.61</v>
      </c>
      <c r="C90632">
        <f t="shared" si="3473"/>
        <v>231.80857242000732</v>
      </c>
      <c r="D90632">
        <f t="shared" si="3474"/>
        <v>4.8337206860167967</v>
      </c>
    </row>
    <row r="90633" spans="1:4" x14ac:dyDescent="0.45">
      <c r="A90633">
        <v>91461</v>
      </c>
      <c r="B90633">
        <v>229.61</v>
      </c>
      <c r="C90633">
        <f t="shared" si="3473"/>
        <v>231.80908162673325</v>
      </c>
      <c r="D90633">
        <f t="shared" si="3474"/>
        <v>4.8359600010356782</v>
      </c>
    </row>
    <row r="90634" spans="1:4" x14ac:dyDescent="0.45">
      <c r="A90634">
        <v>91462</v>
      </c>
      <c r="B90634">
        <v>229.61</v>
      </c>
      <c r="C90634">
        <f t="shared" si="3473"/>
        <v>231.80959082591093</v>
      </c>
      <c r="D90634">
        <f t="shared" si="3474"/>
        <v>4.8381998014314709</v>
      </c>
    </row>
    <row r="90635" spans="1:4" x14ac:dyDescent="0.45">
      <c r="A90635">
        <v>91463</v>
      </c>
      <c r="B90635">
        <v>229.61</v>
      </c>
      <c r="C90635">
        <f t="shared" si="3473"/>
        <v>231.81010001754044</v>
      </c>
      <c r="D90635">
        <f t="shared" si="3474"/>
        <v>4.8404400871813626</v>
      </c>
    </row>
    <row r="90636" spans="1:4" x14ac:dyDescent="0.45">
      <c r="A90636">
        <v>91464</v>
      </c>
      <c r="B90636">
        <v>229.61</v>
      </c>
      <c r="C90636">
        <f t="shared" si="3473"/>
        <v>231.81060920162193</v>
      </c>
      <c r="D90636">
        <f t="shared" si="3474"/>
        <v>4.8426808582630452</v>
      </c>
    </row>
    <row r="90637" spans="1:4" x14ac:dyDescent="0.45">
      <c r="A90637">
        <v>91465</v>
      </c>
      <c r="B90637">
        <v>229.61</v>
      </c>
      <c r="C90637">
        <f t="shared" si="3473"/>
        <v>231.81111837815547</v>
      </c>
      <c r="D90637">
        <f t="shared" si="3474"/>
        <v>4.8449221146537065</v>
      </c>
    </row>
    <row r="90638" spans="1:4" x14ac:dyDescent="0.45">
      <c r="A90638">
        <v>91466</v>
      </c>
      <c r="B90638">
        <v>229.61</v>
      </c>
      <c r="C90638">
        <f t="shared" si="3473"/>
        <v>231.8116275471412</v>
      </c>
      <c r="D90638">
        <f t="shared" si="3474"/>
        <v>4.8471638563309147</v>
      </c>
    </row>
    <row r="90639" spans="1:4" x14ac:dyDescent="0.45">
      <c r="A90639">
        <v>91467</v>
      </c>
      <c r="B90639">
        <v>229.61</v>
      </c>
      <c r="C90639">
        <f t="shared" si="3473"/>
        <v>231.81213670857923</v>
      </c>
      <c r="D90639">
        <f t="shared" si="3474"/>
        <v>4.8494060832721111</v>
      </c>
    </row>
    <row r="90640" spans="1:4" x14ac:dyDescent="0.45">
      <c r="A90640">
        <v>91468</v>
      </c>
      <c r="B90640">
        <v>229.61</v>
      </c>
      <c r="C90640">
        <f t="shared" si="3473"/>
        <v>231.81264586246968</v>
      </c>
      <c r="D90640">
        <f t="shared" si="3474"/>
        <v>4.8516487954547385</v>
      </c>
    </row>
    <row r="90641" spans="1:4" x14ac:dyDescent="0.45">
      <c r="A90641">
        <v>91469</v>
      </c>
      <c r="B90641">
        <v>229.61</v>
      </c>
      <c r="C90641">
        <f t="shared" si="3473"/>
        <v>231.81315500881263</v>
      </c>
      <c r="D90641">
        <f t="shared" si="3474"/>
        <v>4.8538919928561146</v>
      </c>
    </row>
    <row r="90642" spans="1:4" x14ac:dyDescent="0.45">
      <c r="A90642">
        <v>91470</v>
      </c>
      <c r="B90642">
        <v>229.61</v>
      </c>
      <c r="C90642">
        <f t="shared" si="3473"/>
        <v>231.81366414760822</v>
      </c>
      <c r="D90642">
        <f t="shared" si="3474"/>
        <v>4.8561356754538103</v>
      </c>
    </row>
    <row r="90643" spans="1:4" x14ac:dyDescent="0.45">
      <c r="A90643">
        <v>91471</v>
      </c>
      <c r="B90643">
        <v>229.61</v>
      </c>
      <c r="C90643">
        <f t="shared" si="3473"/>
        <v>231.81417327885654</v>
      </c>
      <c r="D90643">
        <f t="shared" si="3474"/>
        <v>4.8583798432251459</v>
      </c>
    </row>
    <row r="90644" spans="1:4" x14ac:dyDescent="0.45">
      <c r="A90644">
        <v>91472</v>
      </c>
      <c r="B90644">
        <v>229.61</v>
      </c>
      <c r="C90644">
        <f t="shared" si="3473"/>
        <v>231.81468240255774</v>
      </c>
      <c r="D90644">
        <f t="shared" si="3474"/>
        <v>4.8606244961476905</v>
      </c>
    </row>
    <row r="90645" spans="1:4" x14ac:dyDescent="0.45">
      <c r="A90645">
        <v>91473</v>
      </c>
      <c r="B90645">
        <v>229.61</v>
      </c>
      <c r="C90645">
        <f t="shared" si="3473"/>
        <v>231.81519151871188</v>
      </c>
      <c r="D90645">
        <f t="shared" si="3474"/>
        <v>4.8628696341987681</v>
      </c>
    </row>
    <row r="90646" spans="1:4" x14ac:dyDescent="0.45">
      <c r="A90646">
        <v>91474</v>
      </c>
      <c r="B90646">
        <v>229.61</v>
      </c>
      <c r="C90646">
        <f t="shared" si="3473"/>
        <v>231.81570062731913</v>
      </c>
      <c r="D90646">
        <f t="shared" si="3474"/>
        <v>4.8651152573559493</v>
      </c>
    </row>
    <row r="90647" spans="1:4" x14ac:dyDescent="0.45">
      <c r="A90647">
        <v>91475</v>
      </c>
      <c r="B90647">
        <v>229.61</v>
      </c>
      <c r="C90647">
        <f t="shared" si="3473"/>
        <v>231.81620972837953</v>
      </c>
      <c r="D90647">
        <f t="shared" si="3474"/>
        <v>4.8673613655964338</v>
      </c>
    </row>
    <row r="90648" spans="1:4" x14ac:dyDescent="0.45">
      <c r="A90648">
        <v>91476</v>
      </c>
      <c r="B90648">
        <v>229.61</v>
      </c>
      <c r="C90648">
        <f t="shared" si="3473"/>
        <v>231.81671882189326</v>
      </c>
      <c r="D90648">
        <f t="shared" si="3474"/>
        <v>4.8696079588979204</v>
      </c>
    </row>
    <row r="90649" spans="1:4" x14ac:dyDescent="0.45">
      <c r="A90649">
        <v>91477</v>
      </c>
      <c r="B90649">
        <v>229.61</v>
      </c>
      <c r="C90649">
        <f t="shared" si="3473"/>
        <v>231.8172279078604</v>
      </c>
      <c r="D90649">
        <f t="shared" si="3474"/>
        <v>4.8718550372377347</v>
      </c>
    </row>
    <row r="90650" spans="1:4" x14ac:dyDescent="0.45">
      <c r="A90650">
        <v>91478</v>
      </c>
      <c r="B90650">
        <v>229.61</v>
      </c>
      <c r="C90650">
        <f t="shared" si="3473"/>
        <v>231.81773698628106</v>
      </c>
      <c r="D90650">
        <f t="shared" si="3474"/>
        <v>4.8741026005933268</v>
      </c>
    </row>
    <row r="90651" spans="1:4" x14ac:dyDescent="0.45">
      <c r="A90651">
        <v>91479</v>
      </c>
      <c r="B90651">
        <v>229.61</v>
      </c>
      <c r="C90651">
        <f t="shared" si="3473"/>
        <v>231.81824605715536</v>
      </c>
      <c r="D90651">
        <f t="shared" si="3474"/>
        <v>4.8763506489421484</v>
      </c>
    </row>
    <row r="90652" spans="1:4" x14ac:dyDescent="0.45">
      <c r="A90652">
        <v>91480</v>
      </c>
      <c r="B90652">
        <v>229.61</v>
      </c>
      <c r="C90652">
        <f t="shared" si="3473"/>
        <v>231.81875512048342</v>
      </c>
      <c r="D90652">
        <f t="shared" si="3474"/>
        <v>4.8785991822616515</v>
      </c>
    </row>
    <row r="90653" spans="1:4" x14ac:dyDescent="0.45">
      <c r="A90653">
        <v>91481</v>
      </c>
      <c r="B90653">
        <v>229.61</v>
      </c>
      <c r="C90653">
        <f t="shared" si="3473"/>
        <v>231.81926417626534</v>
      </c>
      <c r="D90653">
        <f t="shared" si="3474"/>
        <v>4.8808482005292895</v>
      </c>
    </row>
    <row r="90654" spans="1:4" x14ac:dyDescent="0.45">
      <c r="A90654">
        <v>91482</v>
      </c>
      <c r="B90654">
        <v>229.61</v>
      </c>
      <c r="C90654">
        <f t="shared" si="3473"/>
        <v>231.8197732245012</v>
      </c>
      <c r="D90654">
        <f t="shared" si="3474"/>
        <v>4.8830977037223917</v>
      </c>
    </row>
    <row r="90655" spans="1:4" x14ac:dyDescent="0.45">
      <c r="A90655">
        <v>91483</v>
      </c>
      <c r="B90655">
        <v>229.61</v>
      </c>
      <c r="C90655">
        <f t="shared" si="3473"/>
        <v>231.8202822651912</v>
      </c>
      <c r="D90655">
        <f t="shared" si="3474"/>
        <v>4.8853476918186631</v>
      </c>
    </row>
    <row r="90656" spans="1:4" x14ac:dyDescent="0.45">
      <c r="A90656">
        <v>91484</v>
      </c>
      <c r="B90656">
        <v>229.61</v>
      </c>
      <c r="C90656">
        <f t="shared" si="3473"/>
        <v>231.82079129833537</v>
      </c>
      <c r="D90656">
        <f t="shared" si="3474"/>
        <v>4.8875981647953095</v>
      </c>
    </row>
    <row r="90657" spans="1:4" x14ac:dyDescent="0.45">
      <c r="A90657">
        <v>91485</v>
      </c>
      <c r="B90657">
        <v>229.61</v>
      </c>
      <c r="C90657">
        <f t="shared" si="3473"/>
        <v>231.82130032393383</v>
      </c>
      <c r="D90657">
        <f t="shared" si="3474"/>
        <v>4.8898491226297853</v>
      </c>
    </row>
    <row r="90658" spans="1:4" x14ac:dyDescent="0.45">
      <c r="A90658">
        <v>91486</v>
      </c>
      <c r="B90658">
        <v>229.61</v>
      </c>
      <c r="C90658">
        <f t="shared" si="3473"/>
        <v>231.82180934198672</v>
      </c>
      <c r="D90658">
        <f t="shared" si="3474"/>
        <v>4.8921005652996739</v>
      </c>
    </row>
    <row r="90659" spans="1:4" x14ac:dyDescent="0.45">
      <c r="A90659">
        <v>91487</v>
      </c>
      <c r="B90659">
        <v>229.61</v>
      </c>
      <c r="C90659">
        <f t="shared" si="3473"/>
        <v>231.82231835249416</v>
      </c>
      <c r="D90659">
        <f t="shared" si="3474"/>
        <v>4.8943524927824349</v>
      </c>
    </row>
    <row r="90660" spans="1:4" x14ac:dyDescent="0.45">
      <c r="A90660">
        <v>91488</v>
      </c>
      <c r="B90660">
        <v>229.61</v>
      </c>
      <c r="C90660">
        <f t="shared" si="3473"/>
        <v>231.82282735545624</v>
      </c>
      <c r="D90660">
        <f t="shared" si="3474"/>
        <v>4.8966049050553995</v>
      </c>
    </row>
    <row r="90661" spans="1:4" x14ac:dyDescent="0.45">
      <c r="A90661">
        <v>91489</v>
      </c>
      <c r="B90661">
        <v>229.61</v>
      </c>
      <c r="C90661">
        <f t="shared" si="3473"/>
        <v>231.82333635087306</v>
      </c>
      <c r="D90661">
        <f t="shared" si="3474"/>
        <v>4.8988578020960274</v>
      </c>
    </row>
    <row r="90662" spans="1:4" x14ac:dyDescent="0.45">
      <c r="A90662">
        <v>91490</v>
      </c>
      <c r="B90662">
        <v>229.61</v>
      </c>
      <c r="C90662">
        <f t="shared" si="3473"/>
        <v>231.82384533874477</v>
      </c>
      <c r="D90662">
        <f t="shared" si="3474"/>
        <v>4.9011111838819064</v>
      </c>
    </row>
    <row r="90663" spans="1:4" x14ac:dyDescent="0.45">
      <c r="A90663">
        <v>91491</v>
      </c>
      <c r="B90663">
        <v>229.61</v>
      </c>
      <c r="C90663">
        <f t="shared" si="3473"/>
        <v>231.82435431907146</v>
      </c>
      <c r="D90663">
        <f t="shared" si="3474"/>
        <v>4.903365050390371</v>
      </c>
    </row>
    <row r="90664" spans="1:4" x14ac:dyDescent="0.45">
      <c r="A90664">
        <v>91492</v>
      </c>
      <c r="B90664">
        <v>229.61</v>
      </c>
      <c r="C90664">
        <f t="shared" si="3473"/>
        <v>231.82486329185323</v>
      </c>
      <c r="D90664">
        <f t="shared" si="3474"/>
        <v>4.9056194015988819</v>
      </c>
    </row>
    <row r="90665" spans="1:4" x14ac:dyDescent="0.45">
      <c r="A90665">
        <v>91493</v>
      </c>
      <c r="B90665">
        <v>229.61</v>
      </c>
      <c r="C90665">
        <f t="shared" si="3473"/>
        <v>231.82537225709021</v>
      </c>
      <c r="D90665">
        <f t="shared" si="3474"/>
        <v>4.9078742374849043</v>
      </c>
    </row>
    <row r="90666" spans="1:4" x14ac:dyDescent="0.45">
      <c r="A90666">
        <v>91494</v>
      </c>
      <c r="B90666">
        <v>229.61</v>
      </c>
      <c r="C90666">
        <f t="shared" si="3473"/>
        <v>231.8258812147825</v>
      </c>
      <c r="D90666">
        <f t="shared" si="3474"/>
        <v>4.9101295580258997</v>
      </c>
    </row>
    <row r="90667" spans="1:4" x14ac:dyDescent="0.45">
      <c r="A90667">
        <v>91495</v>
      </c>
      <c r="B90667">
        <v>229.61</v>
      </c>
      <c r="C90667">
        <f t="shared" si="3473"/>
        <v>231.82639016493022</v>
      </c>
      <c r="D90667">
        <f t="shared" si="3474"/>
        <v>4.9123853631993342</v>
      </c>
    </row>
    <row r="90668" spans="1:4" x14ac:dyDescent="0.45">
      <c r="A90668">
        <v>91496</v>
      </c>
      <c r="B90668">
        <v>229.61</v>
      </c>
      <c r="C90668">
        <f t="shared" si="3473"/>
        <v>231.82689910753348</v>
      </c>
      <c r="D90668">
        <f t="shared" si="3474"/>
        <v>4.914641652982672</v>
      </c>
    </row>
    <row r="90669" spans="1:4" x14ac:dyDescent="0.45">
      <c r="A90669">
        <v>91497</v>
      </c>
      <c r="B90669">
        <v>229.61</v>
      </c>
      <c r="C90669">
        <f t="shared" si="3473"/>
        <v>231.8274080425924</v>
      </c>
      <c r="D90669">
        <f t="shared" si="3474"/>
        <v>4.9168984273533782</v>
      </c>
    </row>
    <row r="90670" spans="1:4" x14ac:dyDescent="0.45">
      <c r="A90670">
        <v>91498</v>
      </c>
      <c r="B90670">
        <v>229.61</v>
      </c>
      <c r="C90670">
        <f t="shared" si="3473"/>
        <v>231.82791697010708</v>
      </c>
      <c r="D90670">
        <f t="shared" si="3474"/>
        <v>4.9191556862889216</v>
      </c>
    </row>
    <row r="90671" spans="1:4" x14ac:dyDescent="0.45">
      <c r="A90671">
        <v>91499</v>
      </c>
      <c r="B90671">
        <v>229.61</v>
      </c>
      <c r="C90671">
        <f t="shared" si="3473"/>
        <v>231.8284258900776</v>
      </c>
      <c r="D90671">
        <f t="shared" si="3474"/>
        <v>4.9214134297665169</v>
      </c>
    </row>
    <row r="90672" spans="1:4" x14ac:dyDescent="0.45">
      <c r="A90672">
        <v>91500</v>
      </c>
      <c r="B90672">
        <v>229.61</v>
      </c>
      <c r="C90672">
        <f t="shared" si="3473"/>
        <v>231.82893480250414</v>
      </c>
      <c r="D90672">
        <f t="shared" si="3474"/>
        <v>4.9236716577640101</v>
      </c>
    </row>
    <row r="90673" spans="1:4" x14ac:dyDescent="0.45">
      <c r="A90673">
        <v>91501</v>
      </c>
      <c r="B90673">
        <v>229.61</v>
      </c>
      <c r="C90673">
        <f t="shared" si="3473"/>
        <v>231.82944370738679</v>
      </c>
      <c r="D90673">
        <f t="shared" si="3474"/>
        <v>4.9259303702587447</v>
      </c>
    </row>
    <row r="90674" spans="1:4" x14ac:dyDescent="0.45">
      <c r="A90674">
        <v>91502</v>
      </c>
      <c r="B90674">
        <v>229.61</v>
      </c>
      <c r="C90674">
        <f t="shared" si="3473"/>
        <v>231.82995260472563</v>
      </c>
      <c r="D90674">
        <f t="shared" si="3474"/>
        <v>4.9281895672280642</v>
      </c>
    </row>
    <row r="90675" spans="1:4" x14ac:dyDescent="0.45">
      <c r="A90675">
        <v>91503</v>
      </c>
      <c r="B90675">
        <v>229.61</v>
      </c>
      <c r="C90675">
        <f t="shared" si="3473"/>
        <v>231.83046149452082</v>
      </c>
      <c r="D90675">
        <f t="shared" si="3474"/>
        <v>4.930449248649567</v>
      </c>
    </row>
    <row r="90676" spans="1:4" x14ac:dyDescent="0.45">
      <c r="A90676">
        <v>91504</v>
      </c>
      <c r="B90676">
        <v>229.61</v>
      </c>
      <c r="C90676">
        <f t="shared" si="3473"/>
        <v>231.8309703767724</v>
      </c>
      <c r="D90676">
        <f t="shared" si="3474"/>
        <v>4.9327094145004704</v>
      </c>
    </row>
    <row r="90677" spans="1:4" x14ac:dyDescent="0.45">
      <c r="A90677">
        <v>91505</v>
      </c>
      <c r="B90677">
        <v>229.61</v>
      </c>
      <c r="C90677">
        <f t="shared" si="3473"/>
        <v>231.83147925148054</v>
      </c>
      <c r="D90677">
        <f t="shared" si="3474"/>
        <v>4.9349700647585006</v>
      </c>
    </row>
    <row r="90678" spans="1:4" x14ac:dyDescent="0.45">
      <c r="A90678">
        <v>91506</v>
      </c>
      <c r="B90678">
        <v>229.61</v>
      </c>
      <c r="C90678">
        <f t="shared" si="3473"/>
        <v>231.83198811864534</v>
      </c>
      <c r="D90678">
        <f t="shared" si="3474"/>
        <v>4.9372311994010039</v>
      </c>
    </row>
    <row r="90679" spans="1:4" x14ac:dyDescent="0.45">
      <c r="A90679">
        <v>91507</v>
      </c>
      <c r="B90679">
        <v>229.61</v>
      </c>
      <c r="C90679">
        <f t="shared" si="3473"/>
        <v>231.83249697826693</v>
      </c>
      <c r="D90679">
        <f t="shared" si="3474"/>
        <v>4.9394928184055802</v>
      </c>
    </row>
    <row r="90680" spans="1:4" x14ac:dyDescent="0.45">
      <c r="A90680">
        <v>91508</v>
      </c>
      <c r="B90680">
        <v>229.61</v>
      </c>
      <c r="C90680">
        <f t="shared" si="3473"/>
        <v>231.83300583034537</v>
      </c>
      <c r="D90680">
        <f t="shared" si="3474"/>
        <v>4.9417549217494523</v>
      </c>
    </row>
    <row r="90681" spans="1:4" x14ac:dyDescent="0.45">
      <c r="A90681">
        <v>91509</v>
      </c>
      <c r="B90681">
        <v>229.61</v>
      </c>
      <c r="C90681">
        <f t="shared" si="3473"/>
        <v>231.83351467488083</v>
      </c>
      <c r="D90681">
        <f t="shared" si="3474"/>
        <v>4.9440175094103482</v>
      </c>
    </row>
    <row r="90682" spans="1:4" x14ac:dyDescent="0.45">
      <c r="A90682">
        <v>91510</v>
      </c>
      <c r="B90682">
        <v>229.61</v>
      </c>
      <c r="C90682">
        <f t="shared" si="3473"/>
        <v>231.8340235118734</v>
      </c>
      <c r="D90682">
        <f t="shared" si="3474"/>
        <v>4.9462805813656185</v>
      </c>
    </row>
    <row r="90683" spans="1:4" x14ac:dyDescent="0.45">
      <c r="A90683">
        <v>91511</v>
      </c>
      <c r="B90683">
        <v>229.61</v>
      </c>
      <c r="C90683">
        <f t="shared" si="3473"/>
        <v>231.83453234132315</v>
      </c>
      <c r="D90683">
        <f t="shared" si="3474"/>
        <v>4.9485441375926129</v>
      </c>
    </row>
    <row r="90684" spans="1:4" x14ac:dyDescent="0.45">
      <c r="A90684">
        <v>91512</v>
      </c>
      <c r="B90684">
        <v>229.61</v>
      </c>
      <c r="C90684">
        <f t="shared" si="3473"/>
        <v>231.83504116323024</v>
      </c>
      <c r="D90684">
        <f t="shared" si="3474"/>
        <v>4.9508081780689359</v>
      </c>
    </row>
    <row r="90685" spans="1:4" x14ac:dyDescent="0.45">
      <c r="A90685">
        <v>91513</v>
      </c>
      <c r="B90685">
        <v>229.61</v>
      </c>
      <c r="C90685">
        <f t="shared" si="3473"/>
        <v>231.83554997759481</v>
      </c>
      <c r="D90685">
        <f t="shared" si="3474"/>
        <v>4.9530727027721939</v>
      </c>
    </row>
    <row r="90686" spans="1:4" x14ac:dyDescent="0.45">
      <c r="A90686">
        <v>91514</v>
      </c>
      <c r="B90686">
        <v>229.61</v>
      </c>
      <c r="C90686">
        <f t="shared" si="3473"/>
        <v>231.83605878441688</v>
      </c>
      <c r="D90686">
        <f t="shared" si="3474"/>
        <v>4.9553377116794861</v>
      </c>
    </row>
    <row r="90687" spans="1:4" x14ac:dyDescent="0.45">
      <c r="A90687">
        <v>91515</v>
      </c>
      <c r="B90687">
        <v>229.61</v>
      </c>
      <c r="C90687">
        <f t="shared" si="3473"/>
        <v>231.83656758369665</v>
      </c>
      <c r="D90687">
        <f t="shared" si="3474"/>
        <v>4.9576032047686729</v>
      </c>
    </row>
    <row r="90688" spans="1:4" x14ac:dyDescent="0.45">
      <c r="A90688">
        <v>91516</v>
      </c>
      <c r="B90688">
        <v>229.61</v>
      </c>
      <c r="C90688">
        <f t="shared" si="3473"/>
        <v>231.83707637543418</v>
      </c>
      <c r="D90688">
        <f t="shared" si="3474"/>
        <v>4.9598691820169813</v>
      </c>
    </row>
    <row r="90689" spans="1:4" x14ac:dyDescent="0.45">
      <c r="A90689">
        <v>91517</v>
      </c>
      <c r="B90689">
        <v>229.61</v>
      </c>
      <c r="C90689">
        <f t="shared" si="3473"/>
        <v>231.83758515962961</v>
      </c>
      <c r="D90689">
        <f t="shared" si="3474"/>
        <v>4.9621356434020214</v>
      </c>
    </row>
    <row r="90690" spans="1:4" x14ac:dyDescent="0.45">
      <c r="A90690">
        <v>91518</v>
      </c>
      <c r="B90690">
        <v>229.61</v>
      </c>
      <c r="C90690">
        <f t="shared" si="3473"/>
        <v>231.83809393628303</v>
      </c>
      <c r="D90690">
        <f t="shared" si="3474"/>
        <v>4.9644025889011481</v>
      </c>
    </row>
    <row r="90691" spans="1:4" x14ac:dyDescent="0.45">
      <c r="A90691">
        <v>91519</v>
      </c>
      <c r="B90691">
        <v>229.61</v>
      </c>
      <c r="C90691">
        <f t="shared" si="3473"/>
        <v>231.83860270539452</v>
      </c>
      <c r="D90691">
        <f t="shared" si="3474"/>
        <v>4.966670018491719</v>
      </c>
    </row>
    <row r="90692" spans="1:4" x14ac:dyDescent="0.45">
      <c r="A90692">
        <v>91520</v>
      </c>
      <c r="B90692">
        <v>229.61</v>
      </c>
      <c r="C90692">
        <f t="shared" ref="C90692:C90755" si="3475">$H$4 - $I$4*EXP(-A90692/$J$4)</f>
        <v>231.83911146696428</v>
      </c>
      <c r="D90692">
        <f t="shared" ref="D90692:D90755" si="3476">(B90692-C90692)^2</f>
        <v>4.9689379321515981</v>
      </c>
    </row>
    <row r="90693" spans="1:4" x14ac:dyDescent="0.45">
      <c r="A90693">
        <v>91521</v>
      </c>
      <c r="B90693">
        <v>229.61</v>
      </c>
      <c r="C90693">
        <f t="shared" si="3475"/>
        <v>231.8396202209924</v>
      </c>
      <c r="D90693">
        <f t="shared" si="3476"/>
        <v>4.9712063298581439</v>
      </c>
    </row>
    <row r="90694" spans="1:4" x14ac:dyDescent="0.45">
      <c r="A90694">
        <v>91522</v>
      </c>
      <c r="B90694">
        <v>229.61</v>
      </c>
      <c r="C90694">
        <f t="shared" si="3475"/>
        <v>231.8401289674789</v>
      </c>
      <c r="D90694">
        <f t="shared" si="3476"/>
        <v>4.973475211588462</v>
      </c>
    </row>
    <row r="90695" spans="1:4" x14ac:dyDescent="0.45">
      <c r="A90695">
        <v>91523</v>
      </c>
      <c r="B90695">
        <v>229.61</v>
      </c>
      <c r="C90695">
        <f t="shared" si="3475"/>
        <v>231.84063770642402</v>
      </c>
      <c r="D90695">
        <f t="shared" si="3476"/>
        <v>4.9757445773205466</v>
      </c>
    </row>
    <row r="90696" spans="1:4" x14ac:dyDescent="0.45">
      <c r="A90696">
        <v>91524</v>
      </c>
      <c r="B90696">
        <v>229.61</v>
      </c>
      <c r="C90696">
        <f t="shared" si="3475"/>
        <v>231.84114643782777</v>
      </c>
      <c r="D90696">
        <f t="shared" si="3476"/>
        <v>4.9780144270315052</v>
      </c>
    </row>
    <row r="90697" spans="1:4" x14ac:dyDescent="0.45">
      <c r="A90697">
        <v>91525</v>
      </c>
      <c r="B90697">
        <v>229.61</v>
      </c>
      <c r="C90697">
        <f t="shared" si="3475"/>
        <v>231.84165516169031</v>
      </c>
      <c r="D90697">
        <f t="shared" si="3476"/>
        <v>4.980284760698952</v>
      </c>
    </row>
    <row r="90698" spans="1:4" x14ac:dyDescent="0.45">
      <c r="A90698">
        <v>91526</v>
      </c>
      <c r="B90698">
        <v>229.61</v>
      </c>
      <c r="C90698">
        <f t="shared" si="3475"/>
        <v>231.84216387801175</v>
      </c>
      <c r="D90698">
        <f t="shared" si="3476"/>
        <v>4.982555578300377</v>
      </c>
    </row>
    <row r="90699" spans="1:4" x14ac:dyDescent="0.45">
      <c r="A90699">
        <v>91527</v>
      </c>
      <c r="B90699">
        <v>229.61</v>
      </c>
      <c r="C90699">
        <f t="shared" si="3475"/>
        <v>231.84267258679219</v>
      </c>
      <c r="D90699">
        <f t="shared" si="3476"/>
        <v>4.9848268798132693</v>
      </c>
    </row>
    <row r="90700" spans="1:4" x14ac:dyDescent="0.45">
      <c r="A90700">
        <v>91528</v>
      </c>
      <c r="B90700">
        <v>229.61</v>
      </c>
      <c r="C90700">
        <f t="shared" si="3475"/>
        <v>231.84318128803176</v>
      </c>
      <c r="D90700">
        <f t="shared" si="3476"/>
        <v>4.9870986652151208</v>
      </c>
    </row>
    <row r="90701" spans="1:4" x14ac:dyDescent="0.45">
      <c r="A90701">
        <v>91529</v>
      </c>
      <c r="B90701">
        <v>229.61</v>
      </c>
      <c r="C90701">
        <f t="shared" si="3475"/>
        <v>231.84368998173056</v>
      </c>
      <c r="D90701">
        <f t="shared" si="3476"/>
        <v>4.9893709344834214</v>
      </c>
    </row>
    <row r="90702" spans="1:4" x14ac:dyDescent="0.45">
      <c r="A90702">
        <v>91530</v>
      </c>
      <c r="B90702">
        <v>229.61</v>
      </c>
      <c r="C90702">
        <f t="shared" si="3475"/>
        <v>231.84419866788869</v>
      </c>
      <c r="D90702">
        <f t="shared" si="3476"/>
        <v>4.9916436875955386</v>
      </c>
    </row>
    <row r="90703" spans="1:4" x14ac:dyDescent="0.45">
      <c r="A90703">
        <v>91531</v>
      </c>
      <c r="B90703">
        <v>229.61</v>
      </c>
      <c r="C90703">
        <f t="shared" si="3475"/>
        <v>231.84470734650625</v>
      </c>
      <c r="D90703">
        <f t="shared" si="3476"/>
        <v>4.9939169245289641</v>
      </c>
    </row>
    <row r="90704" spans="1:4" x14ac:dyDescent="0.45">
      <c r="A90704">
        <v>91532</v>
      </c>
      <c r="B90704">
        <v>229.61</v>
      </c>
      <c r="C90704">
        <f t="shared" si="3475"/>
        <v>231.84521601758343</v>
      </c>
      <c r="D90704">
        <f t="shared" si="3476"/>
        <v>4.9961906452614455</v>
      </c>
    </row>
    <row r="90705" spans="1:4" x14ac:dyDescent="0.45">
      <c r="A90705">
        <v>91533</v>
      </c>
      <c r="B90705">
        <v>229.61</v>
      </c>
      <c r="C90705">
        <f t="shared" si="3475"/>
        <v>231.84572468112023</v>
      </c>
      <c r="D90705">
        <f t="shared" si="3476"/>
        <v>4.9984648497700981</v>
      </c>
    </row>
    <row r="90706" spans="1:4" x14ac:dyDescent="0.45">
      <c r="A90706">
        <v>91534</v>
      </c>
      <c r="B90706">
        <v>229.61</v>
      </c>
      <c r="C90706">
        <f t="shared" si="3475"/>
        <v>231.84623333711684</v>
      </c>
      <c r="D90706">
        <f t="shared" si="3476"/>
        <v>5.0007395380326694</v>
      </c>
    </row>
    <row r="90707" spans="1:4" x14ac:dyDescent="0.45">
      <c r="A90707">
        <v>91535</v>
      </c>
      <c r="B90707">
        <v>229.61</v>
      </c>
      <c r="C90707">
        <f t="shared" si="3475"/>
        <v>231.84674198557337</v>
      </c>
      <c r="D90707">
        <f t="shared" si="3476"/>
        <v>5.0030147100266573</v>
      </c>
    </row>
    <row r="90708" spans="1:4" x14ac:dyDescent="0.45">
      <c r="A90708">
        <v>91536</v>
      </c>
      <c r="B90708">
        <v>229.61</v>
      </c>
      <c r="C90708">
        <f t="shared" si="3475"/>
        <v>231.84725062648988</v>
      </c>
      <c r="D90708">
        <f t="shared" si="3476"/>
        <v>5.0052903657293042</v>
      </c>
    </row>
    <row r="90709" spans="1:4" x14ac:dyDescent="0.45">
      <c r="A90709">
        <v>91537</v>
      </c>
      <c r="B90709">
        <v>229.61</v>
      </c>
      <c r="C90709">
        <f t="shared" si="3475"/>
        <v>231.84775925986654</v>
      </c>
      <c r="D90709">
        <f t="shared" si="3476"/>
        <v>5.0075665051183629</v>
      </c>
    </row>
    <row r="90710" spans="1:4" x14ac:dyDescent="0.45">
      <c r="A90710">
        <v>91538</v>
      </c>
      <c r="B90710">
        <v>229.61</v>
      </c>
      <c r="C90710">
        <f t="shared" si="3475"/>
        <v>231.84826788570342</v>
      </c>
      <c r="D90710">
        <f t="shared" si="3476"/>
        <v>5.0098431281712044</v>
      </c>
    </row>
    <row r="90711" spans="1:4" x14ac:dyDescent="0.45">
      <c r="A90711">
        <v>91539</v>
      </c>
      <c r="B90711">
        <v>229.61</v>
      </c>
      <c r="C90711">
        <f t="shared" si="3475"/>
        <v>231.84877650400065</v>
      </c>
      <c r="D90711">
        <f t="shared" si="3476"/>
        <v>5.0121202348653275</v>
      </c>
    </row>
    <row r="90712" spans="1:4" x14ac:dyDescent="0.45">
      <c r="A90712">
        <v>91540</v>
      </c>
      <c r="B90712">
        <v>229.61</v>
      </c>
      <c r="C90712">
        <f t="shared" si="3475"/>
        <v>231.84928511475835</v>
      </c>
      <c r="D90712">
        <f t="shared" si="3476"/>
        <v>5.014397825178234</v>
      </c>
    </row>
    <row r="90713" spans="1:4" x14ac:dyDescent="0.45">
      <c r="A90713">
        <v>91541</v>
      </c>
      <c r="B90713">
        <v>229.61</v>
      </c>
      <c r="C90713">
        <f t="shared" si="3475"/>
        <v>231.84979371797658</v>
      </c>
      <c r="D90713">
        <f t="shared" si="3476"/>
        <v>5.0166758990872964</v>
      </c>
    </row>
    <row r="90714" spans="1:4" x14ac:dyDescent="0.45">
      <c r="A90714">
        <v>91542</v>
      </c>
      <c r="B90714">
        <v>229.61</v>
      </c>
      <c r="C90714">
        <f t="shared" si="3475"/>
        <v>231.85030231365553</v>
      </c>
      <c r="D90714">
        <f t="shared" si="3476"/>
        <v>5.0189544565702722</v>
      </c>
    </row>
    <row r="90715" spans="1:4" x14ac:dyDescent="0.45">
      <c r="A90715">
        <v>91543</v>
      </c>
      <c r="B90715">
        <v>229.61</v>
      </c>
      <c r="C90715">
        <f t="shared" si="3475"/>
        <v>231.85081090179528</v>
      </c>
      <c r="D90715">
        <f t="shared" si="3476"/>
        <v>5.0212334976045359</v>
      </c>
    </row>
    <row r="90716" spans="1:4" x14ac:dyDescent="0.45">
      <c r="A90716">
        <v>91544</v>
      </c>
      <c r="B90716">
        <v>229.61</v>
      </c>
      <c r="C90716">
        <f t="shared" si="3475"/>
        <v>231.85131948239592</v>
      </c>
      <c r="D90716">
        <f t="shared" si="3476"/>
        <v>5.0235130221674646</v>
      </c>
    </row>
    <row r="90717" spans="1:4" x14ac:dyDescent="0.45">
      <c r="A90717">
        <v>91545</v>
      </c>
      <c r="B90717">
        <v>229.61</v>
      </c>
      <c r="C90717">
        <f t="shared" si="3475"/>
        <v>231.85182805545756</v>
      </c>
      <c r="D90717">
        <f t="shared" si="3476"/>
        <v>5.0257930302365619</v>
      </c>
    </row>
    <row r="90718" spans="1:4" x14ac:dyDescent="0.45">
      <c r="A90718">
        <v>91546</v>
      </c>
      <c r="B90718">
        <v>229.61</v>
      </c>
      <c r="C90718">
        <f t="shared" si="3475"/>
        <v>231.85233662098034</v>
      </c>
      <c r="D90718">
        <f t="shared" si="3476"/>
        <v>5.0280735217894605</v>
      </c>
    </row>
    <row r="90719" spans="1:4" x14ac:dyDescent="0.45">
      <c r="A90719">
        <v>91547</v>
      </c>
      <c r="B90719">
        <v>229.61</v>
      </c>
      <c r="C90719">
        <f t="shared" si="3475"/>
        <v>231.85284517896437</v>
      </c>
      <c r="D90719">
        <f t="shared" si="3476"/>
        <v>5.0303544968036666</v>
      </c>
    </row>
    <row r="90720" spans="1:4" x14ac:dyDescent="0.45">
      <c r="A90720">
        <v>91548</v>
      </c>
      <c r="B90720">
        <v>229.61</v>
      </c>
      <c r="C90720">
        <f t="shared" si="3475"/>
        <v>231.85335372940975</v>
      </c>
      <c r="D90720">
        <f t="shared" si="3476"/>
        <v>5.0326359552565592</v>
      </c>
    </row>
    <row r="90721" spans="1:4" x14ac:dyDescent="0.45">
      <c r="A90721">
        <v>91549</v>
      </c>
      <c r="B90721">
        <v>229.61</v>
      </c>
      <c r="C90721">
        <f t="shared" si="3475"/>
        <v>231.8538622723166</v>
      </c>
      <c r="D90721">
        <f t="shared" si="3476"/>
        <v>5.0349178971257738</v>
      </c>
    </row>
    <row r="90722" spans="1:4" x14ac:dyDescent="0.45">
      <c r="A90722">
        <v>91550</v>
      </c>
      <c r="B90722">
        <v>229.61</v>
      </c>
      <c r="C90722">
        <f t="shared" si="3475"/>
        <v>231.85437080768503</v>
      </c>
      <c r="D90722">
        <f t="shared" si="3476"/>
        <v>5.0372003223886903</v>
      </c>
    </row>
    <row r="90723" spans="1:4" x14ac:dyDescent="0.45">
      <c r="A90723">
        <v>91551</v>
      </c>
      <c r="B90723">
        <v>229.61</v>
      </c>
      <c r="C90723">
        <f t="shared" si="3475"/>
        <v>231.85487933551514</v>
      </c>
      <c r="D90723">
        <f t="shared" si="3476"/>
        <v>5.0394832310228175</v>
      </c>
    </row>
    <row r="90724" spans="1:4" x14ac:dyDescent="0.45">
      <c r="A90724">
        <v>91552</v>
      </c>
      <c r="B90724">
        <v>229.61</v>
      </c>
      <c r="C90724">
        <f t="shared" si="3475"/>
        <v>231.85538785580704</v>
      </c>
      <c r="D90724">
        <f t="shared" si="3476"/>
        <v>5.0417666230056666</v>
      </c>
    </row>
    <row r="90725" spans="1:4" x14ac:dyDescent="0.45">
      <c r="A90725">
        <v>91553</v>
      </c>
      <c r="B90725">
        <v>229.61</v>
      </c>
      <c r="C90725">
        <f t="shared" si="3475"/>
        <v>231.85589636856088</v>
      </c>
      <c r="D90725">
        <f t="shared" si="3476"/>
        <v>5.0440504983148751</v>
      </c>
    </row>
    <row r="90726" spans="1:4" x14ac:dyDescent="0.45">
      <c r="A90726">
        <v>91554</v>
      </c>
      <c r="B90726">
        <v>229.61</v>
      </c>
      <c r="C90726">
        <f t="shared" si="3475"/>
        <v>231.85640487377668</v>
      </c>
      <c r="D90726">
        <f t="shared" si="3476"/>
        <v>5.0463348569275714</v>
      </c>
    </row>
    <row r="90727" spans="1:4" x14ac:dyDescent="0.45">
      <c r="A90727">
        <v>91555</v>
      </c>
      <c r="B90727">
        <v>229.61</v>
      </c>
      <c r="C90727">
        <f t="shared" si="3475"/>
        <v>231.85691337145468</v>
      </c>
      <c r="D90727">
        <f t="shared" si="3476"/>
        <v>5.0486196988217795</v>
      </c>
    </row>
    <row r="90728" spans="1:4" x14ac:dyDescent="0.45">
      <c r="A90728">
        <v>91556</v>
      </c>
      <c r="B90728">
        <v>229.61</v>
      </c>
      <c r="C90728">
        <f t="shared" si="3475"/>
        <v>231.8574218615949</v>
      </c>
      <c r="D90728">
        <f t="shared" si="3476"/>
        <v>5.0509050239746278</v>
      </c>
    </row>
    <row r="90729" spans="1:4" x14ac:dyDescent="0.45">
      <c r="A90729">
        <v>91557</v>
      </c>
      <c r="B90729">
        <v>229.61</v>
      </c>
      <c r="C90729">
        <f t="shared" si="3475"/>
        <v>231.85793034419748</v>
      </c>
      <c r="D90729">
        <f t="shared" si="3476"/>
        <v>5.0531908323637591</v>
      </c>
    </row>
    <row r="90730" spans="1:4" x14ac:dyDescent="0.45">
      <c r="A90730">
        <v>91558</v>
      </c>
      <c r="B90730">
        <v>229.61</v>
      </c>
      <c r="C90730">
        <f t="shared" si="3475"/>
        <v>231.85843881926255</v>
      </c>
      <c r="D90730">
        <f t="shared" si="3476"/>
        <v>5.0554771239666882</v>
      </c>
    </row>
    <row r="90731" spans="1:4" x14ac:dyDescent="0.45">
      <c r="A90731">
        <v>91559</v>
      </c>
      <c r="B90731">
        <v>229.61</v>
      </c>
      <c r="C90731">
        <f t="shared" si="3475"/>
        <v>231.85894728679017</v>
      </c>
      <c r="D90731">
        <f t="shared" si="3476"/>
        <v>5.0577638987608013</v>
      </c>
    </row>
    <row r="90732" spans="1:4" x14ac:dyDescent="0.45">
      <c r="A90732">
        <v>91560</v>
      </c>
      <c r="B90732">
        <v>229.61</v>
      </c>
      <c r="C90732">
        <f t="shared" si="3475"/>
        <v>231.8594557467805</v>
      </c>
      <c r="D90732">
        <f t="shared" si="3476"/>
        <v>5.0600511567237447</v>
      </c>
    </row>
    <row r="90733" spans="1:4" x14ac:dyDescent="0.45">
      <c r="A90733">
        <v>91561</v>
      </c>
      <c r="B90733">
        <v>229.61</v>
      </c>
      <c r="C90733">
        <f t="shared" si="3475"/>
        <v>231.85996419923364</v>
      </c>
      <c r="D90733">
        <f t="shared" si="3476"/>
        <v>5.0623388978330333</v>
      </c>
    </row>
    <row r="90734" spans="1:4" x14ac:dyDescent="0.45">
      <c r="A90734">
        <v>91562</v>
      </c>
      <c r="B90734">
        <v>229.61</v>
      </c>
      <c r="C90734">
        <f t="shared" si="3475"/>
        <v>231.8604726441497</v>
      </c>
      <c r="D90734">
        <f t="shared" si="3476"/>
        <v>5.0646271220660584</v>
      </c>
    </row>
    <row r="90735" spans="1:4" x14ac:dyDescent="0.45">
      <c r="A90735">
        <v>91563</v>
      </c>
      <c r="B90735">
        <v>229.61</v>
      </c>
      <c r="C90735">
        <f t="shared" si="3475"/>
        <v>231.86098108152876</v>
      </c>
      <c r="D90735">
        <f t="shared" si="3476"/>
        <v>5.0669158294003385</v>
      </c>
    </row>
    <row r="90736" spans="1:4" x14ac:dyDescent="0.45">
      <c r="A90736">
        <v>91564</v>
      </c>
      <c r="B90736">
        <v>229.61</v>
      </c>
      <c r="C90736">
        <f t="shared" si="3475"/>
        <v>231.86148951137099</v>
      </c>
      <c r="D90736">
        <f t="shared" si="3476"/>
        <v>5.0692050198135208</v>
      </c>
    </row>
    <row r="90737" spans="1:4" x14ac:dyDescent="0.45">
      <c r="A90737">
        <v>91565</v>
      </c>
      <c r="B90737">
        <v>229.61</v>
      </c>
      <c r="C90737">
        <f t="shared" si="3475"/>
        <v>231.86199793367646</v>
      </c>
      <c r="D90737">
        <f t="shared" si="3476"/>
        <v>5.0714946932829976</v>
      </c>
    </row>
    <row r="90738" spans="1:4" x14ac:dyDescent="0.45">
      <c r="A90738">
        <v>91566</v>
      </c>
      <c r="B90738">
        <v>229.61</v>
      </c>
      <c r="C90738">
        <f t="shared" si="3475"/>
        <v>231.86250634844529</v>
      </c>
      <c r="D90738">
        <f t="shared" si="3476"/>
        <v>5.0737848497862892</v>
      </c>
    </row>
    <row r="90739" spans="1:4" x14ac:dyDescent="0.45">
      <c r="A90739">
        <v>91567</v>
      </c>
      <c r="B90739">
        <v>229.61</v>
      </c>
      <c r="C90739">
        <f t="shared" si="3475"/>
        <v>231.8630147556776</v>
      </c>
      <c r="D90739">
        <f t="shared" si="3476"/>
        <v>5.0760754893009192</v>
      </c>
    </row>
    <row r="90740" spans="1:4" x14ac:dyDescent="0.45">
      <c r="A90740">
        <v>91568</v>
      </c>
      <c r="B90740">
        <v>229.61</v>
      </c>
      <c r="C90740">
        <f t="shared" si="3475"/>
        <v>231.86352315537351</v>
      </c>
      <c r="D90740">
        <f t="shared" si="3476"/>
        <v>5.0783666118045367</v>
      </c>
    </row>
    <row r="90741" spans="1:4" x14ac:dyDescent="0.45">
      <c r="A90741">
        <v>91569</v>
      </c>
      <c r="B90741">
        <v>229.61</v>
      </c>
      <c r="C90741">
        <f t="shared" si="3475"/>
        <v>231.8640315475331</v>
      </c>
      <c r="D90741">
        <f t="shared" si="3476"/>
        <v>5.0806582172744097</v>
      </c>
    </row>
    <row r="90742" spans="1:4" x14ac:dyDescent="0.45">
      <c r="A90742">
        <v>91570</v>
      </c>
      <c r="B90742">
        <v>229.61</v>
      </c>
      <c r="C90742">
        <f t="shared" si="3475"/>
        <v>231.8645399321565</v>
      </c>
      <c r="D90742">
        <f t="shared" si="3476"/>
        <v>5.0829503056881906</v>
      </c>
    </row>
    <row r="90743" spans="1:4" x14ac:dyDescent="0.45">
      <c r="A90743">
        <v>91571</v>
      </c>
      <c r="B90743">
        <v>229.61</v>
      </c>
      <c r="C90743">
        <f t="shared" si="3475"/>
        <v>231.86504830924383</v>
      </c>
      <c r="D90743">
        <f t="shared" si="3476"/>
        <v>5.0852428770234042</v>
      </c>
    </row>
    <row r="90744" spans="1:4" x14ac:dyDescent="0.45">
      <c r="A90744">
        <v>91572</v>
      </c>
      <c r="B90744">
        <v>229.61</v>
      </c>
      <c r="C90744">
        <f t="shared" si="3475"/>
        <v>231.8655566787952</v>
      </c>
      <c r="D90744">
        <f t="shared" si="3476"/>
        <v>5.0875359312575767</v>
      </c>
    </row>
    <row r="90745" spans="1:4" x14ac:dyDescent="0.45">
      <c r="A90745">
        <v>91573</v>
      </c>
      <c r="B90745">
        <v>229.61</v>
      </c>
      <c r="C90745">
        <f t="shared" si="3475"/>
        <v>231.86606504081072</v>
      </c>
      <c r="D90745">
        <f t="shared" si="3476"/>
        <v>5.0898294683682339</v>
      </c>
    </row>
    <row r="90746" spans="1:4" x14ac:dyDescent="0.45">
      <c r="A90746">
        <v>91574</v>
      </c>
      <c r="B90746">
        <v>229.61</v>
      </c>
      <c r="C90746">
        <f t="shared" si="3475"/>
        <v>231.86657339529049</v>
      </c>
      <c r="D90746">
        <f t="shared" si="3476"/>
        <v>5.0921234883327759</v>
      </c>
    </row>
    <row r="90747" spans="1:4" x14ac:dyDescent="0.45">
      <c r="A90747">
        <v>91575</v>
      </c>
      <c r="B90747">
        <v>229.61</v>
      </c>
      <c r="C90747">
        <f t="shared" si="3475"/>
        <v>231.86708174223463</v>
      </c>
      <c r="D90747">
        <f t="shared" si="3476"/>
        <v>5.094417991128859</v>
      </c>
    </row>
    <row r="90748" spans="1:4" x14ac:dyDescent="0.45">
      <c r="A90748">
        <v>91576</v>
      </c>
      <c r="B90748">
        <v>229.61</v>
      </c>
      <c r="C90748">
        <f t="shared" si="3475"/>
        <v>231.86759008164324</v>
      </c>
      <c r="D90748">
        <f t="shared" si="3476"/>
        <v>5.0967129767338832</v>
      </c>
    </row>
    <row r="90749" spans="1:4" x14ac:dyDescent="0.45">
      <c r="A90749">
        <v>91577</v>
      </c>
      <c r="B90749">
        <v>229.61</v>
      </c>
      <c r="C90749">
        <f t="shared" si="3475"/>
        <v>231.86809841351646</v>
      </c>
      <c r="D90749">
        <f t="shared" si="3476"/>
        <v>5.0990084451255084</v>
      </c>
    </row>
    <row r="90750" spans="1:4" x14ac:dyDescent="0.45">
      <c r="A90750">
        <v>91578</v>
      </c>
      <c r="B90750">
        <v>229.61</v>
      </c>
      <c r="C90750">
        <f t="shared" si="3475"/>
        <v>231.86860673785438</v>
      </c>
      <c r="D90750">
        <f t="shared" si="3476"/>
        <v>5.1013043962811349</v>
      </c>
    </row>
    <row r="90751" spans="1:4" x14ac:dyDescent="0.45">
      <c r="A90751">
        <v>91579</v>
      </c>
      <c r="B90751">
        <v>229.61</v>
      </c>
      <c r="C90751">
        <f t="shared" si="3475"/>
        <v>231.8691150546571</v>
      </c>
      <c r="D90751">
        <f t="shared" si="3476"/>
        <v>5.1036008301782942</v>
      </c>
    </row>
    <row r="90752" spans="1:4" x14ac:dyDescent="0.45">
      <c r="A90752">
        <v>91580</v>
      </c>
      <c r="B90752">
        <v>229.61</v>
      </c>
      <c r="C90752">
        <f t="shared" si="3475"/>
        <v>231.86962336392477</v>
      </c>
      <c r="D90752">
        <f t="shared" si="3476"/>
        <v>5.1058977467946489</v>
      </c>
    </row>
    <row r="90753" spans="1:4" x14ac:dyDescent="0.45">
      <c r="A90753">
        <v>91581</v>
      </c>
      <c r="B90753">
        <v>229.61</v>
      </c>
      <c r="C90753">
        <f t="shared" si="3475"/>
        <v>231.87013166565745</v>
      </c>
      <c r="D90753">
        <f t="shared" si="3476"/>
        <v>5.1081951461074731</v>
      </c>
    </row>
    <row r="90754" spans="1:4" x14ac:dyDescent="0.45">
      <c r="A90754">
        <v>91582</v>
      </c>
      <c r="B90754">
        <v>229.61</v>
      </c>
      <c r="C90754">
        <f t="shared" si="3475"/>
        <v>231.87063995985531</v>
      </c>
      <c r="D90754">
        <f t="shared" si="3476"/>
        <v>5.1104930280945586</v>
      </c>
    </row>
    <row r="90755" spans="1:4" x14ac:dyDescent="0.45">
      <c r="A90755">
        <v>91583</v>
      </c>
      <c r="B90755">
        <v>229.61</v>
      </c>
      <c r="C90755">
        <f t="shared" si="3475"/>
        <v>231.87114824651843</v>
      </c>
      <c r="D90755">
        <f t="shared" si="3476"/>
        <v>5.1127913927333104</v>
      </c>
    </row>
    <row r="90756" spans="1:4" x14ac:dyDescent="0.45">
      <c r="A90756">
        <v>91584</v>
      </c>
      <c r="B90756">
        <v>229.61</v>
      </c>
      <c r="C90756">
        <f t="shared" ref="C90756:C90819" si="3477">$H$4 - $I$4*EXP(-A90756/$J$4)</f>
        <v>231.87165652564693</v>
      </c>
      <c r="D90756">
        <f t="shared" ref="D90756:D90819" si="3478">(B90756-C90756)^2</f>
        <v>5.1150902400012654</v>
      </c>
    </row>
    <row r="90757" spans="1:4" x14ac:dyDescent="0.45">
      <c r="A90757">
        <v>91585</v>
      </c>
      <c r="B90757">
        <v>229.61</v>
      </c>
      <c r="C90757">
        <f t="shared" si="3477"/>
        <v>231.87216479724088</v>
      </c>
      <c r="D90757">
        <f t="shared" si="3478"/>
        <v>5.1173895698758312</v>
      </c>
    </row>
    <row r="90758" spans="1:4" x14ac:dyDescent="0.45">
      <c r="A90758">
        <v>91586</v>
      </c>
      <c r="B90758">
        <v>229.61</v>
      </c>
      <c r="C90758">
        <f t="shared" si="3477"/>
        <v>231.87267306130047</v>
      </c>
      <c r="D90758">
        <f t="shared" si="3478"/>
        <v>5.1196893823348004</v>
      </c>
    </row>
    <row r="90759" spans="1:4" x14ac:dyDescent="0.45">
      <c r="A90759">
        <v>91587</v>
      </c>
      <c r="B90759">
        <v>229.61</v>
      </c>
      <c r="C90759">
        <f t="shared" si="3477"/>
        <v>231.87318131782575</v>
      </c>
      <c r="D90759">
        <f t="shared" si="3478"/>
        <v>5.1219896773554545</v>
      </c>
    </row>
    <row r="90760" spans="1:4" x14ac:dyDescent="0.45">
      <c r="A90760">
        <v>91588</v>
      </c>
      <c r="B90760">
        <v>229.61</v>
      </c>
      <c r="C90760">
        <f t="shared" si="3477"/>
        <v>231.87368956681686</v>
      </c>
      <c r="D90760">
        <f t="shared" si="3478"/>
        <v>5.1242904549154611</v>
      </c>
    </row>
    <row r="90761" spans="1:4" x14ac:dyDescent="0.45">
      <c r="A90761">
        <v>91589</v>
      </c>
      <c r="B90761">
        <v>229.61</v>
      </c>
      <c r="C90761">
        <f t="shared" si="3477"/>
        <v>231.87419780827389</v>
      </c>
      <c r="D90761">
        <f t="shared" si="3478"/>
        <v>5.1265917149922302</v>
      </c>
    </row>
    <row r="90762" spans="1:4" x14ac:dyDescent="0.45">
      <c r="A90762">
        <v>91590</v>
      </c>
      <c r="B90762">
        <v>229.61</v>
      </c>
      <c r="C90762">
        <f t="shared" si="3477"/>
        <v>231.87470604219698</v>
      </c>
      <c r="D90762">
        <f t="shared" si="3478"/>
        <v>5.1288934575634313</v>
      </c>
    </row>
    <row r="90763" spans="1:4" x14ac:dyDescent="0.45">
      <c r="A90763">
        <v>91591</v>
      </c>
      <c r="B90763">
        <v>229.61</v>
      </c>
      <c r="C90763">
        <f t="shared" si="3477"/>
        <v>231.87521426858621</v>
      </c>
      <c r="D90763">
        <f t="shared" si="3478"/>
        <v>5.1311956826064762</v>
      </c>
    </row>
    <row r="90764" spans="1:4" x14ac:dyDescent="0.45">
      <c r="A90764">
        <v>91592</v>
      </c>
      <c r="B90764">
        <v>229.61</v>
      </c>
      <c r="C90764">
        <f t="shared" si="3477"/>
        <v>231.87572248744172</v>
      </c>
      <c r="D90764">
        <f t="shared" si="3478"/>
        <v>5.1334983900990352</v>
      </c>
    </row>
    <row r="90765" spans="1:4" x14ac:dyDescent="0.45">
      <c r="A90765">
        <v>91593</v>
      </c>
      <c r="B90765">
        <v>229.61</v>
      </c>
      <c r="C90765">
        <f t="shared" si="3477"/>
        <v>231.87623069876361</v>
      </c>
      <c r="D90765">
        <f t="shared" si="3478"/>
        <v>5.1358015800185228</v>
      </c>
    </row>
    <row r="90766" spans="1:4" x14ac:dyDescent="0.45">
      <c r="A90766">
        <v>91594</v>
      </c>
      <c r="B90766">
        <v>229.61</v>
      </c>
      <c r="C90766">
        <f t="shared" si="3477"/>
        <v>231.87673890255198</v>
      </c>
      <c r="D90766">
        <f t="shared" si="3478"/>
        <v>5.1381052523424824</v>
      </c>
    </row>
    <row r="90767" spans="1:4" x14ac:dyDescent="0.45">
      <c r="A90767">
        <v>91595</v>
      </c>
      <c r="B90767">
        <v>229.61</v>
      </c>
      <c r="C90767">
        <f t="shared" si="3477"/>
        <v>231.87724709880698</v>
      </c>
      <c r="D90767">
        <f t="shared" si="3478"/>
        <v>5.140409407048586</v>
      </c>
    </row>
    <row r="90768" spans="1:4" x14ac:dyDescent="0.45">
      <c r="A90768">
        <v>91596</v>
      </c>
      <c r="B90768">
        <v>229.61</v>
      </c>
      <c r="C90768">
        <f t="shared" si="3477"/>
        <v>231.87775528752866</v>
      </c>
      <c r="D90768">
        <f t="shared" si="3478"/>
        <v>5.1427140441141219</v>
      </c>
    </row>
    <row r="90769" spans="1:4" x14ac:dyDescent="0.45">
      <c r="A90769">
        <v>91597</v>
      </c>
      <c r="B90769">
        <v>229.61</v>
      </c>
      <c r="C90769">
        <f t="shared" si="3477"/>
        <v>231.87826346871719</v>
      </c>
      <c r="D90769">
        <f t="shared" si="3478"/>
        <v>5.1450191635168929</v>
      </c>
    </row>
    <row r="90770" spans="1:4" x14ac:dyDescent="0.45">
      <c r="A90770">
        <v>91598</v>
      </c>
      <c r="B90770">
        <v>229.61</v>
      </c>
      <c r="C90770">
        <f t="shared" si="3477"/>
        <v>231.87877164237264</v>
      </c>
      <c r="D90770">
        <f t="shared" si="3478"/>
        <v>5.1473247652341882</v>
      </c>
    </row>
    <row r="90771" spans="1:4" x14ac:dyDescent="0.45">
      <c r="A90771">
        <v>91599</v>
      </c>
      <c r="B90771">
        <v>229.61</v>
      </c>
      <c r="C90771">
        <f t="shared" si="3477"/>
        <v>231.87927980849514</v>
      </c>
      <c r="D90771">
        <f t="shared" si="3478"/>
        <v>5.1496308492436835</v>
      </c>
    </row>
    <row r="90772" spans="1:4" x14ac:dyDescent="0.45">
      <c r="A90772">
        <v>91600</v>
      </c>
      <c r="B90772">
        <v>229.61</v>
      </c>
      <c r="C90772">
        <f t="shared" si="3477"/>
        <v>231.87978796708481</v>
      </c>
      <c r="D90772">
        <f t="shared" si="3478"/>
        <v>5.1519374155229283</v>
      </c>
    </row>
    <row r="90773" spans="1:4" x14ac:dyDescent="0.45">
      <c r="A90773">
        <v>91601</v>
      </c>
      <c r="B90773">
        <v>229.61</v>
      </c>
      <c r="C90773">
        <f t="shared" si="3477"/>
        <v>231.88029611814176</v>
      </c>
      <c r="D90773">
        <f t="shared" si="3478"/>
        <v>5.1542444640494693</v>
      </c>
    </row>
    <row r="90774" spans="1:4" x14ac:dyDescent="0.45">
      <c r="A90774">
        <v>91602</v>
      </c>
      <c r="B90774">
        <v>229.61</v>
      </c>
      <c r="C90774">
        <f t="shared" si="3477"/>
        <v>231.8808042616661</v>
      </c>
      <c r="D90774">
        <f t="shared" si="3478"/>
        <v>5.1565519948008589</v>
      </c>
    </row>
    <row r="90775" spans="1:4" x14ac:dyDescent="0.45">
      <c r="A90775">
        <v>91603</v>
      </c>
      <c r="B90775">
        <v>229.61</v>
      </c>
      <c r="C90775">
        <f t="shared" si="3477"/>
        <v>231.88131239765792</v>
      </c>
      <c r="D90775">
        <f t="shared" si="3478"/>
        <v>5.1588600077545168</v>
      </c>
    </row>
    <row r="90776" spans="1:4" x14ac:dyDescent="0.45">
      <c r="A90776">
        <v>91604</v>
      </c>
      <c r="B90776">
        <v>229.61</v>
      </c>
      <c r="C90776">
        <f t="shared" si="3477"/>
        <v>231.88182052611734</v>
      </c>
      <c r="D90776">
        <f t="shared" si="3478"/>
        <v>5.1611685028879943</v>
      </c>
    </row>
    <row r="90777" spans="1:4" x14ac:dyDescent="0.45">
      <c r="A90777">
        <v>91605</v>
      </c>
      <c r="B90777">
        <v>229.61</v>
      </c>
      <c r="C90777">
        <f t="shared" si="3477"/>
        <v>231.88232864704452</v>
      </c>
      <c r="D90777">
        <f t="shared" si="3478"/>
        <v>5.1634774801791021</v>
      </c>
    </row>
    <row r="90778" spans="1:4" x14ac:dyDescent="0.45">
      <c r="A90778">
        <v>91606</v>
      </c>
      <c r="B90778">
        <v>229.61</v>
      </c>
      <c r="C90778">
        <f t="shared" si="3477"/>
        <v>231.88283676043949</v>
      </c>
      <c r="D90778">
        <f t="shared" si="3478"/>
        <v>5.1657869396050069</v>
      </c>
    </row>
    <row r="90779" spans="1:4" x14ac:dyDescent="0.45">
      <c r="A90779">
        <v>91607</v>
      </c>
      <c r="B90779">
        <v>229.61</v>
      </c>
      <c r="C90779">
        <f t="shared" si="3477"/>
        <v>231.88334486630242</v>
      </c>
      <c r="D90779">
        <f t="shared" si="3478"/>
        <v>5.1680968811435184</v>
      </c>
    </row>
    <row r="90780" spans="1:4" x14ac:dyDescent="0.45">
      <c r="A90780">
        <v>91608</v>
      </c>
      <c r="B90780">
        <v>229.61</v>
      </c>
      <c r="C90780">
        <f t="shared" si="3477"/>
        <v>231.88385296463341</v>
      </c>
      <c r="D90780">
        <f t="shared" si="3478"/>
        <v>5.1704073047720636</v>
      </c>
    </row>
    <row r="90781" spans="1:4" x14ac:dyDescent="0.45">
      <c r="A90781">
        <v>91609</v>
      </c>
      <c r="B90781">
        <v>229.61</v>
      </c>
      <c r="C90781">
        <f t="shared" si="3477"/>
        <v>231.88436105543255</v>
      </c>
      <c r="D90781">
        <f t="shared" si="3478"/>
        <v>5.1727182104681981</v>
      </c>
    </row>
    <row r="90782" spans="1:4" x14ac:dyDescent="0.45">
      <c r="A90782">
        <v>91610</v>
      </c>
      <c r="B90782">
        <v>229.61</v>
      </c>
      <c r="C90782">
        <f t="shared" si="3477"/>
        <v>231.88486913869997</v>
      </c>
      <c r="D90782">
        <f t="shared" si="3478"/>
        <v>5.1750295982094769</v>
      </c>
    </row>
    <row r="90783" spans="1:4" x14ac:dyDescent="0.45">
      <c r="A90783">
        <v>91611</v>
      </c>
      <c r="B90783">
        <v>229.61</v>
      </c>
      <c r="C90783">
        <f t="shared" si="3477"/>
        <v>231.88537721443581</v>
      </c>
      <c r="D90783">
        <f t="shared" si="3478"/>
        <v>5.1773414679735863</v>
      </c>
    </row>
    <row r="90784" spans="1:4" x14ac:dyDescent="0.45">
      <c r="A90784">
        <v>91612</v>
      </c>
      <c r="B90784">
        <v>229.61</v>
      </c>
      <c r="C90784">
        <f t="shared" si="3477"/>
        <v>231.88588528264012</v>
      </c>
      <c r="D90784">
        <f t="shared" si="3478"/>
        <v>5.1796538197378261</v>
      </c>
    </row>
    <row r="90785" spans="1:4" x14ac:dyDescent="0.45">
      <c r="A90785">
        <v>91613</v>
      </c>
      <c r="B90785">
        <v>229.61</v>
      </c>
      <c r="C90785">
        <f t="shared" si="3477"/>
        <v>231.88639334331305</v>
      </c>
      <c r="D90785">
        <f t="shared" si="3478"/>
        <v>5.1819666534798827</v>
      </c>
    </row>
    <row r="90786" spans="1:4" x14ac:dyDescent="0.45">
      <c r="A90786">
        <v>91614</v>
      </c>
      <c r="B90786">
        <v>229.61</v>
      </c>
      <c r="C90786">
        <f t="shared" si="3477"/>
        <v>231.8869013964547</v>
      </c>
      <c r="D90786">
        <f t="shared" si="3478"/>
        <v>5.1842799691773171</v>
      </c>
    </row>
    <row r="90787" spans="1:4" x14ac:dyDescent="0.45">
      <c r="A90787">
        <v>91615</v>
      </c>
      <c r="B90787">
        <v>229.61</v>
      </c>
      <c r="C90787">
        <f t="shared" si="3477"/>
        <v>231.88740944206518</v>
      </c>
      <c r="D90787">
        <f t="shared" si="3478"/>
        <v>5.1865937668075599</v>
      </c>
    </row>
    <row r="90788" spans="1:4" x14ac:dyDescent="0.45">
      <c r="A90788">
        <v>91616</v>
      </c>
      <c r="B90788">
        <v>229.61</v>
      </c>
      <c r="C90788">
        <f t="shared" si="3477"/>
        <v>231.88791748014464</v>
      </c>
      <c r="D90788">
        <f t="shared" si="3478"/>
        <v>5.1889080463484296</v>
      </c>
    </row>
    <row r="90789" spans="1:4" x14ac:dyDescent="0.45">
      <c r="A90789">
        <v>91617</v>
      </c>
      <c r="B90789">
        <v>229.61</v>
      </c>
      <c r="C90789">
        <f t="shared" si="3477"/>
        <v>231.88842551069314</v>
      </c>
      <c r="D90789">
        <f t="shared" si="3478"/>
        <v>5.1912228077772298</v>
      </c>
    </row>
    <row r="90790" spans="1:4" x14ac:dyDescent="0.45">
      <c r="A90790">
        <v>91618</v>
      </c>
      <c r="B90790">
        <v>229.61</v>
      </c>
      <c r="C90790">
        <f t="shared" si="3477"/>
        <v>231.8889335337108</v>
      </c>
      <c r="D90790">
        <f t="shared" si="3478"/>
        <v>5.1935380510715223</v>
      </c>
    </row>
    <row r="90791" spans="1:4" x14ac:dyDescent="0.45">
      <c r="A90791">
        <v>91619</v>
      </c>
      <c r="B90791">
        <v>229.61</v>
      </c>
      <c r="C90791">
        <f t="shared" si="3477"/>
        <v>231.88944154919776</v>
      </c>
      <c r="D90791">
        <f t="shared" si="3478"/>
        <v>5.1958537762090007</v>
      </c>
    </row>
    <row r="90792" spans="1:4" x14ac:dyDescent="0.45">
      <c r="A90792">
        <v>91620</v>
      </c>
      <c r="B90792">
        <v>229.61</v>
      </c>
      <c r="C90792">
        <f t="shared" si="3477"/>
        <v>231.88994955715413</v>
      </c>
      <c r="D90792">
        <f t="shared" si="3478"/>
        <v>5.1981699831672294</v>
      </c>
    </row>
    <row r="90793" spans="1:4" x14ac:dyDescent="0.45">
      <c r="A90793">
        <v>91621</v>
      </c>
      <c r="B90793">
        <v>229.61</v>
      </c>
      <c r="C90793">
        <f t="shared" si="3477"/>
        <v>231.89045755757996</v>
      </c>
      <c r="D90793">
        <f t="shared" si="3478"/>
        <v>5.200486671923513</v>
      </c>
    </row>
    <row r="90794" spans="1:4" x14ac:dyDescent="0.45">
      <c r="A90794">
        <v>91622</v>
      </c>
      <c r="B90794">
        <v>229.61</v>
      </c>
      <c r="C90794">
        <f t="shared" si="3477"/>
        <v>231.89096555047541</v>
      </c>
      <c r="D90794">
        <f t="shared" si="3478"/>
        <v>5.2028038424555465</v>
      </c>
    </row>
    <row r="90795" spans="1:4" x14ac:dyDescent="0.45">
      <c r="A90795">
        <v>91623</v>
      </c>
      <c r="B90795">
        <v>229.61</v>
      </c>
      <c r="C90795">
        <f t="shared" si="3477"/>
        <v>231.89147353584062</v>
      </c>
      <c r="D90795">
        <f t="shared" si="3478"/>
        <v>5.2051214947410278</v>
      </c>
    </row>
    <row r="90796" spans="1:4" x14ac:dyDescent="0.45">
      <c r="A90796">
        <v>91624</v>
      </c>
      <c r="B90796">
        <v>229.61</v>
      </c>
      <c r="C90796">
        <f t="shared" si="3477"/>
        <v>231.89198151367566</v>
      </c>
      <c r="D90796">
        <f t="shared" si="3478"/>
        <v>5.2074396287573927</v>
      </c>
    </row>
    <row r="90797" spans="1:4" x14ac:dyDescent="0.45">
      <c r="A90797">
        <v>91625</v>
      </c>
      <c r="B90797">
        <v>229.61</v>
      </c>
      <c r="C90797">
        <f t="shared" si="3477"/>
        <v>231.89248948398065</v>
      </c>
      <c r="D90797">
        <f t="shared" si="3478"/>
        <v>5.2097582444822104</v>
      </c>
    </row>
    <row r="90798" spans="1:4" x14ac:dyDescent="0.45">
      <c r="A90798">
        <v>91626</v>
      </c>
      <c r="B90798">
        <v>229.61</v>
      </c>
      <c r="C90798">
        <f t="shared" si="3477"/>
        <v>231.89299744675571</v>
      </c>
      <c r="D90798">
        <f t="shared" si="3478"/>
        <v>5.2120773418930488</v>
      </c>
    </row>
    <row r="90799" spans="1:4" x14ac:dyDescent="0.45">
      <c r="A90799">
        <v>91627</v>
      </c>
      <c r="B90799">
        <v>229.61</v>
      </c>
      <c r="C90799">
        <f t="shared" si="3477"/>
        <v>231.89350540200095</v>
      </c>
      <c r="D90799">
        <f t="shared" si="3478"/>
        <v>5.214396920967479</v>
      </c>
    </row>
    <row r="90800" spans="1:4" x14ac:dyDescent="0.45">
      <c r="A90800">
        <v>91628</v>
      </c>
      <c r="B90800">
        <v>229.61</v>
      </c>
      <c r="C90800">
        <f t="shared" si="3477"/>
        <v>231.89401334971649</v>
      </c>
      <c r="D90800">
        <f t="shared" si="3478"/>
        <v>5.2167169816830699</v>
      </c>
    </row>
    <row r="90801" spans="1:4" x14ac:dyDescent="0.45">
      <c r="A90801">
        <v>91629</v>
      </c>
      <c r="B90801">
        <v>229.61</v>
      </c>
      <c r="C90801">
        <f t="shared" si="3477"/>
        <v>231.8945212899024</v>
      </c>
      <c r="D90801">
        <f t="shared" si="3478"/>
        <v>5.2190375240172635</v>
      </c>
    </row>
    <row r="90802" spans="1:4" x14ac:dyDescent="0.45">
      <c r="A90802">
        <v>91630</v>
      </c>
      <c r="B90802">
        <v>229.61</v>
      </c>
      <c r="C90802">
        <f t="shared" si="3477"/>
        <v>231.89502922255883</v>
      </c>
      <c r="D90802">
        <f t="shared" si="3478"/>
        <v>5.2213585479477613</v>
      </c>
    </row>
    <row r="90803" spans="1:4" x14ac:dyDescent="0.45">
      <c r="A90803">
        <v>91631</v>
      </c>
      <c r="B90803">
        <v>229.61</v>
      </c>
      <c r="C90803">
        <f t="shared" si="3477"/>
        <v>231.8955371476859</v>
      </c>
      <c r="D90803">
        <f t="shared" si="3478"/>
        <v>5.2236800534521368</v>
      </c>
    </row>
    <row r="90804" spans="1:4" x14ac:dyDescent="0.45">
      <c r="A90804">
        <v>91632</v>
      </c>
      <c r="B90804">
        <v>229.61</v>
      </c>
      <c r="C90804">
        <f t="shared" si="3477"/>
        <v>231.89604506528366</v>
      </c>
      <c r="D90804">
        <f t="shared" si="3478"/>
        <v>5.2260020405077041</v>
      </c>
    </row>
    <row r="90805" spans="1:4" x14ac:dyDescent="0.45">
      <c r="A90805">
        <v>91633</v>
      </c>
      <c r="B90805">
        <v>229.61</v>
      </c>
      <c r="C90805">
        <f t="shared" si="3477"/>
        <v>231.89655297535231</v>
      </c>
      <c r="D90805">
        <f t="shared" si="3478"/>
        <v>5.2283245090924266</v>
      </c>
    </row>
    <row r="90806" spans="1:4" x14ac:dyDescent="0.45">
      <c r="A90806">
        <v>91634</v>
      </c>
      <c r="B90806">
        <v>229.61</v>
      </c>
      <c r="C90806">
        <f t="shared" si="3477"/>
        <v>231.8970608778919</v>
      </c>
      <c r="D90806">
        <f t="shared" si="3478"/>
        <v>5.2306474591836194</v>
      </c>
    </row>
    <row r="90807" spans="1:4" x14ac:dyDescent="0.45">
      <c r="A90807">
        <v>91635</v>
      </c>
      <c r="B90807">
        <v>229.61</v>
      </c>
      <c r="C90807">
        <f t="shared" si="3477"/>
        <v>231.89756877290256</v>
      </c>
      <c r="D90807">
        <f t="shared" si="3478"/>
        <v>5.2329708907588595</v>
      </c>
    </row>
    <row r="90808" spans="1:4" x14ac:dyDescent="0.45">
      <c r="A90808">
        <v>91636</v>
      </c>
      <c r="B90808">
        <v>229.61</v>
      </c>
      <c r="C90808">
        <f t="shared" si="3477"/>
        <v>231.89807666038439</v>
      </c>
      <c r="D90808">
        <f t="shared" si="3478"/>
        <v>5.2352948037957221</v>
      </c>
    </row>
    <row r="90809" spans="1:4" x14ac:dyDescent="0.45">
      <c r="A90809">
        <v>91637</v>
      </c>
      <c r="B90809">
        <v>229.61</v>
      </c>
      <c r="C90809">
        <f t="shared" si="3477"/>
        <v>231.89858454033754</v>
      </c>
      <c r="D90809">
        <f t="shared" si="3478"/>
        <v>5.2376191982719167</v>
      </c>
    </row>
    <row r="90810" spans="1:4" x14ac:dyDescent="0.45">
      <c r="A90810">
        <v>91638</v>
      </c>
      <c r="B90810">
        <v>229.61</v>
      </c>
      <c r="C90810">
        <f t="shared" si="3477"/>
        <v>231.89909241276206</v>
      </c>
      <c r="D90810">
        <f t="shared" si="3478"/>
        <v>5.2399440741647609</v>
      </c>
    </row>
    <row r="90811" spans="1:4" x14ac:dyDescent="0.45">
      <c r="A90811">
        <v>91639</v>
      </c>
      <c r="B90811">
        <v>229.61</v>
      </c>
      <c r="C90811">
        <f t="shared" si="3477"/>
        <v>231.89960027765812</v>
      </c>
      <c r="D90811">
        <f t="shared" si="3478"/>
        <v>5.2422694314520939</v>
      </c>
    </row>
    <row r="90812" spans="1:4" x14ac:dyDescent="0.45">
      <c r="A90812">
        <v>91640</v>
      </c>
      <c r="B90812">
        <v>229.61</v>
      </c>
      <c r="C90812">
        <f t="shared" si="3477"/>
        <v>231.90010813502579</v>
      </c>
      <c r="D90812">
        <f t="shared" si="3478"/>
        <v>5.2445952701112359</v>
      </c>
    </row>
    <row r="90813" spans="1:4" x14ac:dyDescent="0.45">
      <c r="A90813">
        <v>91641</v>
      </c>
      <c r="B90813">
        <v>229.61</v>
      </c>
      <c r="C90813">
        <f t="shared" si="3477"/>
        <v>231.9006159848652</v>
      </c>
      <c r="D90813">
        <f t="shared" si="3478"/>
        <v>5.2469215901198965</v>
      </c>
    </row>
    <row r="90814" spans="1:4" x14ac:dyDescent="0.45">
      <c r="A90814">
        <v>91642</v>
      </c>
      <c r="B90814">
        <v>229.61</v>
      </c>
      <c r="C90814">
        <f t="shared" si="3477"/>
        <v>231.90112382717646</v>
      </c>
      <c r="D90814">
        <f t="shared" si="3478"/>
        <v>5.2492483914556587</v>
      </c>
    </row>
    <row r="90815" spans="1:4" x14ac:dyDescent="0.45">
      <c r="A90815">
        <v>91643</v>
      </c>
      <c r="B90815">
        <v>229.61</v>
      </c>
      <c r="C90815">
        <f t="shared" si="3477"/>
        <v>231.9016316619597</v>
      </c>
      <c r="D90815">
        <f t="shared" si="3478"/>
        <v>5.2515756740961042</v>
      </c>
    </row>
    <row r="90816" spans="1:4" x14ac:dyDescent="0.45">
      <c r="A90816">
        <v>91644</v>
      </c>
      <c r="B90816">
        <v>229.61</v>
      </c>
      <c r="C90816">
        <f t="shared" si="3477"/>
        <v>231.90213948921499</v>
      </c>
      <c r="D90816">
        <f t="shared" si="3478"/>
        <v>5.2539034380186864</v>
      </c>
    </row>
    <row r="90817" spans="1:4" x14ac:dyDescent="0.45">
      <c r="A90817">
        <v>91645</v>
      </c>
      <c r="B90817">
        <v>229.61</v>
      </c>
      <c r="C90817">
        <f t="shared" si="3477"/>
        <v>231.90264730894248</v>
      </c>
      <c r="D90817">
        <f t="shared" si="3478"/>
        <v>5.2562316832011184</v>
      </c>
    </row>
    <row r="90818" spans="1:4" x14ac:dyDescent="0.45">
      <c r="A90818">
        <v>91646</v>
      </c>
      <c r="B90818">
        <v>229.61</v>
      </c>
      <c r="C90818">
        <f t="shared" si="3477"/>
        <v>231.90315512114225</v>
      </c>
      <c r="D90818">
        <f t="shared" si="3478"/>
        <v>5.2585604096208565</v>
      </c>
    </row>
    <row r="90819" spans="1:4" x14ac:dyDescent="0.45">
      <c r="A90819">
        <v>91647</v>
      </c>
      <c r="B90819">
        <v>229.61</v>
      </c>
      <c r="C90819">
        <f t="shared" si="3477"/>
        <v>231.90366292581444</v>
      </c>
      <c r="D90819">
        <f t="shared" si="3478"/>
        <v>5.2608896172556152</v>
      </c>
    </row>
    <row r="90820" spans="1:4" x14ac:dyDescent="0.45">
      <c r="A90820">
        <v>91648</v>
      </c>
      <c r="B90820">
        <v>229.61</v>
      </c>
      <c r="C90820">
        <f t="shared" ref="C90820:C90883" si="3479">$H$4 - $I$4*EXP(-A90820/$J$4)</f>
        <v>231.90417072295915</v>
      </c>
      <c r="D90820">
        <f t="shared" ref="D90820:D90883" si="3480">(B90820-C90820)^2</f>
        <v>5.2632193060828509</v>
      </c>
    </row>
    <row r="90821" spans="1:4" x14ac:dyDescent="0.45">
      <c r="A90821">
        <v>91649</v>
      </c>
      <c r="B90821">
        <v>229.61</v>
      </c>
      <c r="C90821">
        <f t="shared" si="3479"/>
        <v>231.90467851257648</v>
      </c>
      <c r="D90821">
        <f t="shared" si="3480"/>
        <v>5.2655494760801504</v>
      </c>
    </row>
    <row r="90822" spans="1:4" x14ac:dyDescent="0.45">
      <c r="A90822">
        <v>91650</v>
      </c>
      <c r="B90822">
        <v>229.61</v>
      </c>
      <c r="C90822">
        <f t="shared" si="3479"/>
        <v>231.90518629466658</v>
      </c>
      <c r="D90822">
        <f t="shared" si="3480"/>
        <v>5.2678801272252329</v>
      </c>
    </row>
    <row r="90823" spans="1:4" x14ac:dyDescent="0.45">
      <c r="A90823">
        <v>91651</v>
      </c>
      <c r="B90823">
        <v>229.61</v>
      </c>
      <c r="C90823">
        <f t="shared" si="3479"/>
        <v>231.9056940692295</v>
      </c>
      <c r="D90823">
        <f t="shared" si="3480"/>
        <v>5.2702112594954249</v>
      </c>
    </row>
    <row r="90824" spans="1:4" x14ac:dyDescent="0.45">
      <c r="A90824">
        <v>91652</v>
      </c>
      <c r="B90824">
        <v>229.61</v>
      </c>
      <c r="C90824">
        <f t="shared" si="3479"/>
        <v>231.90620183626541</v>
      </c>
      <c r="D90824">
        <f t="shared" si="3480"/>
        <v>5.2725428728685788</v>
      </c>
    </row>
    <row r="90825" spans="1:4" x14ac:dyDescent="0.45">
      <c r="A90825">
        <v>91653</v>
      </c>
      <c r="B90825">
        <v>229.61</v>
      </c>
      <c r="C90825">
        <f t="shared" si="3479"/>
        <v>231.90670959577437</v>
      </c>
      <c r="D90825">
        <f t="shared" si="3480"/>
        <v>5.2748749673220221</v>
      </c>
    </row>
    <row r="90826" spans="1:4" x14ac:dyDescent="0.45">
      <c r="A90826">
        <v>91654</v>
      </c>
      <c r="B90826">
        <v>229.61</v>
      </c>
      <c r="C90826">
        <f t="shared" si="3479"/>
        <v>231.90721734775656</v>
      </c>
      <c r="D90826">
        <f t="shared" si="3480"/>
        <v>5.277207542833608</v>
      </c>
    </row>
    <row r="90827" spans="1:4" x14ac:dyDescent="0.45">
      <c r="A90827">
        <v>91655</v>
      </c>
      <c r="B90827">
        <v>229.61</v>
      </c>
      <c r="C90827">
        <f t="shared" si="3479"/>
        <v>231.90772509221199</v>
      </c>
      <c r="D90827">
        <f t="shared" si="3480"/>
        <v>5.2795405993805362</v>
      </c>
    </row>
    <row r="90828" spans="1:4" x14ac:dyDescent="0.45">
      <c r="A90828">
        <v>91656</v>
      </c>
      <c r="B90828">
        <v>229.61</v>
      </c>
      <c r="C90828">
        <f t="shared" si="3479"/>
        <v>231.9082328291409</v>
      </c>
      <c r="D90828">
        <f t="shared" si="3480"/>
        <v>5.2818741369409219</v>
      </c>
    </row>
    <row r="90829" spans="1:4" x14ac:dyDescent="0.45">
      <c r="A90829">
        <v>91657</v>
      </c>
      <c r="B90829">
        <v>229.61</v>
      </c>
      <c r="C90829">
        <f t="shared" si="3479"/>
        <v>231.90874055854329</v>
      </c>
      <c r="D90829">
        <f t="shared" si="3480"/>
        <v>5.2842081554918368</v>
      </c>
    </row>
    <row r="90830" spans="1:4" x14ac:dyDescent="0.45">
      <c r="A90830">
        <v>91658</v>
      </c>
      <c r="B90830">
        <v>229.61</v>
      </c>
      <c r="C90830">
        <f t="shared" si="3479"/>
        <v>231.90924828041932</v>
      </c>
      <c r="D90830">
        <f t="shared" si="3480"/>
        <v>5.286542655011135</v>
      </c>
    </row>
    <row r="90831" spans="1:4" x14ac:dyDescent="0.45">
      <c r="A90831">
        <v>91659</v>
      </c>
      <c r="B90831">
        <v>229.61</v>
      </c>
      <c r="C90831">
        <f t="shared" si="3479"/>
        <v>231.90975599476911</v>
      </c>
      <c r="D90831">
        <f t="shared" si="3480"/>
        <v>5.288877635476414</v>
      </c>
    </row>
    <row r="90832" spans="1:4" x14ac:dyDescent="0.45">
      <c r="A90832">
        <v>91660</v>
      </c>
      <c r="B90832">
        <v>229.61</v>
      </c>
      <c r="C90832">
        <f t="shared" si="3479"/>
        <v>231.91026370159275</v>
      </c>
      <c r="D90832">
        <f t="shared" si="3480"/>
        <v>5.2912130968651363</v>
      </c>
    </row>
    <row r="90833" spans="1:4" x14ac:dyDescent="0.45">
      <c r="A90833">
        <v>91661</v>
      </c>
      <c r="B90833">
        <v>229.61</v>
      </c>
      <c r="C90833">
        <f t="shared" si="3479"/>
        <v>231.91077140089038</v>
      </c>
      <c r="D90833">
        <f t="shared" si="3480"/>
        <v>5.2935490391550308</v>
      </c>
    </row>
    <row r="90834" spans="1:4" x14ac:dyDescent="0.45">
      <c r="A90834">
        <v>91662</v>
      </c>
      <c r="B90834">
        <v>229.61</v>
      </c>
      <c r="C90834">
        <f t="shared" si="3479"/>
        <v>231.91127909266208</v>
      </c>
      <c r="D90834">
        <f t="shared" si="3480"/>
        <v>5.2958854623235645</v>
      </c>
    </row>
    <row r="90835" spans="1:4" x14ac:dyDescent="0.45">
      <c r="A90835">
        <v>91663</v>
      </c>
      <c r="B90835">
        <v>229.61</v>
      </c>
      <c r="C90835">
        <f t="shared" si="3479"/>
        <v>231.91178677690795</v>
      </c>
      <c r="D90835">
        <f t="shared" si="3480"/>
        <v>5.2982223663482042</v>
      </c>
    </row>
    <row r="90836" spans="1:4" x14ac:dyDescent="0.45">
      <c r="A90836">
        <v>91664</v>
      </c>
      <c r="B90836">
        <v>229.61</v>
      </c>
      <c r="C90836">
        <f t="shared" si="3479"/>
        <v>231.91229445362814</v>
      </c>
      <c r="D90836">
        <f t="shared" si="3480"/>
        <v>5.3005597512068112</v>
      </c>
    </row>
    <row r="90837" spans="1:4" x14ac:dyDescent="0.45">
      <c r="A90837">
        <v>91665</v>
      </c>
      <c r="B90837">
        <v>229.61</v>
      </c>
      <c r="C90837">
        <f t="shared" si="3479"/>
        <v>231.91280212282277</v>
      </c>
      <c r="D90837">
        <f t="shared" si="3480"/>
        <v>5.3028976168769839</v>
      </c>
    </row>
    <row r="90838" spans="1:4" x14ac:dyDescent="0.45">
      <c r="A90838">
        <v>91666</v>
      </c>
      <c r="B90838">
        <v>229.61</v>
      </c>
      <c r="C90838">
        <f t="shared" si="3479"/>
        <v>231.9133097844919</v>
      </c>
      <c r="D90838">
        <f t="shared" si="3480"/>
        <v>5.3052359633360631</v>
      </c>
    </row>
    <row r="90839" spans="1:4" x14ac:dyDescent="0.45">
      <c r="A90839">
        <v>91667</v>
      </c>
      <c r="B90839">
        <v>229.61</v>
      </c>
      <c r="C90839">
        <f t="shared" si="3479"/>
        <v>231.91381743863568</v>
      </c>
      <c r="D90839">
        <f t="shared" si="3480"/>
        <v>5.3075747905617803</v>
      </c>
    </row>
    <row r="90840" spans="1:4" x14ac:dyDescent="0.45">
      <c r="A90840">
        <v>91668</v>
      </c>
      <c r="B90840">
        <v>229.61</v>
      </c>
      <c r="C90840">
        <f t="shared" si="3479"/>
        <v>231.91432508525421</v>
      </c>
      <c r="D90840">
        <f t="shared" si="3480"/>
        <v>5.3099140985317375</v>
      </c>
    </row>
    <row r="90841" spans="1:4" x14ac:dyDescent="0.45">
      <c r="A90841">
        <v>91669</v>
      </c>
      <c r="B90841">
        <v>229.61</v>
      </c>
      <c r="C90841">
        <f t="shared" si="3479"/>
        <v>231.9148327243476</v>
      </c>
      <c r="D90841">
        <f t="shared" si="3480"/>
        <v>5.3122538872235383</v>
      </c>
    </row>
    <row r="90842" spans="1:4" x14ac:dyDescent="0.45">
      <c r="A90842">
        <v>91670</v>
      </c>
      <c r="B90842">
        <v>229.61</v>
      </c>
      <c r="C90842">
        <f t="shared" si="3479"/>
        <v>231.91534035591596</v>
      </c>
      <c r="D90842">
        <f t="shared" si="3480"/>
        <v>5.3145941566146551</v>
      </c>
    </row>
    <row r="90843" spans="1:4" x14ac:dyDescent="0.45">
      <c r="A90843">
        <v>91671</v>
      </c>
      <c r="B90843">
        <v>229.61</v>
      </c>
      <c r="C90843">
        <f t="shared" si="3479"/>
        <v>231.91584797995941</v>
      </c>
      <c r="D90843">
        <f t="shared" si="3480"/>
        <v>5.3169349066828246</v>
      </c>
    </row>
    <row r="90844" spans="1:4" x14ac:dyDescent="0.45">
      <c r="A90844">
        <v>91672</v>
      </c>
      <c r="B90844">
        <v>229.61</v>
      </c>
      <c r="C90844">
        <f t="shared" si="3479"/>
        <v>231.91635559647804</v>
      </c>
      <c r="D90844">
        <f t="shared" si="3480"/>
        <v>5.3192761374055193</v>
      </c>
    </row>
    <row r="90845" spans="1:4" x14ac:dyDescent="0.45">
      <c r="A90845">
        <v>91673</v>
      </c>
      <c r="B90845">
        <v>229.61</v>
      </c>
      <c r="C90845">
        <f t="shared" si="3479"/>
        <v>231.916863205472</v>
      </c>
      <c r="D90845">
        <f t="shared" si="3480"/>
        <v>5.3216178487604777</v>
      </c>
    </row>
    <row r="90846" spans="1:4" x14ac:dyDescent="0.45">
      <c r="A90846">
        <v>91674</v>
      </c>
      <c r="B90846">
        <v>229.61</v>
      </c>
      <c r="C90846">
        <f t="shared" si="3479"/>
        <v>231.91737080694136</v>
      </c>
      <c r="D90846">
        <f t="shared" si="3480"/>
        <v>5.3239600407251757</v>
      </c>
    </row>
    <row r="90847" spans="1:4" x14ac:dyDescent="0.45">
      <c r="A90847">
        <v>91675</v>
      </c>
      <c r="B90847">
        <v>229.61</v>
      </c>
      <c r="C90847">
        <f t="shared" si="3479"/>
        <v>231.91787840088628</v>
      </c>
      <c r="D90847">
        <f t="shared" si="3480"/>
        <v>5.3263027132773528</v>
      </c>
    </row>
    <row r="90848" spans="1:4" x14ac:dyDescent="0.45">
      <c r="A90848">
        <v>91676</v>
      </c>
      <c r="B90848">
        <v>229.61</v>
      </c>
      <c r="C90848">
        <f t="shared" si="3479"/>
        <v>231.91838598730683</v>
      </c>
      <c r="D90848">
        <f t="shared" si="3480"/>
        <v>5.3286458663944849</v>
      </c>
    </row>
    <row r="90849" spans="1:4" x14ac:dyDescent="0.45">
      <c r="A90849">
        <v>91677</v>
      </c>
      <c r="B90849">
        <v>229.61</v>
      </c>
      <c r="C90849">
        <f t="shared" si="3479"/>
        <v>231.91889356620314</v>
      </c>
      <c r="D90849">
        <f t="shared" si="3480"/>
        <v>5.3309895000541827</v>
      </c>
    </row>
    <row r="90850" spans="1:4" x14ac:dyDescent="0.45">
      <c r="A90850">
        <v>91678</v>
      </c>
      <c r="B90850">
        <v>229.61</v>
      </c>
      <c r="C90850">
        <f t="shared" si="3479"/>
        <v>231.91940113757531</v>
      </c>
      <c r="D90850">
        <f t="shared" si="3480"/>
        <v>5.3333336142340562</v>
      </c>
    </row>
    <row r="90851" spans="1:4" x14ac:dyDescent="0.45">
      <c r="A90851">
        <v>91679</v>
      </c>
      <c r="B90851">
        <v>229.61</v>
      </c>
      <c r="C90851">
        <f t="shared" si="3479"/>
        <v>231.91990870142345</v>
      </c>
      <c r="D90851">
        <f t="shared" si="3480"/>
        <v>5.3356782089117161</v>
      </c>
    </row>
    <row r="90852" spans="1:4" x14ac:dyDescent="0.45">
      <c r="A90852">
        <v>91680</v>
      </c>
      <c r="B90852">
        <v>229.61</v>
      </c>
      <c r="C90852">
        <f t="shared" si="3479"/>
        <v>231.92041625774769</v>
      </c>
      <c r="D90852">
        <f t="shared" si="3480"/>
        <v>5.3380232840647741</v>
      </c>
    </row>
    <row r="90853" spans="1:4" x14ac:dyDescent="0.45">
      <c r="A90853">
        <v>91681</v>
      </c>
      <c r="B90853">
        <v>229.61</v>
      </c>
      <c r="C90853">
        <f t="shared" si="3479"/>
        <v>231.9209238065481</v>
      </c>
      <c r="D90853">
        <f t="shared" si="3480"/>
        <v>5.3403688396707114</v>
      </c>
    </row>
    <row r="90854" spans="1:4" x14ac:dyDescent="0.45">
      <c r="A90854">
        <v>91682</v>
      </c>
      <c r="B90854">
        <v>229.61</v>
      </c>
      <c r="C90854">
        <f t="shared" si="3479"/>
        <v>231.92143134782486</v>
      </c>
      <c r="D90854">
        <f t="shared" si="3480"/>
        <v>5.3427148757074052</v>
      </c>
    </row>
    <row r="90855" spans="1:4" x14ac:dyDescent="0.45">
      <c r="A90855">
        <v>91683</v>
      </c>
      <c r="B90855">
        <v>229.61</v>
      </c>
      <c r="C90855">
        <f t="shared" si="3479"/>
        <v>231.92193888157806</v>
      </c>
      <c r="D90855">
        <f t="shared" si="3480"/>
        <v>5.3450613921523367</v>
      </c>
    </row>
    <row r="90856" spans="1:4" x14ac:dyDescent="0.45">
      <c r="A90856">
        <v>91684</v>
      </c>
      <c r="B90856">
        <v>229.61</v>
      </c>
      <c r="C90856">
        <f t="shared" si="3479"/>
        <v>231.92244640780774</v>
      </c>
      <c r="D90856">
        <f t="shared" si="3480"/>
        <v>5.347408388982859</v>
      </c>
    </row>
    <row r="90857" spans="1:4" x14ac:dyDescent="0.45">
      <c r="A90857">
        <v>91685</v>
      </c>
      <c r="B90857">
        <v>229.61</v>
      </c>
      <c r="C90857">
        <f t="shared" si="3479"/>
        <v>231.92295392651411</v>
      </c>
      <c r="D90857">
        <f t="shared" si="3480"/>
        <v>5.3497558661769817</v>
      </c>
    </row>
    <row r="90858" spans="1:4" x14ac:dyDescent="0.45">
      <c r="A90858">
        <v>91686</v>
      </c>
      <c r="B90858">
        <v>229.61</v>
      </c>
      <c r="C90858">
        <f t="shared" si="3479"/>
        <v>231.92346143769723</v>
      </c>
      <c r="D90858">
        <f t="shared" si="3480"/>
        <v>5.3521038237120591</v>
      </c>
    </row>
    <row r="90859" spans="1:4" x14ac:dyDescent="0.45">
      <c r="A90859">
        <v>91687</v>
      </c>
      <c r="B90859">
        <v>229.61</v>
      </c>
      <c r="C90859">
        <f t="shared" si="3479"/>
        <v>231.9239689413572</v>
      </c>
      <c r="D90859">
        <f t="shared" si="3480"/>
        <v>5.3544522615657089</v>
      </c>
    </row>
    <row r="90860" spans="1:4" x14ac:dyDescent="0.45">
      <c r="A90860">
        <v>91688</v>
      </c>
      <c r="B90860">
        <v>229.61</v>
      </c>
      <c r="C90860">
        <f t="shared" si="3479"/>
        <v>231.92447643749418</v>
      </c>
      <c r="D90860">
        <f t="shared" si="3480"/>
        <v>5.3568011797156787</v>
      </c>
    </row>
    <row r="90861" spans="1:4" x14ac:dyDescent="0.45">
      <c r="A90861">
        <v>91689</v>
      </c>
      <c r="B90861">
        <v>229.61</v>
      </c>
      <c r="C90861">
        <f t="shared" si="3479"/>
        <v>231.92498392610824</v>
      </c>
      <c r="D90861">
        <f t="shared" si="3480"/>
        <v>5.3591505781394577</v>
      </c>
    </row>
    <row r="90862" spans="1:4" x14ac:dyDescent="0.45">
      <c r="A90862">
        <v>91690</v>
      </c>
      <c r="B90862">
        <v>229.61</v>
      </c>
      <c r="C90862">
        <f t="shared" si="3479"/>
        <v>231.9254914071995</v>
      </c>
      <c r="D90862">
        <f t="shared" si="3480"/>
        <v>5.3615004568146656</v>
      </c>
    </row>
    <row r="90863" spans="1:4" x14ac:dyDescent="0.45">
      <c r="A90863">
        <v>91691</v>
      </c>
      <c r="B90863">
        <v>229.61</v>
      </c>
      <c r="C90863">
        <f t="shared" si="3479"/>
        <v>231.92599888076808</v>
      </c>
      <c r="D90863">
        <f t="shared" si="3480"/>
        <v>5.363850815718922</v>
      </c>
    </row>
    <row r="90864" spans="1:4" x14ac:dyDescent="0.45">
      <c r="A90864">
        <v>91692</v>
      </c>
      <c r="B90864">
        <v>229.61</v>
      </c>
      <c r="C90864">
        <f t="shared" si="3479"/>
        <v>231.92650634681411</v>
      </c>
      <c r="D90864">
        <f t="shared" si="3480"/>
        <v>5.3662016548299807</v>
      </c>
    </row>
    <row r="90865" spans="1:4" x14ac:dyDescent="0.45">
      <c r="A90865">
        <v>91693</v>
      </c>
      <c r="B90865">
        <v>229.61</v>
      </c>
      <c r="C90865">
        <f t="shared" si="3479"/>
        <v>231.92701380533765</v>
      </c>
      <c r="D90865">
        <f t="shared" si="3480"/>
        <v>5.3685529741252003</v>
      </c>
    </row>
    <row r="90866" spans="1:4" x14ac:dyDescent="0.45">
      <c r="A90866">
        <v>91694</v>
      </c>
      <c r="B90866">
        <v>229.61</v>
      </c>
      <c r="C90866">
        <f t="shared" si="3479"/>
        <v>231.92752125633882</v>
      </c>
      <c r="D90866">
        <f t="shared" si="3480"/>
        <v>5.3709047735822031</v>
      </c>
    </row>
    <row r="90867" spans="1:4" x14ac:dyDescent="0.45">
      <c r="A90867">
        <v>91695</v>
      </c>
      <c r="B90867">
        <v>229.61</v>
      </c>
      <c r="C90867">
        <f t="shared" si="3479"/>
        <v>231.92802869981779</v>
      </c>
      <c r="D90867">
        <f t="shared" si="3480"/>
        <v>5.373257053178877</v>
      </c>
    </row>
    <row r="90868" spans="1:4" x14ac:dyDescent="0.45">
      <c r="A90868">
        <v>91696</v>
      </c>
      <c r="B90868">
        <v>229.61</v>
      </c>
      <c r="C90868">
        <f t="shared" si="3479"/>
        <v>231.92853613577461</v>
      </c>
      <c r="D90868">
        <f t="shared" si="3480"/>
        <v>5.3756098128925833</v>
      </c>
    </row>
    <row r="90869" spans="1:4" x14ac:dyDescent="0.45">
      <c r="A90869">
        <v>91697</v>
      </c>
      <c r="B90869">
        <v>229.61</v>
      </c>
      <c r="C90869">
        <f t="shared" si="3479"/>
        <v>231.92904356420945</v>
      </c>
      <c r="D90869">
        <f t="shared" si="3480"/>
        <v>5.3779630527012099</v>
      </c>
    </row>
    <row r="90870" spans="1:4" x14ac:dyDescent="0.45">
      <c r="A90870">
        <v>91698</v>
      </c>
      <c r="B90870">
        <v>229.61</v>
      </c>
      <c r="C90870">
        <f t="shared" si="3479"/>
        <v>231.92955098512238</v>
      </c>
      <c r="D90870">
        <f t="shared" si="3480"/>
        <v>5.3803167725821197</v>
      </c>
    </row>
    <row r="90871" spans="1:4" x14ac:dyDescent="0.45">
      <c r="A90871">
        <v>91699</v>
      </c>
      <c r="B90871">
        <v>229.61</v>
      </c>
      <c r="C90871">
        <f t="shared" si="3479"/>
        <v>231.93005839851349</v>
      </c>
      <c r="D90871">
        <f t="shared" si="3480"/>
        <v>5.3826709725129396</v>
      </c>
    </row>
    <row r="90872" spans="1:4" x14ac:dyDescent="0.45">
      <c r="A90872">
        <v>91700</v>
      </c>
      <c r="B90872">
        <v>229.61</v>
      </c>
      <c r="C90872">
        <f t="shared" si="3479"/>
        <v>231.93056580438292</v>
      </c>
      <c r="D90872">
        <f t="shared" si="3480"/>
        <v>5.3850256524712972</v>
      </c>
    </row>
    <row r="90873" spans="1:4" x14ac:dyDescent="0.45">
      <c r="A90873">
        <v>91701</v>
      </c>
      <c r="B90873">
        <v>229.61</v>
      </c>
      <c r="C90873">
        <f t="shared" si="3479"/>
        <v>231.9310732027308</v>
      </c>
      <c r="D90873">
        <f t="shared" si="3480"/>
        <v>5.3873808124349534</v>
      </c>
    </row>
    <row r="90874" spans="1:4" x14ac:dyDescent="0.45">
      <c r="A90874">
        <v>91702</v>
      </c>
      <c r="B90874">
        <v>229.61</v>
      </c>
      <c r="C90874">
        <f t="shared" si="3479"/>
        <v>231.93158059355721</v>
      </c>
      <c r="D90874">
        <f t="shared" si="3480"/>
        <v>5.3897364523814044</v>
      </c>
    </row>
    <row r="90875" spans="1:4" x14ac:dyDescent="0.45">
      <c r="A90875">
        <v>91703</v>
      </c>
      <c r="B90875">
        <v>229.61</v>
      </c>
      <c r="C90875">
        <f t="shared" si="3479"/>
        <v>231.93208797686231</v>
      </c>
      <c r="D90875">
        <f t="shared" si="3480"/>
        <v>5.392092572288413</v>
      </c>
    </row>
    <row r="90876" spans="1:4" x14ac:dyDescent="0.45">
      <c r="A90876">
        <v>91704</v>
      </c>
      <c r="B90876">
        <v>229.61</v>
      </c>
      <c r="C90876">
        <f t="shared" si="3479"/>
        <v>231.93259535264613</v>
      </c>
      <c r="D90876">
        <f t="shared" si="3480"/>
        <v>5.3944491721333465</v>
      </c>
    </row>
    <row r="90877" spans="1:4" x14ac:dyDescent="0.45">
      <c r="A90877">
        <v>91705</v>
      </c>
      <c r="B90877">
        <v>229.61</v>
      </c>
      <c r="C90877">
        <f t="shared" si="3479"/>
        <v>231.93310272090883</v>
      </c>
      <c r="D90877">
        <f t="shared" si="3480"/>
        <v>5.3968062518939677</v>
      </c>
    </row>
    <row r="90878" spans="1:4" x14ac:dyDescent="0.45">
      <c r="A90878">
        <v>91706</v>
      </c>
      <c r="B90878">
        <v>229.61</v>
      </c>
      <c r="C90878">
        <f t="shared" si="3479"/>
        <v>231.93361008165053</v>
      </c>
      <c r="D90878">
        <f t="shared" si="3480"/>
        <v>5.3991638115479095</v>
      </c>
    </row>
    <row r="90879" spans="1:4" x14ac:dyDescent="0.45">
      <c r="A90879">
        <v>91707</v>
      </c>
      <c r="B90879">
        <v>229.61</v>
      </c>
      <c r="C90879">
        <f t="shared" si="3479"/>
        <v>231.93411743487133</v>
      </c>
      <c r="D90879">
        <f t="shared" si="3480"/>
        <v>5.4015218510728058</v>
      </c>
    </row>
    <row r="90880" spans="1:4" x14ac:dyDescent="0.45">
      <c r="A90880">
        <v>91708</v>
      </c>
      <c r="B90880">
        <v>229.61</v>
      </c>
      <c r="C90880">
        <f t="shared" si="3479"/>
        <v>231.93462478057134</v>
      </c>
      <c r="D90880">
        <f t="shared" si="3480"/>
        <v>5.4038803704462888</v>
      </c>
    </row>
    <row r="90881" spans="1:4" x14ac:dyDescent="0.45">
      <c r="A90881">
        <v>91709</v>
      </c>
      <c r="B90881">
        <v>229.61</v>
      </c>
      <c r="C90881">
        <f t="shared" si="3479"/>
        <v>231.93513211875069</v>
      </c>
      <c r="D90881">
        <f t="shared" si="3480"/>
        <v>5.4062393696459949</v>
      </c>
    </row>
    <row r="90882" spans="1:4" x14ac:dyDescent="0.45">
      <c r="A90882">
        <v>91710</v>
      </c>
      <c r="B90882">
        <v>229.61</v>
      </c>
      <c r="C90882">
        <f t="shared" si="3479"/>
        <v>231.93563944940945</v>
      </c>
      <c r="D90882">
        <f t="shared" si="3480"/>
        <v>5.4085988486494276</v>
      </c>
    </row>
    <row r="90883" spans="1:4" x14ac:dyDescent="0.45">
      <c r="A90883">
        <v>91711</v>
      </c>
      <c r="B90883">
        <v>229.61</v>
      </c>
      <c r="C90883">
        <f t="shared" si="3479"/>
        <v>231.93614677254777</v>
      </c>
      <c r="D90883">
        <f t="shared" si="3480"/>
        <v>5.410958807434354</v>
      </c>
    </row>
    <row r="90884" spans="1:4" x14ac:dyDescent="0.45">
      <c r="A90884">
        <v>91712</v>
      </c>
      <c r="B90884">
        <v>229.61</v>
      </c>
      <c r="C90884">
        <f t="shared" ref="C90884:C90947" si="3481">$H$4 - $I$4*EXP(-A90884/$J$4)</f>
        <v>231.93665408816577</v>
      </c>
      <c r="D90884">
        <f t="shared" ref="D90884:D90947" si="3482">(B90884-C90884)^2</f>
        <v>5.4133192459784132</v>
      </c>
    </row>
    <row r="90885" spans="1:4" x14ac:dyDescent="0.45">
      <c r="A90885">
        <v>91713</v>
      </c>
      <c r="B90885">
        <v>229.61</v>
      </c>
      <c r="C90885">
        <f t="shared" si="3481"/>
        <v>231.93716139626349</v>
      </c>
      <c r="D90885">
        <f t="shared" si="3482"/>
        <v>5.415680164258978</v>
      </c>
    </row>
    <row r="90886" spans="1:4" x14ac:dyDescent="0.45">
      <c r="A90886">
        <v>91714</v>
      </c>
      <c r="B90886">
        <v>229.61</v>
      </c>
      <c r="C90886">
        <f t="shared" si="3481"/>
        <v>231.93766869684111</v>
      </c>
      <c r="D90886">
        <f t="shared" si="3482"/>
        <v>5.4180415622539506</v>
      </c>
    </row>
    <row r="90887" spans="1:4" x14ac:dyDescent="0.45">
      <c r="A90887">
        <v>91715</v>
      </c>
      <c r="B90887">
        <v>229.61</v>
      </c>
      <c r="C90887">
        <f t="shared" si="3481"/>
        <v>231.93817598989875</v>
      </c>
      <c r="D90887">
        <f t="shared" si="3482"/>
        <v>5.4204034399409728</v>
      </c>
    </row>
    <row r="90888" spans="1:4" x14ac:dyDescent="0.45">
      <c r="A90888">
        <v>91716</v>
      </c>
      <c r="B90888">
        <v>229.61</v>
      </c>
      <c r="C90888">
        <f t="shared" si="3481"/>
        <v>231.93868327543646</v>
      </c>
      <c r="D90888">
        <f t="shared" si="3482"/>
        <v>5.4227657972974184</v>
      </c>
    </row>
    <row r="90889" spans="1:4" x14ac:dyDescent="0.45">
      <c r="A90889">
        <v>91717</v>
      </c>
      <c r="B90889">
        <v>229.61</v>
      </c>
      <c r="C90889">
        <f t="shared" si="3481"/>
        <v>231.93919055345438</v>
      </c>
      <c r="D90889">
        <f t="shared" si="3482"/>
        <v>5.4251286343010623</v>
      </c>
    </row>
    <row r="90890" spans="1:4" x14ac:dyDescent="0.45">
      <c r="A90890">
        <v>91718</v>
      </c>
      <c r="B90890">
        <v>229.61</v>
      </c>
      <c r="C90890">
        <f t="shared" si="3481"/>
        <v>231.93969782395266</v>
      </c>
      <c r="D90890">
        <f t="shared" si="3482"/>
        <v>5.4274919509296771</v>
      </c>
    </row>
    <row r="90891" spans="1:4" x14ac:dyDescent="0.45">
      <c r="A90891">
        <v>91719</v>
      </c>
      <c r="B90891">
        <v>229.61</v>
      </c>
      <c r="C90891">
        <f t="shared" si="3481"/>
        <v>231.94020508693134</v>
      </c>
      <c r="D90891">
        <f t="shared" si="3482"/>
        <v>5.4298557471606435</v>
      </c>
    </row>
    <row r="90892" spans="1:4" x14ac:dyDescent="0.45">
      <c r="A90892">
        <v>91720</v>
      </c>
      <c r="B90892">
        <v>229.61</v>
      </c>
      <c r="C90892">
        <f t="shared" si="3481"/>
        <v>231.94071234239061</v>
      </c>
      <c r="D90892">
        <f t="shared" si="3482"/>
        <v>5.4322200229718671</v>
      </c>
    </row>
    <row r="90893" spans="1:4" x14ac:dyDescent="0.45">
      <c r="A90893">
        <v>91721</v>
      </c>
      <c r="B90893">
        <v>229.61</v>
      </c>
      <c r="C90893">
        <f t="shared" si="3481"/>
        <v>231.94121959033049</v>
      </c>
      <c r="D90893">
        <f t="shared" si="3482"/>
        <v>5.4345847783405965</v>
      </c>
    </row>
    <row r="90894" spans="1:4" x14ac:dyDescent="0.45">
      <c r="A90894">
        <v>91722</v>
      </c>
      <c r="B90894">
        <v>229.61</v>
      </c>
      <c r="C90894">
        <f t="shared" si="3481"/>
        <v>231.94172683075118</v>
      </c>
      <c r="D90894">
        <f t="shared" si="3482"/>
        <v>5.436950013244874</v>
      </c>
    </row>
    <row r="90895" spans="1:4" x14ac:dyDescent="0.45">
      <c r="A90895">
        <v>91723</v>
      </c>
      <c r="B90895">
        <v>229.61</v>
      </c>
      <c r="C90895">
        <f t="shared" si="3481"/>
        <v>231.94223406365273</v>
      </c>
      <c r="D90895">
        <f t="shared" si="3482"/>
        <v>5.4393157276620805</v>
      </c>
    </row>
    <row r="90896" spans="1:4" x14ac:dyDescent="0.45">
      <c r="A90896">
        <v>91724</v>
      </c>
      <c r="B90896">
        <v>229.61</v>
      </c>
      <c r="C90896">
        <f t="shared" si="3481"/>
        <v>231.94274128903533</v>
      </c>
      <c r="D90896">
        <f t="shared" si="3482"/>
        <v>5.4416819215701278</v>
      </c>
    </row>
    <row r="90897" spans="1:4" x14ac:dyDescent="0.45">
      <c r="A90897">
        <v>91725</v>
      </c>
      <c r="B90897">
        <v>229.61</v>
      </c>
      <c r="C90897">
        <f t="shared" si="3481"/>
        <v>231.94324850689895</v>
      </c>
      <c r="D90897">
        <f t="shared" si="3482"/>
        <v>5.4440485949461328</v>
      </c>
    </row>
    <row r="90898" spans="1:4" x14ac:dyDescent="0.45">
      <c r="A90898">
        <v>91726</v>
      </c>
      <c r="B90898">
        <v>229.61</v>
      </c>
      <c r="C90898">
        <f t="shared" si="3481"/>
        <v>231.94375571724385</v>
      </c>
      <c r="D90898">
        <f t="shared" si="3482"/>
        <v>5.446415747768274</v>
      </c>
    </row>
    <row r="90899" spans="1:4" x14ac:dyDescent="0.45">
      <c r="A90899">
        <v>91727</v>
      </c>
      <c r="B90899">
        <v>229.61</v>
      </c>
      <c r="C90899">
        <f t="shared" si="3481"/>
        <v>231.94426292007006</v>
      </c>
      <c r="D90899">
        <f t="shared" si="3482"/>
        <v>5.4487833800139365</v>
      </c>
    </row>
    <row r="90900" spans="1:4" x14ac:dyDescent="0.45">
      <c r="A90900">
        <v>91728</v>
      </c>
      <c r="B90900">
        <v>229.61</v>
      </c>
      <c r="C90900">
        <f t="shared" si="3481"/>
        <v>231.94477011537774</v>
      </c>
      <c r="D90900">
        <f t="shared" si="3482"/>
        <v>5.4511514916609025</v>
      </c>
    </row>
    <row r="90901" spans="1:4" x14ac:dyDescent="0.45">
      <c r="A90901">
        <v>91729</v>
      </c>
      <c r="B90901">
        <v>230.02</v>
      </c>
      <c r="C90901">
        <f t="shared" si="3481"/>
        <v>231.94527730316693</v>
      </c>
      <c r="D90901">
        <f t="shared" si="3482"/>
        <v>3.7066926940896967</v>
      </c>
    </row>
    <row r="90902" spans="1:4" x14ac:dyDescent="0.45">
      <c r="A90902">
        <v>91730</v>
      </c>
      <c r="B90902">
        <v>229.61</v>
      </c>
      <c r="C90902">
        <f t="shared" si="3481"/>
        <v>231.94578448343779</v>
      </c>
      <c r="D90902">
        <f t="shared" si="3482"/>
        <v>5.4558891530686839</v>
      </c>
    </row>
    <row r="90903" spans="1:4" x14ac:dyDescent="0.45">
      <c r="A90903">
        <v>91731</v>
      </c>
      <c r="B90903">
        <v>229.61</v>
      </c>
      <c r="C90903">
        <f t="shared" si="3481"/>
        <v>231.94629165619045</v>
      </c>
      <c r="D90903">
        <f t="shared" si="3482"/>
        <v>5.4582587027850682</v>
      </c>
    </row>
    <row r="90904" spans="1:4" x14ac:dyDescent="0.45">
      <c r="A90904">
        <v>91732</v>
      </c>
      <c r="B90904">
        <v>229.61</v>
      </c>
      <c r="C90904">
        <f t="shared" si="3481"/>
        <v>231.94679882142498</v>
      </c>
      <c r="D90904">
        <f t="shared" si="3482"/>
        <v>5.4606287318130988</v>
      </c>
    </row>
    <row r="90905" spans="1:4" x14ac:dyDescent="0.45">
      <c r="A90905">
        <v>91733</v>
      </c>
      <c r="B90905">
        <v>229.61</v>
      </c>
      <c r="C90905">
        <f t="shared" si="3481"/>
        <v>231.9473059791415</v>
      </c>
      <c r="D90905">
        <f t="shared" si="3482"/>
        <v>5.4629992401305607</v>
      </c>
    </row>
    <row r="90906" spans="1:4" x14ac:dyDescent="0.45">
      <c r="A90906">
        <v>91734</v>
      </c>
      <c r="B90906">
        <v>229.61</v>
      </c>
      <c r="C90906">
        <f t="shared" si="3481"/>
        <v>231.94781312934015</v>
      </c>
      <c r="D90906">
        <f t="shared" si="3482"/>
        <v>5.4653702277151091</v>
      </c>
    </row>
    <row r="90907" spans="1:4" x14ac:dyDescent="0.45">
      <c r="A90907">
        <v>91735</v>
      </c>
      <c r="B90907">
        <v>229.61</v>
      </c>
      <c r="C90907">
        <f t="shared" si="3481"/>
        <v>231.94832027202102</v>
      </c>
      <c r="D90907">
        <f t="shared" si="3482"/>
        <v>5.4677416945444</v>
      </c>
    </row>
    <row r="90908" spans="1:4" x14ac:dyDescent="0.45">
      <c r="A90908">
        <v>91736</v>
      </c>
      <c r="B90908">
        <v>229.61</v>
      </c>
      <c r="C90908">
        <f t="shared" si="3481"/>
        <v>231.94882740718421</v>
      </c>
      <c r="D90908">
        <f t="shared" si="3482"/>
        <v>5.4701136405959572</v>
      </c>
    </row>
    <row r="90909" spans="1:4" x14ac:dyDescent="0.45">
      <c r="A90909">
        <v>91737</v>
      </c>
      <c r="B90909">
        <v>229.61</v>
      </c>
      <c r="C90909">
        <f t="shared" si="3481"/>
        <v>231.94933453482986</v>
      </c>
      <c r="D90909">
        <f t="shared" si="3482"/>
        <v>5.4724860658475691</v>
      </c>
    </row>
    <row r="90910" spans="1:4" x14ac:dyDescent="0.45">
      <c r="A90910">
        <v>91738</v>
      </c>
      <c r="B90910">
        <v>229.61</v>
      </c>
      <c r="C90910">
        <f t="shared" si="3481"/>
        <v>231.94984165495805</v>
      </c>
      <c r="D90910">
        <f t="shared" si="3482"/>
        <v>5.4748589702767614</v>
      </c>
    </row>
    <row r="90911" spans="1:4" x14ac:dyDescent="0.45">
      <c r="A90911">
        <v>91739</v>
      </c>
      <c r="B90911">
        <v>229.61</v>
      </c>
      <c r="C90911">
        <f t="shared" si="3481"/>
        <v>231.9503487675689</v>
      </c>
      <c r="D90911">
        <f t="shared" si="3482"/>
        <v>5.4772323538611927</v>
      </c>
    </row>
    <row r="90912" spans="1:4" x14ac:dyDescent="0.45">
      <c r="A90912">
        <v>91740</v>
      </c>
      <c r="B90912">
        <v>229.61</v>
      </c>
      <c r="C90912">
        <f t="shared" si="3481"/>
        <v>231.95085587266254</v>
      </c>
      <c r="D90912">
        <f t="shared" si="3482"/>
        <v>5.4796062165786559</v>
      </c>
    </row>
    <row r="90913" spans="1:4" x14ac:dyDescent="0.45">
      <c r="A90913">
        <v>91741</v>
      </c>
      <c r="B90913">
        <v>230.02</v>
      </c>
      <c r="C90913">
        <f t="shared" si="3481"/>
        <v>231.95136297023907</v>
      </c>
      <c r="D90913">
        <f t="shared" si="3482"/>
        <v>3.7301629228106603</v>
      </c>
    </row>
    <row r="90914" spans="1:4" x14ac:dyDescent="0.45">
      <c r="A90914">
        <v>91742</v>
      </c>
      <c r="B90914">
        <v>229.61</v>
      </c>
      <c r="C90914">
        <f t="shared" si="3481"/>
        <v>231.9518700602986</v>
      </c>
      <c r="D90914">
        <f t="shared" si="3482"/>
        <v>5.4843553793229187</v>
      </c>
    </row>
    <row r="90915" spans="1:4" x14ac:dyDescent="0.45">
      <c r="A90915">
        <v>91743</v>
      </c>
      <c r="B90915">
        <v>229.61</v>
      </c>
      <c r="C90915">
        <f t="shared" si="3481"/>
        <v>231.95237714284124</v>
      </c>
      <c r="D90915">
        <f t="shared" si="3482"/>
        <v>5.4867306793050412</v>
      </c>
    </row>
    <row r="90916" spans="1:4" x14ac:dyDescent="0.45">
      <c r="A90916">
        <v>91744</v>
      </c>
      <c r="B90916">
        <v>229.61</v>
      </c>
      <c r="C90916">
        <f t="shared" si="3481"/>
        <v>231.95288421786711</v>
      </c>
      <c r="D90916">
        <f t="shared" si="3482"/>
        <v>5.4891064583307081</v>
      </c>
    </row>
    <row r="90917" spans="1:4" x14ac:dyDescent="0.45">
      <c r="A90917">
        <v>91745</v>
      </c>
      <c r="B90917">
        <v>229.61</v>
      </c>
      <c r="C90917">
        <f t="shared" si="3481"/>
        <v>231.95339128537631</v>
      </c>
      <c r="D90917">
        <f t="shared" si="3482"/>
        <v>5.4914827163775826</v>
      </c>
    </row>
    <row r="90918" spans="1:4" x14ac:dyDescent="0.45">
      <c r="A90918">
        <v>91746</v>
      </c>
      <c r="B90918">
        <v>229.61</v>
      </c>
      <c r="C90918">
        <f t="shared" si="3481"/>
        <v>231.95389834536894</v>
      </c>
      <c r="D90918">
        <f t="shared" si="3482"/>
        <v>5.4938594534231964</v>
      </c>
    </row>
    <row r="90919" spans="1:4" x14ac:dyDescent="0.45">
      <c r="A90919">
        <v>91747</v>
      </c>
      <c r="B90919">
        <v>229.61</v>
      </c>
      <c r="C90919">
        <f t="shared" si="3481"/>
        <v>231.95440539784516</v>
      </c>
      <c r="D90919">
        <f t="shared" si="3482"/>
        <v>5.4962366694454792</v>
      </c>
    </row>
    <row r="90920" spans="1:4" x14ac:dyDescent="0.45">
      <c r="A90920">
        <v>91748</v>
      </c>
      <c r="B90920">
        <v>229.61</v>
      </c>
      <c r="C90920">
        <f t="shared" si="3481"/>
        <v>231.95491244280504</v>
      </c>
      <c r="D90920">
        <f t="shared" si="3482"/>
        <v>5.4986143644218313</v>
      </c>
    </row>
    <row r="90921" spans="1:4" x14ac:dyDescent="0.45">
      <c r="A90921">
        <v>91749</v>
      </c>
      <c r="B90921">
        <v>229.61</v>
      </c>
      <c r="C90921">
        <f t="shared" si="3481"/>
        <v>231.95541948024871</v>
      </c>
      <c r="D90921">
        <f t="shared" si="3482"/>
        <v>5.5009925383300535</v>
      </c>
    </row>
    <row r="90922" spans="1:4" x14ac:dyDescent="0.45">
      <c r="A90922">
        <v>91750</v>
      </c>
      <c r="B90922">
        <v>229.61</v>
      </c>
      <c r="C90922">
        <f t="shared" si="3481"/>
        <v>231.95592651017625</v>
      </c>
      <c r="D90922">
        <f t="shared" si="3482"/>
        <v>5.5033711911476777</v>
      </c>
    </row>
    <row r="90923" spans="1:4" x14ac:dyDescent="0.45">
      <c r="A90923">
        <v>91751</v>
      </c>
      <c r="B90923">
        <v>229.61</v>
      </c>
      <c r="C90923">
        <f t="shared" si="3481"/>
        <v>231.95643353258779</v>
      </c>
      <c r="D90923">
        <f t="shared" si="3482"/>
        <v>5.5057503228523741</v>
      </c>
    </row>
    <row r="90924" spans="1:4" x14ac:dyDescent="0.45">
      <c r="A90924">
        <v>91752</v>
      </c>
      <c r="B90924">
        <v>229.61</v>
      </c>
      <c r="C90924">
        <f t="shared" si="3481"/>
        <v>231.95694054748347</v>
      </c>
      <c r="D90924">
        <f t="shared" si="3482"/>
        <v>5.5081299334219436</v>
      </c>
    </row>
    <row r="90925" spans="1:4" x14ac:dyDescent="0.45">
      <c r="A90925">
        <v>91753</v>
      </c>
      <c r="B90925">
        <v>229.61</v>
      </c>
      <c r="C90925">
        <f t="shared" si="3481"/>
        <v>231.95744755486336</v>
      </c>
      <c r="D90925">
        <f t="shared" si="3482"/>
        <v>5.5105100228339241</v>
      </c>
    </row>
    <row r="90926" spans="1:4" x14ac:dyDescent="0.45">
      <c r="A90926">
        <v>91754</v>
      </c>
      <c r="B90926">
        <v>229.61</v>
      </c>
      <c r="C90926">
        <f t="shared" si="3481"/>
        <v>231.95795455472759</v>
      </c>
      <c r="D90926">
        <f t="shared" si="3482"/>
        <v>5.5128905910659842</v>
      </c>
    </row>
    <row r="90927" spans="1:4" x14ac:dyDescent="0.45">
      <c r="A90927">
        <v>91755</v>
      </c>
      <c r="B90927">
        <v>229.61</v>
      </c>
      <c r="C90927">
        <f t="shared" si="3481"/>
        <v>231.9584615470763</v>
      </c>
      <c r="D90927">
        <f t="shared" si="3482"/>
        <v>5.5152716380959301</v>
      </c>
    </row>
    <row r="90928" spans="1:4" x14ac:dyDescent="0.45">
      <c r="A90928">
        <v>91756</v>
      </c>
      <c r="B90928">
        <v>229.61</v>
      </c>
      <c r="C90928">
        <f t="shared" si="3481"/>
        <v>231.95896853190953</v>
      </c>
      <c r="D90928">
        <f t="shared" si="3482"/>
        <v>5.5176531639011666</v>
      </c>
    </row>
    <row r="90929" spans="1:4" x14ac:dyDescent="0.45">
      <c r="A90929">
        <v>91757</v>
      </c>
      <c r="B90929">
        <v>229.61</v>
      </c>
      <c r="C90929">
        <f t="shared" si="3481"/>
        <v>231.95947550922745</v>
      </c>
      <c r="D90929">
        <f t="shared" si="3482"/>
        <v>5.5200351684594997</v>
      </c>
    </row>
    <row r="90930" spans="1:4" x14ac:dyDescent="0.45">
      <c r="A90930">
        <v>91758</v>
      </c>
      <c r="B90930">
        <v>229.61</v>
      </c>
      <c r="C90930">
        <f t="shared" si="3481"/>
        <v>231.95998247903015</v>
      </c>
      <c r="D90930">
        <f t="shared" si="3482"/>
        <v>5.5224176517486034</v>
      </c>
    </row>
    <row r="90931" spans="1:4" x14ac:dyDescent="0.45">
      <c r="A90931">
        <v>91759</v>
      </c>
      <c r="B90931">
        <v>230.02</v>
      </c>
      <c r="C90931">
        <f t="shared" si="3481"/>
        <v>231.96048944131775</v>
      </c>
      <c r="D90931">
        <f t="shared" si="3482"/>
        <v>3.7654992718656244</v>
      </c>
    </row>
    <row r="90932" spans="1:4" x14ac:dyDescent="0.45">
      <c r="A90932">
        <v>91760</v>
      </c>
      <c r="B90932">
        <v>229.61</v>
      </c>
      <c r="C90932">
        <f t="shared" si="3481"/>
        <v>231.96099639609034</v>
      </c>
      <c r="D90932">
        <f t="shared" si="3482"/>
        <v>5.5271840544296893</v>
      </c>
    </row>
    <row r="90933" spans="1:4" x14ac:dyDescent="0.45">
      <c r="A90933">
        <v>91761</v>
      </c>
      <c r="B90933">
        <v>229.61</v>
      </c>
      <c r="C90933">
        <f t="shared" si="3481"/>
        <v>231.96150334334806</v>
      </c>
      <c r="D90933">
        <f t="shared" si="3482"/>
        <v>5.5295679737770218</v>
      </c>
    </row>
    <row r="90934" spans="1:4" x14ac:dyDescent="0.45">
      <c r="A90934">
        <v>91762</v>
      </c>
      <c r="B90934">
        <v>229.61</v>
      </c>
      <c r="C90934">
        <f t="shared" si="3481"/>
        <v>231.96201028309102</v>
      </c>
      <c r="D90934">
        <f t="shared" si="3482"/>
        <v>5.5319523717658283</v>
      </c>
    </row>
    <row r="90935" spans="1:4" x14ac:dyDescent="0.45">
      <c r="A90935">
        <v>91763</v>
      </c>
      <c r="B90935">
        <v>229.61</v>
      </c>
      <c r="C90935">
        <f t="shared" si="3481"/>
        <v>231.96251721531931</v>
      </c>
      <c r="D90935">
        <f t="shared" si="3482"/>
        <v>5.5343372483736522</v>
      </c>
    </row>
    <row r="90936" spans="1:4" x14ac:dyDescent="0.45">
      <c r="A90936">
        <v>91764</v>
      </c>
      <c r="B90936">
        <v>229.61</v>
      </c>
      <c r="C90936">
        <f t="shared" si="3481"/>
        <v>231.96302414003304</v>
      </c>
      <c r="D90936">
        <f t="shared" si="3482"/>
        <v>5.5367226035781725</v>
      </c>
    </row>
    <row r="90937" spans="1:4" x14ac:dyDescent="0.45">
      <c r="A90937">
        <v>91765</v>
      </c>
      <c r="B90937">
        <v>229.61</v>
      </c>
      <c r="C90937">
        <f t="shared" si="3481"/>
        <v>231.96353105723236</v>
      </c>
      <c r="D90937">
        <f t="shared" si="3482"/>
        <v>5.5391084373572008</v>
      </c>
    </row>
    <row r="90938" spans="1:4" x14ac:dyDescent="0.45">
      <c r="A90938">
        <v>91766</v>
      </c>
      <c r="B90938">
        <v>229.61</v>
      </c>
      <c r="C90938">
        <f t="shared" si="3481"/>
        <v>231.96403796691735</v>
      </c>
      <c r="D90938">
        <f t="shared" si="3482"/>
        <v>5.5414947496882858</v>
      </c>
    </row>
    <row r="90939" spans="1:4" x14ac:dyDescent="0.45">
      <c r="A90939">
        <v>91767</v>
      </c>
      <c r="B90939">
        <v>229.61</v>
      </c>
      <c r="C90939">
        <f t="shared" si="3481"/>
        <v>231.96454486908812</v>
      </c>
      <c r="D90939">
        <f t="shared" si="3482"/>
        <v>5.5438815405491058</v>
      </c>
    </row>
    <row r="90940" spans="1:4" x14ac:dyDescent="0.45">
      <c r="A90940">
        <v>91768</v>
      </c>
      <c r="B90940">
        <v>229.61</v>
      </c>
      <c r="C90940">
        <f t="shared" si="3481"/>
        <v>231.96505176374475</v>
      </c>
      <c r="D90940">
        <f t="shared" si="3482"/>
        <v>5.5462688099172102</v>
      </c>
    </row>
    <row r="90941" spans="1:4" x14ac:dyDescent="0.45">
      <c r="A90941">
        <v>91769</v>
      </c>
      <c r="B90941">
        <v>229.61</v>
      </c>
      <c r="C90941">
        <f t="shared" si="3481"/>
        <v>231.96555865088743</v>
      </c>
      <c r="D90941">
        <f t="shared" si="3482"/>
        <v>5.5486565577705482</v>
      </c>
    </row>
    <row r="90942" spans="1:4" x14ac:dyDescent="0.45">
      <c r="A90942">
        <v>91770</v>
      </c>
      <c r="B90942">
        <v>230.02</v>
      </c>
      <c r="C90942">
        <f t="shared" si="3481"/>
        <v>231.96606553051623</v>
      </c>
      <c r="D90942">
        <f t="shared" si="3482"/>
        <v>3.7871710490633848</v>
      </c>
    </row>
    <row r="90943" spans="1:4" x14ac:dyDescent="0.45">
      <c r="A90943">
        <v>91771</v>
      </c>
      <c r="B90943">
        <v>229.61</v>
      </c>
      <c r="C90943">
        <f t="shared" si="3481"/>
        <v>231.96657240263127</v>
      </c>
      <c r="D90943">
        <f t="shared" si="3482"/>
        <v>5.5534334888432602</v>
      </c>
    </row>
    <row r="90944" spans="1:4" x14ac:dyDescent="0.45">
      <c r="A90944">
        <v>91772</v>
      </c>
      <c r="B90944">
        <v>229.61</v>
      </c>
      <c r="C90944">
        <f t="shared" si="3481"/>
        <v>231.96707926723263</v>
      </c>
      <c r="D90944">
        <f t="shared" si="3482"/>
        <v>5.5558226720178681</v>
      </c>
    </row>
    <row r="90945" spans="1:4" x14ac:dyDescent="0.45">
      <c r="A90945">
        <v>91773</v>
      </c>
      <c r="B90945">
        <v>230.02</v>
      </c>
      <c r="C90945">
        <f t="shared" si="3481"/>
        <v>231.96758612432046</v>
      </c>
      <c r="D90945">
        <f t="shared" si="3482"/>
        <v>3.7930917116455589</v>
      </c>
    </row>
    <row r="90946" spans="1:4" x14ac:dyDescent="0.45">
      <c r="A90946">
        <v>91774</v>
      </c>
      <c r="B90946">
        <v>230.02</v>
      </c>
      <c r="C90946">
        <f t="shared" si="3481"/>
        <v>231.96809297389484</v>
      </c>
      <c r="D90946">
        <f t="shared" si="3482"/>
        <v>3.7950662349384046</v>
      </c>
    </row>
    <row r="90947" spans="1:4" x14ac:dyDescent="0.45">
      <c r="A90947">
        <v>91775</v>
      </c>
      <c r="B90947">
        <v>229.61</v>
      </c>
      <c r="C90947">
        <f t="shared" si="3481"/>
        <v>231.96859981595594</v>
      </c>
      <c r="D90947">
        <f t="shared" si="3482"/>
        <v>5.5629930918273311</v>
      </c>
    </row>
    <row r="90948" spans="1:4" x14ac:dyDescent="0.45">
      <c r="A90948">
        <v>91776</v>
      </c>
      <c r="B90948">
        <v>229.61</v>
      </c>
      <c r="C90948">
        <f t="shared" ref="C90948:C91011" si="3483">$H$4 - $I$4*EXP(-A90948/$J$4)</f>
        <v>231.96910665050379</v>
      </c>
      <c r="D90948">
        <f t="shared" ref="D90948:D91011" si="3484">(B90948-C90948)^2</f>
        <v>5.5653841884511444</v>
      </c>
    </row>
    <row r="90949" spans="1:4" x14ac:dyDescent="0.45">
      <c r="A90949">
        <v>91777</v>
      </c>
      <c r="B90949">
        <v>230.02</v>
      </c>
      <c r="C90949">
        <f t="shared" si="3483"/>
        <v>231.96961347753853</v>
      </c>
      <c r="D90949">
        <f t="shared" si="3484"/>
        <v>3.8009927117998417</v>
      </c>
    </row>
    <row r="90950" spans="1:4" x14ac:dyDescent="0.45">
      <c r="A90950">
        <v>91778</v>
      </c>
      <c r="B90950">
        <v>229.61</v>
      </c>
      <c r="C90950">
        <f t="shared" si="3483"/>
        <v>231.9701202970603</v>
      </c>
      <c r="D90950">
        <f t="shared" si="3484"/>
        <v>5.5701678165959576</v>
      </c>
    </row>
    <row r="90951" spans="1:4" x14ac:dyDescent="0.45">
      <c r="A90951">
        <v>91779</v>
      </c>
      <c r="B90951">
        <v>229.61</v>
      </c>
      <c r="C90951">
        <f t="shared" si="3483"/>
        <v>231.9706271090692</v>
      </c>
      <c r="D90951">
        <f t="shared" si="3484"/>
        <v>5.5725603480723374</v>
      </c>
    </row>
    <row r="90952" spans="1:4" x14ac:dyDescent="0.45">
      <c r="A90952">
        <v>91780</v>
      </c>
      <c r="B90952">
        <v>229.61</v>
      </c>
      <c r="C90952">
        <f t="shared" si="3483"/>
        <v>231.97113391356532</v>
      </c>
      <c r="D90952">
        <f t="shared" si="3484"/>
        <v>5.5749533577882424</v>
      </c>
    </row>
    <row r="90953" spans="1:4" x14ac:dyDescent="0.45">
      <c r="A90953">
        <v>91781</v>
      </c>
      <c r="B90953">
        <v>230.02</v>
      </c>
      <c r="C90953">
        <f t="shared" si="3483"/>
        <v>231.9716407105488</v>
      </c>
      <c r="D90953">
        <f t="shared" si="3484"/>
        <v>3.8089014630713751</v>
      </c>
    </row>
    <row r="90954" spans="1:4" x14ac:dyDescent="0.45">
      <c r="A90954">
        <v>91782</v>
      </c>
      <c r="B90954">
        <v>229.61</v>
      </c>
      <c r="C90954">
        <f t="shared" si="3483"/>
        <v>231.97214750001973</v>
      </c>
      <c r="D90954">
        <f t="shared" si="3484"/>
        <v>5.5797408118493967</v>
      </c>
    </row>
    <row r="90955" spans="1:4" x14ac:dyDescent="0.45">
      <c r="A90955">
        <v>91783</v>
      </c>
      <c r="B90955">
        <v>229.61</v>
      </c>
      <c r="C90955">
        <f t="shared" si="3483"/>
        <v>231.97265428197821</v>
      </c>
      <c r="D90955">
        <f t="shared" si="3484"/>
        <v>5.5821352561498987</v>
      </c>
    </row>
    <row r="90956" spans="1:4" x14ac:dyDescent="0.45">
      <c r="A90956">
        <v>91784</v>
      </c>
      <c r="B90956">
        <v>229.61</v>
      </c>
      <c r="C90956">
        <f t="shared" si="3483"/>
        <v>231.9731610564244</v>
      </c>
      <c r="D90956">
        <f t="shared" si="3484"/>
        <v>5.5845301786008319</v>
      </c>
    </row>
    <row r="90957" spans="1:4" x14ac:dyDescent="0.45">
      <c r="A90957">
        <v>91785</v>
      </c>
      <c r="B90957">
        <v>229.61</v>
      </c>
      <c r="C90957">
        <f t="shared" si="3483"/>
        <v>231.97366782335837</v>
      </c>
      <c r="D90957">
        <f t="shared" si="3484"/>
        <v>5.5869255791796251</v>
      </c>
    </row>
    <row r="90958" spans="1:4" x14ac:dyDescent="0.45">
      <c r="A90958">
        <v>91786</v>
      </c>
      <c r="B90958">
        <v>230.02</v>
      </c>
      <c r="C90958">
        <f t="shared" si="3483"/>
        <v>231.97417458278022</v>
      </c>
      <c r="D90958">
        <f t="shared" si="3484"/>
        <v>3.8187982999842145</v>
      </c>
    </row>
    <row r="90959" spans="1:4" x14ac:dyDescent="0.45">
      <c r="A90959">
        <v>91787</v>
      </c>
      <c r="B90959">
        <v>230.02</v>
      </c>
      <c r="C90959">
        <f t="shared" si="3483"/>
        <v>231.9746813346901</v>
      </c>
      <c r="D90959">
        <f t="shared" si="3484"/>
        <v>3.8207791201858448</v>
      </c>
    </row>
    <row r="90960" spans="1:4" x14ac:dyDescent="0.45">
      <c r="A90960">
        <v>91788</v>
      </c>
      <c r="B90960">
        <v>229.61</v>
      </c>
      <c r="C90960">
        <f t="shared" si="3483"/>
        <v>231.97518807908813</v>
      </c>
      <c r="D90960">
        <f t="shared" si="3484"/>
        <v>5.5941146494605212</v>
      </c>
    </row>
    <row r="90961" spans="1:4" x14ac:dyDescent="0.45">
      <c r="A90961">
        <v>91789</v>
      </c>
      <c r="B90961">
        <v>229.61</v>
      </c>
      <c r="C90961">
        <f t="shared" si="3483"/>
        <v>231.97569481597438</v>
      </c>
      <c r="D90961">
        <f t="shared" si="3484"/>
        <v>5.596511962327984</v>
      </c>
    </row>
    <row r="90962" spans="1:4" x14ac:dyDescent="0.45">
      <c r="A90962">
        <v>91790</v>
      </c>
      <c r="B90962">
        <v>229.61</v>
      </c>
      <c r="C90962">
        <f t="shared" si="3483"/>
        <v>231.97620154534897</v>
      </c>
      <c r="D90962">
        <f t="shared" si="3484"/>
        <v>5.5989097532117942</v>
      </c>
    </row>
    <row r="90963" spans="1:4" x14ac:dyDescent="0.45">
      <c r="A90963">
        <v>91791</v>
      </c>
      <c r="B90963">
        <v>230.02</v>
      </c>
      <c r="C90963">
        <f t="shared" si="3483"/>
        <v>231.97670826721202</v>
      </c>
      <c r="D90963">
        <f t="shared" si="3484"/>
        <v>3.8287072429758187</v>
      </c>
    </row>
    <row r="90964" spans="1:4" x14ac:dyDescent="0.45">
      <c r="A90964">
        <v>91792</v>
      </c>
      <c r="B90964">
        <v>230.02</v>
      </c>
      <c r="C90964">
        <f t="shared" si="3483"/>
        <v>231.97721498156363</v>
      </c>
      <c r="D90964">
        <f t="shared" si="3484"/>
        <v>3.8306904840570959</v>
      </c>
    </row>
    <row r="90965" spans="1:4" x14ac:dyDescent="0.45">
      <c r="A90965">
        <v>91793</v>
      </c>
      <c r="B90965">
        <v>229.61</v>
      </c>
      <c r="C90965">
        <f t="shared" si="3483"/>
        <v>231.97772168840396</v>
      </c>
      <c r="D90965">
        <f t="shared" si="3484"/>
        <v>5.6061059937384359</v>
      </c>
    </row>
    <row r="90966" spans="1:4" x14ac:dyDescent="0.45">
      <c r="A90966">
        <v>91794</v>
      </c>
      <c r="B90966">
        <v>229.61</v>
      </c>
      <c r="C90966">
        <f t="shared" si="3483"/>
        <v>231.97822838773305</v>
      </c>
      <c r="D90966">
        <f t="shared" si="3484"/>
        <v>5.6085056964646371</v>
      </c>
    </row>
    <row r="90967" spans="1:4" x14ac:dyDescent="0.45">
      <c r="A90967">
        <v>91795</v>
      </c>
      <c r="B90967">
        <v>229.61</v>
      </c>
      <c r="C90967">
        <f t="shared" si="3483"/>
        <v>231.97873507955106</v>
      </c>
      <c r="D90967">
        <f t="shared" si="3484"/>
        <v>5.610905877095691</v>
      </c>
    </row>
    <row r="90968" spans="1:4" x14ac:dyDescent="0.45">
      <c r="A90968">
        <v>91796</v>
      </c>
      <c r="B90968">
        <v>229.61</v>
      </c>
      <c r="C90968">
        <f t="shared" si="3483"/>
        <v>231.97924176385806</v>
      </c>
      <c r="D90968">
        <f t="shared" si="3484"/>
        <v>5.6133065356091674</v>
      </c>
    </row>
    <row r="90969" spans="1:4" x14ac:dyDescent="0.45">
      <c r="A90969">
        <v>91797</v>
      </c>
      <c r="B90969">
        <v>229.61</v>
      </c>
      <c r="C90969">
        <f t="shared" si="3483"/>
        <v>231.97974844065422</v>
      </c>
      <c r="D90969">
        <f t="shared" si="3484"/>
        <v>5.6157076719830412</v>
      </c>
    </row>
    <row r="90970" spans="1:4" x14ac:dyDescent="0.45">
      <c r="A90970">
        <v>91798</v>
      </c>
      <c r="B90970">
        <v>229.61</v>
      </c>
      <c r="C90970">
        <f t="shared" si="3483"/>
        <v>231.98025510993961</v>
      </c>
      <c r="D90970">
        <f t="shared" si="3484"/>
        <v>5.6181092861947466</v>
      </c>
    </row>
    <row r="90971" spans="1:4" x14ac:dyDescent="0.45">
      <c r="A90971">
        <v>91799</v>
      </c>
      <c r="B90971">
        <v>230.02</v>
      </c>
      <c r="C90971">
        <f t="shared" si="3483"/>
        <v>231.98076177171433</v>
      </c>
      <c r="D90971">
        <f t="shared" si="3484"/>
        <v>3.8445867254162676</v>
      </c>
    </row>
    <row r="90972" spans="1:4" x14ac:dyDescent="0.45">
      <c r="A90972">
        <v>91800</v>
      </c>
      <c r="B90972">
        <v>229.61</v>
      </c>
      <c r="C90972">
        <f t="shared" si="3483"/>
        <v>231.98126842597853</v>
      </c>
      <c r="D90972">
        <f t="shared" si="3484"/>
        <v>5.6229139480426173</v>
      </c>
    </row>
    <row r="90973" spans="1:4" x14ac:dyDescent="0.45">
      <c r="A90973">
        <v>91801</v>
      </c>
      <c r="B90973">
        <v>229.61</v>
      </c>
      <c r="C90973">
        <f t="shared" si="3483"/>
        <v>231.98177507273232</v>
      </c>
      <c r="D90973">
        <f t="shared" si="3484"/>
        <v>5.6253169956343312</v>
      </c>
    </row>
    <row r="90974" spans="1:4" x14ac:dyDescent="0.45">
      <c r="A90974">
        <v>91802</v>
      </c>
      <c r="B90974">
        <v>230.02</v>
      </c>
      <c r="C90974">
        <f t="shared" si="3483"/>
        <v>231.98228171197576</v>
      </c>
      <c r="D90974">
        <f t="shared" si="3484"/>
        <v>3.8505495171544744</v>
      </c>
    </row>
    <row r="90975" spans="1:4" x14ac:dyDescent="0.45">
      <c r="A90975">
        <v>91803</v>
      </c>
      <c r="B90975">
        <v>229.61</v>
      </c>
      <c r="C90975">
        <f t="shared" si="3483"/>
        <v>231.98278834370899</v>
      </c>
      <c r="D90975">
        <f t="shared" si="3484"/>
        <v>5.630124524041185</v>
      </c>
    </row>
    <row r="90976" spans="1:4" x14ac:dyDescent="0.45">
      <c r="A90976">
        <v>91804</v>
      </c>
      <c r="B90976">
        <v>229.61</v>
      </c>
      <c r="C90976">
        <f t="shared" si="3483"/>
        <v>231.98329496793215</v>
      </c>
      <c r="D90976">
        <f t="shared" si="3484"/>
        <v>5.6325290048120147</v>
      </c>
    </row>
    <row r="90977" spans="1:4" x14ac:dyDescent="0.45">
      <c r="A90977">
        <v>91805</v>
      </c>
      <c r="B90977">
        <v>230.02</v>
      </c>
      <c r="C90977">
        <f t="shared" si="3483"/>
        <v>231.98380158464533</v>
      </c>
      <c r="D90977">
        <f t="shared" si="3484"/>
        <v>3.8565166638554866</v>
      </c>
    </row>
    <row r="90978" spans="1:4" x14ac:dyDescent="0.45">
      <c r="A90978">
        <v>91806</v>
      </c>
      <c r="B90978">
        <v>229.61</v>
      </c>
      <c r="C90978">
        <f t="shared" si="3483"/>
        <v>231.98430819384862</v>
      </c>
      <c r="D90978">
        <f t="shared" si="3484"/>
        <v>5.6373393993766285</v>
      </c>
    </row>
    <row r="90979" spans="1:4" x14ac:dyDescent="0.45">
      <c r="A90979">
        <v>91807</v>
      </c>
      <c r="B90979">
        <v>229.61</v>
      </c>
      <c r="C90979">
        <f t="shared" si="3483"/>
        <v>231.98481479554218</v>
      </c>
      <c r="D90979">
        <f t="shared" si="3484"/>
        <v>5.6397453131259718</v>
      </c>
    </row>
    <row r="90980" spans="1:4" x14ac:dyDescent="0.45">
      <c r="A90980">
        <v>91808</v>
      </c>
      <c r="B90980">
        <v>229.61</v>
      </c>
      <c r="C90980">
        <f t="shared" si="3483"/>
        <v>231.98532138972607</v>
      </c>
      <c r="D90980">
        <f t="shared" si="3484"/>
        <v>5.6421517044901108</v>
      </c>
    </row>
    <row r="90981" spans="1:4" x14ac:dyDescent="0.45">
      <c r="A90981">
        <v>91809</v>
      </c>
      <c r="B90981">
        <v>230.02</v>
      </c>
      <c r="C90981">
        <f t="shared" si="3483"/>
        <v>231.98582797640043</v>
      </c>
      <c r="D90981">
        <f t="shared" si="3484"/>
        <v>3.8644796327985671</v>
      </c>
    </row>
    <row r="90982" spans="1:4" x14ac:dyDescent="0.45">
      <c r="A90982">
        <v>91810</v>
      </c>
      <c r="B90982">
        <v>230.02</v>
      </c>
      <c r="C90982">
        <f t="shared" si="3483"/>
        <v>231.98633455556535</v>
      </c>
      <c r="D90982">
        <f t="shared" si="3484"/>
        <v>3.8664715844103403</v>
      </c>
    </row>
    <row r="90983" spans="1:4" x14ac:dyDescent="0.45">
      <c r="A90983">
        <v>91811</v>
      </c>
      <c r="B90983">
        <v>230.02</v>
      </c>
      <c r="C90983">
        <f t="shared" si="3483"/>
        <v>231.98684112722097</v>
      </c>
      <c r="D90983">
        <f t="shared" si="3484"/>
        <v>3.8684640197278148</v>
      </c>
    </row>
    <row r="90984" spans="1:4" x14ac:dyDescent="0.45">
      <c r="A90984">
        <v>91812</v>
      </c>
      <c r="B90984">
        <v>230.02</v>
      </c>
      <c r="C90984">
        <f t="shared" si="3483"/>
        <v>231.9873476913674</v>
      </c>
      <c r="D90984">
        <f t="shared" si="3484"/>
        <v>3.8704569387286138</v>
      </c>
    </row>
    <row r="90985" spans="1:4" x14ac:dyDescent="0.45">
      <c r="A90985">
        <v>91813</v>
      </c>
      <c r="B90985">
        <v>229.61</v>
      </c>
      <c r="C90985">
        <f t="shared" si="3483"/>
        <v>231.98785424800471</v>
      </c>
      <c r="D90985">
        <f t="shared" si="3484"/>
        <v>5.6541908247539743</v>
      </c>
    </row>
    <row r="90986" spans="1:4" x14ac:dyDescent="0.45">
      <c r="A90986">
        <v>91814</v>
      </c>
      <c r="B90986">
        <v>230.02</v>
      </c>
      <c r="C90986">
        <f t="shared" si="3483"/>
        <v>231.98836079713305</v>
      </c>
      <c r="D90986">
        <f t="shared" si="3484"/>
        <v>3.8744442276902347</v>
      </c>
    </row>
    <row r="90987" spans="1:4" x14ac:dyDescent="0.45">
      <c r="A90987">
        <v>91815</v>
      </c>
      <c r="B90987">
        <v>230.02</v>
      </c>
      <c r="C90987">
        <f t="shared" si="3483"/>
        <v>231.98886733875253</v>
      </c>
      <c r="D90987">
        <f t="shared" si="3484"/>
        <v>3.8764385976064188</v>
      </c>
    </row>
    <row r="90988" spans="1:4" x14ac:dyDescent="0.45">
      <c r="A90988">
        <v>91816</v>
      </c>
      <c r="B90988">
        <v>229.61</v>
      </c>
      <c r="C90988">
        <f t="shared" si="3483"/>
        <v>231.98937387286324</v>
      </c>
      <c r="D90988">
        <f t="shared" si="3484"/>
        <v>5.6614200268641488</v>
      </c>
    </row>
    <row r="90989" spans="1:4" x14ac:dyDescent="0.45">
      <c r="A90989">
        <v>91817</v>
      </c>
      <c r="B90989">
        <v>229.61</v>
      </c>
      <c r="C90989">
        <f t="shared" si="3483"/>
        <v>231.98988039946531</v>
      </c>
      <c r="D90989">
        <f t="shared" si="3484"/>
        <v>5.6638307157590821</v>
      </c>
    </row>
    <row r="90990" spans="1:4" x14ac:dyDescent="0.45">
      <c r="A90990">
        <v>91818</v>
      </c>
      <c r="B90990">
        <v>230.02</v>
      </c>
      <c r="C90990">
        <f t="shared" si="3483"/>
        <v>231.99038691855884</v>
      </c>
      <c r="D90990">
        <f t="shared" si="3484"/>
        <v>3.8824246088277627</v>
      </c>
    </row>
    <row r="90991" spans="1:4" x14ac:dyDescent="0.45">
      <c r="A90991">
        <v>91819</v>
      </c>
      <c r="B90991">
        <v>230.02</v>
      </c>
      <c r="C90991">
        <f t="shared" si="3483"/>
        <v>231.99089343014396</v>
      </c>
      <c r="D90991">
        <f t="shared" si="3484"/>
        <v>3.8844209129845675</v>
      </c>
    </row>
    <row r="90992" spans="1:4" x14ac:dyDescent="0.45">
      <c r="A90992">
        <v>91820</v>
      </c>
      <c r="B90992">
        <v>229.61</v>
      </c>
      <c r="C90992">
        <f t="shared" si="3483"/>
        <v>231.99139993422077</v>
      </c>
      <c r="D90992">
        <f t="shared" si="3484"/>
        <v>5.6710656467066034</v>
      </c>
    </row>
    <row r="90993" spans="1:4" x14ac:dyDescent="0.45">
      <c r="A90993">
        <v>91821</v>
      </c>
      <c r="B90993">
        <v>230.02</v>
      </c>
      <c r="C90993">
        <f t="shared" si="3483"/>
        <v>231.99190643078936</v>
      </c>
      <c r="D90993">
        <f t="shared" si="3484"/>
        <v>3.8884149717883782</v>
      </c>
    </row>
    <row r="90994" spans="1:4" x14ac:dyDescent="0.45">
      <c r="A90994">
        <v>91822</v>
      </c>
      <c r="B90994">
        <v>229.61</v>
      </c>
      <c r="C90994">
        <f t="shared" si="3483"/>
        <v>231.99241291984987</v>
      </c>
      <c r="D90994">
        <f t="shared" si="3484"/>
        <v>5.675891320667513</v>
      </c>
    </row>
    <row r="90995" spans="1:4" x14ac:dyDescent="0.45">
      <c r="A90995">
        <v>91823</v>
      </c>
      <c r="B90995">
        <v>230.02</v>
      </c>
      <c r="C90995">
        <f t="shared" si="3483"/>
        <v>231.99291940140239</v>
      </c>
      <c r="D90995">
        <f t="shared" si="3484"/>
        <v>3.8924109644299212</v>
      </c>
    </row>
    <row r="90996" spans="1:4" x14ac:dyDescent="0.45">
      <c r="A90996">
        <v>91824</v>
      </c>
      <c r="B90996">
        <v>230.02</v>
      </c>
      <c r="C90996">
        <f t="shared" si="3483"/>
        <v>231.99342587544706</v>
      </c>
      <c r="D90996">
        <f t="shared" si="3484"/>
        <v>3.894409685883951</v>
      </c>
    </row>
    <row r="90997" spans="1:4" x14ac:dyDescent="0.45">
      <c r="A90997">
        <v>91825</v>
      </c>
      <c r="B90997">
        <v>230.02</v>
      </c>
      <c r="C90997">
        <f t="shared" si="3483"/>
        <v>231.99393234198396</v>
      </c>
      <c r="D90997">
        <f t="shared" si="3484"/>
        <v>3.8964088907302559</v>
      </c>
    </row>
    <row r="90998" spans="1:4" x14ac:dyDescent="0.45">
      <c r="A90998">
        <v>91826</v>
      </c>
      <c r="B90998">
        <v>229.61</v>
      </c>
      <c r="C90998">
        <f t="shared" si="3483"/>
        <v>231.99443880101322</v>
      </c>
      <c r="D90998">
        <f t="shared" si="3484"/>
        <v>5.6855483957772837</v>
      </c>
    </row>
    <row r="90999" spans="1:4" x14ac:dyDescent="0.45">
      <c r="A90999">
        <v>91827</v>
      </c>
      <c r="B90999">
        <v>229.61</v>
      </c>
      <c r="C90999">
        <f t="shared" si="3483"/>
        <v>231.99494525253496</v>
      </c>
      <c r="D90999">
        <f t="shared" si="3484"/>
        <v>5.6879638575889855</v>
      </c>
    </row>
    <row r="91000" spans="1:4" x14ac:dyDescent="0.45">
      <c r="A91000">
        <v>91828</v>
      </c>
      <c r="B91000">
        <v>229.61</v>
      </c>
      <c r="C91000">
        <f t="shared" si="3483"/>
        <v>231.99545169654928</v>
      </c>
      <c r="D91000">
        <f t="shared" si="3484"/>
        <v>5.69037979656978</v>
      </c>
    </row>
    <row r="91001" spans="1:4" x14ac:dyDescent="0.45">
      <c r="A91001">
        <v>91829</v>
      </c>
      <c r="B91001">
        <v>230.02</v>
      </c>
      <c r="C91001">
        <f t="shared" si="3483"/>
        <v>231.99595813305626</v>
      </c>
      <c r="D91001">
        <f t="shared" si="3484"/>
        <v>3.9044105435911511</v>
      </c>
    </row>
    <row r="91002" spans="1:4" x14ac:dyDescent="0.45">
      <c r="A91002">
        <v>91830</v>
      </c>
      <c r="B91002">
        <v>230.02</v>
      </c>
      <c r="C91002">
        <f t="shared" si="3483"/>
        <v>231.99646456205608</v>
      </c>
      <c r="D91002">
        <f t="shared" si="3484"/>
        <v>3.9064121650634753</v>
      </c>
    </row>
    <row r="91003" spans="1:4" x14ac:dyDescent="0.45">
      <c r="A91003">
        <v>91831</v>
      </c>
      <c r="B91003">
        <v>229.61</v>
      </c>
      <c r="C91003">
        <f t="shared" si="3483"/>
        <v>231.99697098354878</v>
      </c>
      <c r="D91003">
        <f t="shared" si="3484"/>
        <v>5.697630476303754</v>
      </c>
    </row>
    <row r="91004" spans="1:4" x14ac:dyDescent="0.45">
      <c r="A91004">
        <v>91832</v>
      </c>
      <c r="B91004">
        <v>230.02</v>
      </c>
      <c r="C91004">
        <f t="shared" si="3483"/>
        <v>231.99747739753451</v>
      </c>
      <c r="D91004">
        <f t="shared" si="3484"/>
        <v>3.9104168577598184</v>
      </c>
    </row>
    <row r="91005" spans="1:4" x14ac:dyDescent="0.45">
      <c r="A91005">
        <v>91833</v>
      </c>
      <c r="B91005">
        <v>230.02</v>
      </c>
      <c r="C91005">
        <f t="shared" si="3483"/>
        <v>231.99798380401336</v>
      </c>
      <c r="D91005">
        <f t="shared" si="3484"/>
        <v>3.9124199289391162</v>
      </c>
    </row>
    <row r="91006" spans="1:4" x14ac:dyDescent="0.45">
      <c r="A91006">
        <v>91834</v>
      </c>
      <c r="B91006">
        <v>230.02</v>
      </c>
      <c r="C91006">
        <f t="shared" si="3483"/>
        <v>231.99849020298547</v>
      </c>
      <c r="D91006">
        <f t="shared" si="3484"/>
        <v>3.9144234833094269</v>
      </c>
    </row>
    <row r="91007" spans="1:4" x14ac:dyDescent="0.45">
      <c r="A91007">
        <v>91835</v>
      </c>
      <c r="B91007">
        <v>230.02</v>
      </c>
      <c r="C91007">
        <f t="shared" si="3483"/>
        <v>231.99899659445094</v>
      </c>
      <c r="D91007">
        <f t="shared" si="3484"/>
        <v>3.9164275208483921</v>
      </c>
    </row>
    <row r="91008" spans="1:4" x14ac:dyDescent="0.45">
      <c r="A91008">
        <v>91836</v>
      </c>
      <c r="B91008">
        <v>229.61</v>
      </c>
      <c r="C91008">
        <f t="shared" si="3483"/>
        <v>231.99950297840988</v>
      </c>
      <c r="D91008">
        <f t="shared" si="3484"/>
        <v>5.7097244838296177</v>
      </c>
    </row>
    <row r="91009" spans="1:4" x14ac:dyDescent="0.45">
      <c r="A91009">
        <v>91837</v>
      </c>
      <c r="B91009">
        <v>230.02</v>
      </c>
      <c r="C91009">
        <f t="shared" si="3483"/>
        <v>232.00000935486239</v>
      </c>
      <c r="D91009">
        <f t="shared" si="3484"/>
        <v>3.9204370453425184</v>
      </c>
    </row>
    <row r="91010" spans="1:4" x14ac:dyDescent="0.45">
      <c r="A91010">
        <v>91838</v>
      </c>
      <c r="B91010">
        <v>229.61</v>
      </c>
      <c r="C91010">
        <f t="shared" si="3483"/>
        <v>232.0005157238086</v>
      </c>
      <c r="D91010">
        <f t="shared" si="3484"/>
        <v>5.7145654257761098</v>
      </c>
    </row>
    <row r="91011" spans="1:4" x14ac:dyDescent="0.45">
      <c r="A91011">
        <v>91839</v>
      </c>
      <c r="B91011">
        <v>229.61</v>
      </c>
      <c r="C91011">
        <f t="shared" si="3483"/>
        <v>232.00102208524862</v>
      </c>
      <c r="D91011">
        <f t="shared" si="3484"/>
        <v>5.7169866121466004</v>
      </c>
    </row>
    <row r="91012" spans="1:4" x14ac:dyDescent="0.45">
      <c r="A91012">
        <v>91840</v>
      </c>
      <c r="B91012">
        <v>229.61</v>
      </c>
      <c r="C91012">
        <f t="shared" ref="C91012:C91075" si="3485">$H$4 - $I$4*EXP(-A91012/$J$4)</f>
        <v>232.00152843918255</v>
      </c>
      <c r="D91012">
        <f t="shared" ref="D91012:D91075" si="3486">(B91012-C91012)^2</f>
        <v>5.7194082754188598</v>
      </c>
    </row>
    <row r="91013" spans="1:4" x14ac:dyDescent="0.45">
      <c r="A91013">
        <v>91841</v>
      </c>
      <c r="B91013">
        <v>229.61</v>
      </c>
      <c r="C91013">
        <f t="shared" si="3485"/>
        <v>232.00203478561048</v>
      </c>
      <c r="D91013">
        <f t="shared" si="3486"/>
        <v>5.7218304155704924</v>
      </c>
    </row>
    <row r="91014" spans="1:4" x14ac:dyDescent="0.45">
      <c r="A91014">
        <v>91842</v>
      </c>
      <c r="B91014">
        <v>229.61</v>
      </c>
      <c r="C91014">
        <f t="shared" si="3485"/>
        <v>232.00254112453257</v>
      </c>
      <c r="D91014">
        <f t="shared" si="3486"/>
        <v>5.7242530325795089</v>
      </c>
    </row>
    <row r="91015" spans="1:4" x14ac:dyDescent="0.45">
      <c r="A91015">
        <v>91843</v>
      </c>
      <c r="B91015">
        <v>230.02</v>
      </c>
      <c r="C91015">
        <f t="shared" si="3485"/>
        <v>232.00304745594889</v>
      </c>
      <c r="D91015">
        <f t="shared" si="3486"/>
        <v>3.9324772125453165</v>
      </c>
    </row>
    <row r="91016" spans="1:4" x14ac:dyDescent="0.45">
      <c r="A91016">
        <v>91844</v>
      </c>
      <c r="B91016">
        <v>230.02</v>
      </c>
      <c r="C91016">
        <f t="shared" si="3485"/>
        <v>232.0035537798596</v>
      </c>
      <c r="D91016">
        <f t="shared" si="3486"/>
        <v>3.9344855975952702</v>
      </c>
    </row>
    <row r="91017" spans="1:4" x14ac:dyDescent="0.45">
      <c r="A91017">
        <v>91845</v>
      </c>
      <c r="B91017">
        <v>230.02</v>
      </c>
      <c r="C91017">
        <f t="shared" si="3485"/>
        <v>232.00406009626474</v>
      </c>
      <c r="D91017">
        <f t="shared" si="3486"/>
        <v>3.9364944655899987</v>
      </c>
    </row>
    <row r="91018" spans="1:4" x14ac:dyDescent="0.45">
      <c r="A91018">
        <v>91846</v>
      </c>
      <c r="B91018">
        <v>230.02</v>
      </c>
      <c r="C91018">
        <f t="shared" si="3485"/>
        <v>232.0045664051645</v>
      </c>
      <c r="D91018">
        <f t="shared" si="3486"/>
        <v>3.9385038165074908</v>
      </c>
    </row>
    <row r="91019" spans="1:4" x14ac:dyDescent="0.45">
      <c r="A91019">
        <v>91847</v>
      </c>
      <c r="B91019">
        <v>230.02</v>
      </c>
      <c r="C91019">
        <f t="shared" si="3485"/>
        <v>232.00507270655891</v>
      </c>
      <c r="D91019">
        <f t="shared" si="3486"/>
        <v>3.9405136503250593</v>
      </c>
    </row>
    <row r="91020" spans="1:4" x14ac:dyDescent="0.45">
      <c r="A91020">
        <v>91848</v>
      </c>
      <c r="B91020">
        <v>230.02</v>
      </c>
      <c r="C91020">
        <f t="shared" si="3485"/>
        <v>232.00557900044817</v>
      </c>
      <c r="D91020">
        <f t="shared" si="3486"/>
        <v>3.9425239670206937</v>
      </c>
    </row>
    <row r="91021" spans="1:4" x14ac:dyDescent="0.45">
      <c r="A91021">
        <v>91849</v>
      </c>
      <c r="B91021">
        <v>230.02</v>
      </c>
      <c r="C91021">
        <f t="shared" si="3485"/>
        <v>232.0060852868323</v>
      </c>
      <c r="D91021">
        <f t="shared" si="3486"/>
        <v>3.9445347665717088</v>
      </c>
    </row>
    <row r="91022" spans="1:4" x14ac:dyDescent="0.45">
      <c r="A91022">
        <v>91850</v>
      </c>
      <c r="B91022">
        <v>229.61</v>
      </c>
      <c r="C91022">
        <f t="shared" si="3485"/>
        <v>232.00659156571146</v>
      </c>
      <c r="D91022">
        <f t="shared" si="3486"/>
        <v>5.7436511328392426</v>
      </c>
    </row>
    <row r="91023" spans="1:4" x14ac:dyDescent="0.45">
      <c r="A91023">
        <v>91851</v>
      </c>
      <c r="B91023">
        <v>230.02</v>
      </c>
      <c r="C91023">
        <f t="shared" si="3485"/>
        <v>232.00709783708578</v>
      </c>
      <c r="D91023">
        <f t="shared" si="3486"/>
        <v>3.948557814150945</v>
      </c>
    </row>
    <row r="91024" spans="1:4" x14ac:dyDescent="0.45">
      <c r="A91024">
        <v>91852</v>
      </c>
      <c r="B91024">
        <v>230.02</v>
      </c>
      <c r="C91024">
        <f t="shared" si="3485"/>
        <v>232.00760410095535</v>
      </c>
      <c r="D91024">
        <f t="shared" si="3486"/>
        <v>3.9505700621344757</v>
      </c>
    </row>
    <row r="91025" spans="1:4" x14ac:dyDescent="0.45">
      <c r="A91025">
        <v>91853</v>
      </c>
      <c r="B91025">
        <v>229.61</v>
      </c>
      <c r="C91025">
        <f t="shared" si="3485"/>
        <v>232.00811035732028</v>
      </c>
      <c r="D91025">
        <f t="shared" si="3486"/>
        <v>5.7509332858867204</v>
      </c>
    </row>
    <row r="91026" spans="1:4" x14ac:dyDescent="0.45">
      <c r="A91026">
        <v>91854</v>
      </c>
      <c r="B91026">
        <v>229.61</v>
      </c>
      <c r="C91026">
        <f t="shared" si="3485"/>
        <v>232.00861660618065</v>
      </c>
      <c r="D91026">
        <f t="shared" si="3486"/>
        <v>5.7533616234455254</v>
      </c>
    </row>
    <row r="91027" spans="1:4" x14ac:dyDescent="0.45">
      <c r="A91027">
        <v>91855</v>
      </c>
      <c r="B91027">
        <v>230.02</v>
      </c>
      <c r="C91027">
        <f t="shared" si="3485"/>
        <v>232.00912284753662</v>
      </c>
      <c r="D91027">
        <f t="shared" si="3486"/>
        <v>3.9566097025921372</v>
      </c>
    </row>
    <row r="91028" spans="1:4" x14ac:dyDescent="0.45">
      <c r="A91028">
        <v>91856</v>
      </c>
      <c r="B91028">
        <v>229.61</v>
      </c>
      <c r="C91028">
        <f t="shared" si="3485"/>
        <v>232.00962908138828</v>
      </c>
      <c r="D91028">
        <f t="shared" si="3486"/>
        <v>5.7582197282443097</v>
      </c>
    </row>
    <row r="91029" spans="1:4" x14ac:dyDescent="0.45">
      <c r="A91029">
        <v>91857</v>
      </c>
      <c r="B91029">
        <v>230.02</v>
      </c>
      <c r="C91029">
        <f t="shared" si="3485"/>
        <v>232.01013530773577</v>
      </c>
      <c r="D91029">
        <f t="shared" si="3486"/>
        <v>3.9606385430964903</v>
      </c>
    </row>
    <row r="91030" spans="1:4" x14ac:dyDescent="0.45">
      <c r="A91030">
        <v>91858</v>
      </c>
      <c r="B91030">
        <v>230.02</v>
      </c>
      <c r="C91030">
        <f t="shared" si="3485"/>
        <v>232.01064152657915</v>
      </c>
      <c r="D91030">
        <f t="shared" si="3486"/>
        <v>3.9626536873413269</v>
      </c>
    </row>
    <row r="91031" spans="1:4" x14ac:dyDescent="0.45">
      <c r="A91031">
        <v>91859</v>
      </c>
      <c r="B91031">
        <v>229.61</v>
      </c>
      <c r="C91031">
        <f t="shared" si="3485"/>
        <v>232.01114773791858</v>
      </c>
      <c r="D91031">
        <f t="shared" si="3486"/>
        <v>5.7655104593114341</v>
      </c>
    </row>
    <row r="91032" spans="1:4" x14ac:dyDescent="0.45">
      <c r="A91032">
        <v>91860</v>
      </c>
      <c r="B91032">
        <v>230.02</v>
      </c>
      <c r="C91032">
        <f t="shared" si="3485"/>
        <v>232.0116539417541</v>
      </c>
      <c r="D91032">
        <f t="shared" si="3486"/>
        <v>3.9666854237046225</v>
      </c>
    </row>
    <row r="91033" spans="1:4" x14ac:dyDescent="0.45">
      <c r="A91033">
        <v>91861</v>
      </c>
      <c r="B91033">
        <v>229.61</v>
      </c>
      <c r="C91033">
        <f t="shared" si="3485"/>
        <v>232.0121601380859</v>
      </c>
      <c r="D91033">
        <f t="shared" si="3486"/>
        <v>5.7703733290088204</v>
      </c>
    </row>
    <row r="91034" spans="1:4" x14ac:dyDescent="0.45">
      <c r="A91034">
        <v>91862</v>
      </c>
      <c r="B91034">
        <v>229.61</v>
      </c>
      <c r="C91034">
        <f t="shared" si="3485"/>
        <v>232.01266632691409</v>
      </c>
      <c r="D91034">
        <f t="shared" si="3486"/>
        <v>5.7728054784867613</v>
      </c>
    </row>
    <row r="91035" spans="1:4" x14ac:dyDescent="0.45">
      <c r="A91035">
        <v>91863</v>
      </c>
      <c r="B91035">
        <v>229.61</v>
      </c>
      <c r="C91035">
        <f t="shared" si="3485"/>
        <v>232.01317250823871</v>
      </c>
      <c r="D91035">
        <f t="shared" si="3486"/>
        <v>5.77523810435427</v>
      </c>
    </row>
    <row r="91036" spans="1:4" x14ac:dyDescent="0.45">
      <c r="A91036">
        <v>91864</v>
      </c>
      <c r="B91036">
        <v>230.02</v>
      </c>
      <c r="C91036">
        <f t="shared" si="3485"/>
        <v>232.01367868205995</v>
      </c>
      <c r="D91036">
        <f t="shared" si="3486"/>
        <v>3.9747546873002459</v>
      </c>
    </row>
    <row r="91037" spans="1:4" x14ac:dyDescent="0.45">
      <c r="A91037">
        <v>91865</v>
      </c>
      <c r="B91037">
        <v>230.02</v>
      </c>
      <c r="C91037">
        <f t="shared" si="3485"/>
        <v>232.01418484837785</v>
      </c>
      <c r="D91037">
        <f t="shared" si="3486"/>
        <v>3.9767732094997545</v>
      </c>
    </row>
    <row r="91038" spans="1:4" x14ac:dyDescent="0.45">
      <c r="A91038">
        <v>91866</v>
      </c>
      <c r="B91038">
        <v>230.02</v>
      </c>
      <c r="C91038">
        <f t="shared" si="3485"/>
        <v>232.01469100719257</v>
      </c>
      <c r="D91038">
        <f t="shared" si="3486"/>
        <v>3.9787922141748582</v>
      </c>
    </row>
    <row r="91039" spans="1:4" x14ac:dyDescent="0.45">
      <c r="A91039">
        <v>91867</v>
      </c>
      <c r="B91039">
        <v>230.02</v>
      </c>
      <c r="C91039">
        <f t="shared" si="3485"/>
        <v>232.01519715850421</v>
      </c>
      <c r="D91039">
        <f t="shared" si="3486"/>
        <v>3.9808117013032236</v>
      </c>
    </row>
    <row r="91040" spans="1:4" x14ac:dyDescent="0.45">
      <c r="A91040">
        <v>91868</v>
      </c>
      <c r="B91040">
        <v>230.02</v>
      </c>
      <c r="C91040">
        <f t="shared" si="3485"/>
        <v>232.01570330231286</v>
      </c>
      <c r="D91040">
        <f t="shared" si="3486"/>
        <v>3.9828316708624043</v>
      </c>
    </row>
    <row r="91041" spans="1:4" x14ac:dyDescent="0.45">
      <c r="A91041">
        <v>91869</v>
      </c>
      <c r="B91041">
        <v>230.02</v>
      </c>
      <c r="C91041">
        <f t="shared" si="3485"/>
        <v>232.01620943861866</v>
      </c>
      <c r="D91041">
        <f t="shared" si="3486"/>
        <v>3.984852122830183</v>
      </c>
    </row>
    <row r="91042" spans="1:4" x14ac:dyDescent="0.45">
      <c r="A91042">
        <v>91870</v>
      </c>
      <c r="B91042">
        <v>230.02</v>
      </c>
      <c r="C91042">
        <f t="shared" si="3485"/>
        <v>232.01671556742173</v>
      </c>
      <c r="D91042">
        <f t="shared" si="3486"/>
        <v>3.9868730571842281</v>
      </c>
    </row>
    <row r="91043" spans="1:4" x14ac:dyDescent="0.45">
      <c r="A91043">
        <v>91871</v>
      </c>
      <c r="B91043">
        <v>230.02</v>
      </c>
      <c r="C91043">
        <f t="shared" si="3485"/>
        <v>232.01722168872215</v>
      </c>
      <c r="D91043">
        <f t="shared" si="3486"/>
        <v>3.9888944739020968</v>
      </c>
    </row>
    <row r="91044" spans="1:4" x14ac:dyDescent="0.45">
      <c r="A91044">
        <v>91872</v>
      </c>
      <c r="B91044">
        <v>230.02</v>
      </c>
      <c r="C91044">
        <f t="shared" si="3485"/>
        <v>232.01772780252003</v>
      </c>
      <c r="D91044">
        <f t="shared" si="3486"/>
        <v>3.9909163729614594</v>
      </c>
    </row>
    <row r="91045" spans="1:4" x14ac:dyDescent="0.45">
      <c r="A91045">
        <v>91873</v>
      </c>
      <c r="B91045">
        <v>229.61</v>
      </c>
      <c r="C91045">
        <f t="shared" si="3485"/>
        <v>232.01823390881549</v>
      </c>
      <c r="D91045">
        <f t="shared" si="3486"/>
        <v>5.7995905595686637</v>
      </c>
    </row>
    <row r="91046" spans="1:4" x14ac:dyDescent="0.45">
      <c r="A91046">
        <v>91874</v>
      </c>
      <c r="B91046">
        <v>230.02</v>
      </c>
      <c r="C91046">
        <f t="shared" si="3485"/>
        <v>232.01874000760867</v>
      </c>
      <c r="D91046">
        <f t="shared" si="3486"/>
        <v>3.9949616180154668</v>
      </c>
    </row>
    <row r="91047" spans="1:4" x14ac:dyDescent="0.45">
      <c r="A91047">
        <v>91875</v>
      </c>
      <c r="B91047">
        <v>230.02</v>
      </c>
      <c r="C91047">
        <f t="shared" si="3485"/>
        <v>232.01924609889963</v>
      </c>
      <c r="D91047">
        <f t="shared" si="3486"/>
        <v>3.9969849639653434</v>
      </c>
    </row>
    <row r="91048" spans="1:4" x14ac:dyDescent="0.45">
      <c r="A91048">
        <v>91876</v>
      </c>
      <c r="B91048">
        <v>229.61</v>
      </c>
      <c r="C91048">
        <f t="shared" si="3485"/>
        <v>232.01975218268853</v>
      </c>
      <c r="D91048">
        <f t="shared" si="3486"/>
        <v>5.8069055819720923</v>
      </c>
    </row>
    <row r="91049" spans="1:4" x14ac:dyDescent="0.45">
      <c r="A91049">
        <v>91877</v>
      </c>
      <c r="B91049">
        <v>230.02</v>
      </c>
      <c r="C91049">
        <f t="shared" si="3485"/>
        <v>232.02025825897545</v>
      </c>
      <c r="D91049">
        <f t="shared" si="3486"/>
        <v>4.0010331025994397</v>
      </c>
    </row>
    <row r="91050" spans="1:4" x14ac:dyDescent="0.45">
      <c r="A91050">
        <v>91878</v>
      </c>
      <c r="B91050">
        <v>230.02</v>
      </c>
      <c r="C91050">
        <f t="shared" si="3485"/>
        <v>232.0207643277605</v>
      </c>
      <c r="D91050">
        <f t="shared" si="3486"/>
        <v>4.0030578952388964</v>
      </c>
    </row>
    <row r="91051" spans="1:4" x14ac:dyDescent="0.45">
      <c r="A91051">
        <v>91879</v>
      </c>
      <c r="B91051">
        <v>229.61</v>
      </c>
      <c r="C91051">
        <f t="shared" si="3485"/>
        <v>232.02127038904382</v>
      </c>
      <c r="D91051">
        <f t="shared" si="3486"/>
        <v>5.8142248890794725</v>
      </c>
    </row>
    <row r="91052" spans="1:4" x14ac:dyDescent="0.45">
      <c r="A91052">
        <v>91880</v>
      </c>
      <c r="B91052">
        <v>230.02</v>
      </c>
      <c r="C91052">
        <f t="shared" si="3485"/>
        <v>232.02177644282551</v>
      </c>
      <c r="D91052">
        <f t="shared" si="3486"/>
        <v>4.0071089270511209</v>
      </c>
    </row>
    <row r="91053" spans="1:4" x14ac:dyDescent="0.45">
      <c r="A91053">
        <v>91881</v>
      </c>
      <c r="B91053">
        <v>230.02</v>
      </c>
      <c r="C91053">
        <f t="shared" si="3485"/>
        <v>232.02228248910563</v>
      </c>
      <c r="D91053">
        <f t="shared" si="3486"/>
        <v>4.0091351661790151</v>
      </c>
    </row>
    <row r="91054" spans="1:4" x14ac:dyDescent="0.45">
      <c r="A91054">
        <v>91882</v>
      </c>
      <c r="B91054">
        <v>230.02</v>
      </c>
      <c r="C91054">
        <f t="shared" si="3485"/>
        <v>232.02278852788439</v>
      </c>
      <c r="D91054">
        <f t="shared" si="3486"/>
        <v>4.0111618874252697</v>
      </c>
    </row>
    <row r="91055" spans="1:4" x14ac:dyDescent="0.45">
      <c r="A91055">
        <v>91883</v>
      </c>
      <c r="B91055">
        <v>230.02</v>
      </c>
      <c r="C91055">
        <f t="shared" si="3485"/>
        <v>232.02329455916183</v>
      </c>
      <c r="D91055">
        <f t="shared" si="3486"/>
        <v>4.0131890907673338</v>
      </c>
    </row>
    <row r="91056" spans="1:4" x14ac:dyDescent="0.45">
      <c r="A91056">
        <v>91884</v>
      </c>
      <c r="B91056">
        <v>230.02</v>
      </c>
      <c r="C91056">
        <f t="shared" si="3485"/>
        <v>232.02380058293807</v>
      </c>
      <c r="D91056">
        <f t="shared" si="3486"/>
        <v>4.0152167761828901</v>
      </c>
    </row>
    <row r="91057" spans="1:4" x14ac:dyDescent="0.45">
      <c r="A91057">
        <v>91885</v>
      </c>
      <c r="B91057">
        <v>229.61</v>
      </c>
      <c r="C91057">
        <f t="shared" si="3485"/>
        <v>232.02430659921322</v>
      </c>
      <c r="D91057">
        <f t="shared" si="3486"/>
        <v>5.8288763550044322</v>
      </c>
    </row>
    <row r="91058" spans="1:4" x14ac:dyDescent="0.45">
      <c r="A91058">
        <v>91886</v>
      </c>
      <c r="B91058">
        <v>230.02</v>
      </c>
      <c r="C91058">
        <f t="shared" si="3485"/>
        <v>232.0248126079874</v>
      </c>
      <c r="D91058">
        <f t="shared" si="3486"/>
        <v>4.0192735931451988</v>
      </c>
    </row>
    <row r="91059" spans="1:4" x14ac:dyDescent="0.45">
      <c r="A91059">
        <v>91887</v>
      </c>
      <c r="B91059">
        <v>230.02</v>
      </c>
      <c r="C91059">
        <f t="shared" si="3485"/>
        <v>232.02531860926072</v>
      </c>
      <c r="D91059">
        <f t="shared" si="3486"/>
        <v>4.0213027246473159</v>
      </c>
    </row>
    <row r="91060" spans="1:4" x14ac:dyDescent="0.45">
      <c r="A91060">
        <v>91888</v>
      </c>
      <c r="B91060">
        <v>230.02</v>
      </c>
      <c r="C91060">
        <f t="shared" si="3485"/>
        <v>232.0258246030333</v>
      </c>
      <c r="D91060">
        <f t="shared" si="3486"/>
        <v>4.0233323381336534</v>
      </c>
    </row>
    <row r="91061" spans="1:4" x14ac:dyDescent="0.45">
      <c r="A91061">
        <v>91889</v>
      </c>
      <c r="B91061">
        <v>230.02</v>
      </c>
      <c r="C91061">
        <f t="shared" si="3485"/>
        <v>232.02633058930525</v>
      </c>
      <c r="D91061">
        <f t="shared" si="3486"/>
        <v>4.0253624335818952</v>
      </c>
    </row>
    <row r="91062" spans="1:4" x14ac:dyDescent="0.45">
      <c r="A91062">
        <v>91890</v>
      </c>
      <c r="B91062">
        <v>230.02</v>
      </c>
      <c r="C91062">
        <f t="shared" si="3485"/>
        <v>232.02683656807667</v>
      </c>
      <c r="D91062">
        <f t="shared" si="3486"/>
        <v>4.0273930109697256</v>
      </c>
    </row>
    <row r="91063" spans="1:4" x14ac:dyDescent="0.45">
      <c r="A91063">
        <v>91891</v>
      </c>
      <c r="B91063">
        <v>230.02</v>
      </c>
      <c r="C91063">
        <f t="shared" si="3485"/>
        <v>232.02734253934767</v>
      </c>
      <c r="D91063">
        <f t="shared" si="3486"/>
        <v>4.0294240702747164</v>
      </c>
    </row>
    <row r="91064" spans="1:4" x14ac:dyDescent="0.45">
      <c r="A91064">
        <v>91892</v>
      </c>
      <c r="B91064">
        <v>230.02</v>
      </c>
      <c r="C91064">
        <f t="shared" si="3485"/>
        <v>232.02784850311838</v>
      </c>
      <c r="D91064">
        <f t="shared" si="3486"/>
        <v>4.0314556114746694</v>
      </c>
    </row>
    <row r="91065" spans="1:4" x14ac:dyDescent="0.45">
      <c r="A91065">
        <v>91893</v>
      </c>
      <c r="B91065">
        <v>230.02</v>
      </c>
      <c r="C91065">
        <f t="shared" si="3485"/>
        <v>232.02835445938888</v>
      </c>
      <c r="D91065">
        <f t="shared" si="3486"/>
        <v>4.0334876345471562</v>
      </c>
    </row>
    <row r="91066" spans="1:4" x14ac:dyDescent="0.45">
      <c r="A91066">
        <v>91894</v>
      </c>
      <c r="B91066">
        <v>229.61</v>
      </c>
      <c r="C91066">
        <f t="shared" si="3485"/>
        <v>232.02886040815932</v>
      </c>
      <c r="D91066">
        <f t="shared" si="3486"/>
        <v>5.8508856741605957</v>
      </c>
    </row>
    <row r="91067" spans="1:4" x14ac:dyDescent="0.45">
      <c r="A91067">
        <v>91895</v>
      </c>
      <c r="B91067">
        <v>229.61</v>
      </c>
      <c r="C91067">
        <f t="shared" si="3485"/>
        <v>232.02936634942978</v>
      </c>
      <c r="D91067">
        <f t="shared" si="3486"/>
        <v>5.8533335327531093</v>
      </c>
    </row>
    <row r="91068" spans="1:4" x14ac:dyDescent="0.45">
      <c r="A91068">
        <v>91896</v>
      </c>
      <c r="B91068">
        <v>230.02</v>
      </c>
      <c r="C91068">
        <f t="shared" si="3485"/>
        <v>232.02987228320038</v>
      </c>
      <c r="D91068">
        <f t="shared" si="3486"/>
        <v>4.0395865947770515</v>
      </c>
    </row>
    <row r="91069" spans="1:4" x14ac:dyDescent="0.45">
      <c r="A91069">
        <v>91897</v>
      </c>
      <c r="B91069">
        <v>229.61</v>
      </c>
      <c r="C91069">
        <f t="shared" si="3485"/>
        <v>232.03037820947122</v>
      </c>
      <c r="D91069">
        <f t="shared" si="3486"/>
        <v>5.8582306768830588</v>
      </c>
    </row>
    <row r="91070" spans="1:4" x14ac:dyDescent="0.45">
      <c r="A91070">
        <v>91898</v>
      </c>
      <c r="B91070">
        <v>230.02</v>
      </c>
      <c r="C91070">
        <f t="shared" si="3485"/>
        <v>232.03088412824246</v>
      </c>
      <c r="D91070">
        <f t="shared" si="3486"/>
        <v>4.0436549772174066</v>
      </c>
    </row>
    <row r="91071" spans="1:4" x14ac:dyDescent="0.45">
      <c r="A91071">
        <v>91899</v>
      </c>
      <c r="B91071">
        <v>230.02</v>
      </c>
      <c r="C91071">
        <f t="shared" si="3485"/>
        <v>232.03139003951415</v>
      </c>
      <c r="D91071">
        <f t="shared" si="3486"/>
        <v>4.0456898910566936</v>
      </c>
    </row>
    <row r="91072" spans="1:4" x14ac:dyDescent="0.45">
      <c r="A91072">
        <v>91900</v>
      </c>
      <c r="B91072">
        <v>230.02</v>
      </c>
      <c r="C91072">
        <f t="shared" si="3485"/>
        <v>232.03189594328643</v>
      </c>
      <c r="D91072">
        <f t="shared" si="3486"/>
        <v>4.0477252866123488</v>
      </c>
    </row>
    <row r="91073" spans="1:4" x14ac:dyDescent="0.45">
      <c r="A91073">
        <v>91901</v>
      </c>
      <c r="B91073">
        <v>230.02</v>
      </c>
      <c r="C91073">
        <f t="shared" si="3485"/>
        <v>232.03240183955941</v>
      </c>
      <c r="D91073">
        <f t="shared" si="3486"/>
        <v>4.0497611638620654</v>
      </c>
    </row>
    <row r="91074" spans="1:4" x14ac:dyDescent="0.45">
      <c r="A91074">
        <v>91902</v>
      </c>
      <c r="B91074">
        <v>230.02</v>
      </c>
      <c r="C91074">
        <f t="shared" si="3485"/>
        <v>232.03290772833319</v>
      </c>
      <c r="D91074">
        <f t="shared" si="3486"/>
        <v>4.0517975227834242</v>
      </c>
    </row>
    <row r="91075" spans="1:4" x14ac:dyDescent="0.45">
      <c r="A91075">
        <v>91903</v>
      </c>
      <c r="B91075">
        <v>229.61</v>
      </c>
      <c r="C91075">
        <f t="shared" si="3485"/>
        <v>232.03341360960792</v>
      </c>
      <c r="D91075">
        <f t="shared" si="3486"/>
        <v>5.8729335232328177</v>
      </c>
    </row>
    <row r="91076" spans="1:4" x14ac:dyDescent="0.45">
      <c r="A91076">
        <v>91904</v>
      </c>
      <c r="B91076">
        <v>230.02</v>
      </c>
      <c r="C91076">
        <f t="shared" ref="C91076:C91139" si="3487">$H$4 - $I$4*EXP(-A91076/$J$4)</f>
        <v>232.03391948338361</v>
      </c>
      <c r="D91076">
        <f t="shared" ref="D91076:D91139" si="3488">(B91076-C91076)^2</f>
        <v>4.055871685552078</v>
      </c>
    </row>
    <row r="91077" spans="1:4" x14ac:dyDescent="0.45">
      <c r="A91077">
        <v>91905</v>
      </c>
      <c r="B91077">
        <v>230.02</v>
      </c>
      <c r="C91077">
        <f t="shared" si="3487"/>
        <v>232.03442534966052</v>
      </c>
      <c r="D91077">
        <f t="shared" si="3488"/>
        <v>4.0579094893548806</v>
      </c>
    </row>
    <row r="91078" spans="1:4" x14ac:dyDescent="0.45">
      <c r="A91078">
        <v>91906</v>
      </c>
      <c r="B91078">
        <v>230.02</v>
      </c>
      <c r="C91078">
        <f t="shared" si="3487"/>
        <v>232.03493120843865</v>
      </c>
      <c r="D91078">
        <f t="shared" si="3488"/>
        <v>4.0599477747399959</v>
      </c>
    </row>
    <row r="91079" spans="1:4" x14ac:dyDescent="0.45">
      <c r="A91079">
        <v>91907</v>
      </c>
      <c r="B91079">
        <v>230.02</v>
      </c>
      <c r="C91079">
        <f t="shared" si="3487"/>
        <v>232.03543705971813</v>
      </c>
      <c r="D91079">
        <f t="shared" si="3488"/>
        <v>4.0619865416852372</v>
      </c>
    </row>
    <row r="91080" spans="1:4" x14ac:dyDescent="0.45">
      <c r="A91080">
        <v>91908</v>
      </c>
      <c r="B91080">
        <v>230.02</v>
      </c>
      <c r="C91080">
        <f t="shared" si="3487"/>
        <v>232.03594290349912</v>
      </c>
      <c r="D91080">
        <f t="shared" si="3488"/>
        <v>4.0640257901684187</v>
      </c>
    </row>
    <row r="91081" spans="1:4" x14ac:dyDescent="0.45">
      <c r="A91081">
        <v>91909</v>
      </c>
      <c r="B91081">
        <v>229.61</v>
      </c>
      <c r="C91081">
        <f t="shared" si="3487"/>
        <v>232.03644873978169</v>
      </c>
      <c r="D91081">
        <f t="shared" si="3488"/>
        <v>5.8876534867880865</v>
      </c>
    </row>
    <row r="91082" spans="1:4" x14ac:dyDescent="0.45">
      <c r="A91082">
        <v>91910</v>
      </c>
      <c r="B91082">
        <v>230.02</v>
      </c>
      <c r="C91082">
        <f t="shared" si="3487"/>
        <v>232.03695456856593</v>
      </c>
      <c r="D91082">
        <f t="shared" si="3488"/>
        <v>4.0681057316589433</v>
      </c>
    </row>
    <row r="91083" spans="1:4" x14ac:dyDescent="0.45">
      <c r="A91083">
        <v>91911</v>
      </c>
      <c r="B91083">
        <v>230.02</v>
      </c>
      <c r="C91083">
        <f t="shared" si="3487"/>
        <v>232.03746038985201</v>
      </c>
      <c r="D91083">
        <f t="shared" si="3488"/>
        <v>4.0701464246218029</v>
      </c>
    </row>
    <row r="91084" spans="1:4" x14ac:dyDescent="0.45">
      <c r="A91084">
        <v>91912</v>
      </c>
      <c r="B91084">
        <v>230.02</v>
      </c>
      <c r="C91084">
        <f t="shared" si="3487"/>
        <v>232.03796620364</v>
      </c>
      <c r="D91084">
        <f t="shared" si="3488"/>
        <v>4.0721875990331782</v>
      </c>
    </row>
    <row r="91085" spans="1:4" x14ac:dyDescent="0.45">
      <c r="A91085">
        <v>91913</v>
      </c>
      <c r="B91085">
        <v>230.02</v>
      </c>
      <c r="C91085">
        <f t="shared" si="3487"/>
        <v>232.03847200993002</v>
      </c>
      <c r="D91085">
        <f t="shared" si="3488"/>
        <v>4.0742292548708861</v>
      </c>
    </row>
    <row r="91086" spans="1:4" x14ac:dyDescent="0.45">
      <c r="A91086">
        <v>91914</v>
      </c>
      <c r="B91086">
        <v>230.02</v>
      </c>
      <c r="C91086">
        <f t="shared" si="3487"/>
        <v>232.03897780872217</v>
      </c>
      <c r="D91086">
        <f t="shared" si="3488"/>
        <v>4.0762713921125169</v>
      </c>
    </row>
    <row r="91087" spans="1:4" x14ac:dyDescent="0.45">
      <c r="A91087">
        <v>91915</v>
      </c>
      <c r="B91087">
        <v>230.02</v>
      </c>
      <c r="C91087">
        <f t="shared" si="3487"/>
        <v>232.03948360001658</v>
      </c>
      <c r="D91087">
        <f t="shared" si="3488"/>
        <v>4.0783140107358893</v>
      </c>
    </row>
    <row r="91088" spans="1:4" x14ac:dyDescent="0.45">
      <c r="A91088">
        <v>91916</v>
      </c>
      <c r="B91088">
        <v>230.02</v>
      </c>
      <c r="C91088">
        <f t="shared" si="3487"/>
        <v>232.03998938381335</v>
      </c>
      <c r="D91088">
        <f t="shared" si="3488"/>
        <v>4.0803571107185936</v>
      </c>
    </row>
    <row r="91089" spans="1:4" x14ac:dyDescent="0.45">
      <c r="A91089">
        <v>91917</v>
      </c>
      <c r="B91089">
        <v>230.02</v>
      </c>
      <c r="C91089">
        <f t="shared" si="3487"/>
        <v>232.04049516011264</v>
      </c>
      <c r="D91089">
        <f t="shared" si="3488"/>
        <v>4.0824006920385667</v>
      </c>
    </row>
    <row r="91090" spans="1:4" x14ac:dyDescent="0.45">
      <c r="A91090">
        <v>91918</v>
      </c>
      <c r="B91090">
        <v>230.02</v>
      </c>
      <c r="C91090">
        <f t="shared" si="3487"/>
        <v>232.04100092891446</v>
      </c>
      <c r="D91090">
        <f t="shared" si="3488"/>
        <v>4.084444754673056</v>
      </c>
    </row>
    <row r="91091" spans="1:4" x14ac:dyDescent="0.45">
      <c r="A91091">
        <v>91919</v>
      </c>
      <c r="B91091">
        <v>230.02</v>
      </c>
      <c r="C91091">
        <f t="shared" si="3487"/>
        <v>232.04150669021902</v>
      </c>
      <c r="D91091">
        <f t="shared" si="3488"/>
        <v>4.0864892986002292</v>
      </c>
    </row>
    <row r="91092" spans="1:4" x14ac:dyDescent="0.45">
      <c r="A91092">
        <v>91920</v>
      </c>
      <c r="B91092">
        <v>229.61</v>
      </c>
      <c r="C91092">
        <f t="shared" si="3487"/>
        <v>232.04201244402637</v>
      </c>
      <c r="D91092">
        <f t="shared" si="3488"/>
        <v>5.9146845278990474</v>
      </c>
    </row>
    <row r="91093" spans="1:4" x14ac:dyDescent="0.45">
      <c r="A91093">
        <v>91921</v>
      </c>
      <c r="B91093">
        <v>229.61</v>
      </c>
      <c r="C91093">
        <f t="shared" si="3487"/>
        <v>232.04251819033664</v>
      </c>
      <c r="D91093">
        <f t="shared" si="3488"/>
        <v>5.9171447463185585</v>
      </c>
    </row>
    <row r="91094" spans="1:4" x14ac:dyDescent="0.45">
      <c r="A91094">
        <v>91922</v>
      </c>
      <c r="B91094">
        <v>230.02</v>
      </c>
      <c r="C91094">
        <f t="shared" si="3487"/>
        <v>232.04302392914994</v>
      </c>
      <c r="D91094">
        <f t="shared" si="3488"/>
        <v>4.0926258179132162</v>
      </c>
    </row>
    <row r="91095" spans="1:4" x14ac:dyDescent="0.45">
      <c r="A91095">
        <v>91923</v>
      </c>
      <c r="B91095">
        <v>230.02</v>
      </c>
      <c r="C91095">
        <f t="shared" si="3487"/>
        <v>232.04352966046639</v>
      </c>
      <c r="D91095">
        <f t="shared" si="3488"/>
        <v>4.0946722867871834</v>
      </c>
    </row>
    <row r="91096" spans="1:4" x14ac:dyDescent="0.45">
      <c r="A91096">
        <v>91924</v>
      </c>
      <c r="B91096">
        <v>229.61</v>
      </c>
      <c r="C91096">
        <f t="shared" si="3487"/>
        <v>232.04403538428608</v>
      </c>
      <c r="D91096">
        <f t="shared" si="3488"/>
        <v>5.9245282519565992</v>
      </c>
    </row>
    <row r="91097" spans="1:4" x14ac:dyDescent="0.45">
      <c r="A91097">
        <v>91925</v>
      </c>
      <c r="B91097">
        <v>230.02</v>
      </c>
      <c r="C91097">
        <f t="shared" si="3487"/>
        <v>232.04454110060914</v>
      </c>
      <c r="D91097">
        <f t="shared" si="3488"/>
        <v>4.0987666680556165</v>
      </c>
    </row>
    <row r="91098" spans="1:4" x14ac:dyDescent="0.45">
      <c r="A91098">
        <v>91926</v>
      </c>
      <c r="B91098">
        <v>229.61</v>
      </c>
      <c r="C91098">
        <f t="shared" si="3487"/>
        <v>232.04504680943569</v>
      </c>
      <c r="D91098">
        <f t="shared" si="3488"/>
        <v>5.9294529641428637</v>
      </c>
    </row>
    <row r="91099" spans="1:4" x14ac:dyDescent="0.45">
      <c r="A91099">
        <v>91927</v>
      </c>
      <c r="B91099">
        <v>230.02</v>
      </c>
      <c r="C91099">
        <f t="shared" si="3487"/>
        <v>232.04555251076582</v>
      </c>
      <c r="D91099">
        <f t="shared" si="3488"/>
        <v>4.1028629738696605</v>
      </c>
    </row>
    <row r="91100" spans="1:4" x14ac:dyDescent="0.45">
      <c r="A91100">
        <v>91928</v>
      </c>
      <c r="B91100">
        <v>230.02</v>
      </c>
      <c r="C91100">
        <f t="shared" si="3487"/>
        <v>232.04605820459966</v>
      </c>
      <c r="D91100">
        <f t="shared" si="3488"/>
        <v>4.1049118484255569</v>
      </c>
    </row>
    <row r="91101" spans="1:4" x14ac:dyDescent="0.45">
      <c r="A91101">
        <v>91929</v>
      </c>
      <c r="B91101">
        <v>230.02</v>
      </c>
      <c r="C91101">
        <f t="shared" si="3487"/>
        <v>232.04656389093728</v>
      </c>
      <c r="D91101">
        <f t="shared" si="3488"/>
        <v>4.1069612040508003</v>
      </c>
    </row>
    <row r="91102" spans="1:4" x14ac:dyDescent="0.45">
      <c r="A91102">
        <v>91930</v>
      </c>
      <c r="B91102">
        <v>230.02</v>
      </c>
      <c r="C91102">
        <f t="shared" si="3487"/>
        <v>232.04706956977884</v>
      </c>
      <c r="D91102">
        <f t="shared" si="3488"/>
        <v>4.1090110407233356</v>
      </c>
    </row>
    <row r="91103" spans="1:4" x14ac:dyDescent="0.45">
      <c r="A91103">
        <v>91931</v>
      </c>
      <c r="B91103">
        <v>230.02</v>
      </c>
      <c r="C91103">
        <f t="shared" si="3487"/>
        <v>232.04757524112443</v>
      </c>
      <c r="D91103">
        <f t="shared" si="3488"/>
        <v>4.1110613584207663</v>
      </c>
    </row>
    <row r="91104" spans="1:4" x14ac:dyDescent="0.45">
      <c r="A91104">
        <v>91932</v>
      </c>
      <c r="B91104">
        <v>230.02</v>
      </c>
      <c r="C91104">
        <f t="shared" si="3487"/>
        <v>232.04808090497417</v>
      </c>
      <c r="D91104">
        <f t="shared" si="3488"/>
        <v>4.1131121571208107</v>
      </c>
    </row>
    <row r="91105" spans="1:4" x14ac:dyDescent="0.45">
      <c r="A91105">
        <v>91933</v>
      </c>
      <c r="B91105">
        <v>230.02</v>
      </c>
      <c r="C91105">
        <f t="shared" si="3487"/>
        <v>232.04858656132814</v>
      </c>
      <c r="D91105">
        <f t="shared" si="3488"/>
        <v>4.1151634368010708</v>
      </c>
    </row>
    <row r="91106" spans="1:4" x14ac:dyDescent="0.45">
      <c r="A91106">
        <v>91934</v>
      </c>
      <c r="B91106">
        <v>230.02</v>
      </c>
      <c r="C91106">
        <f t="shared" si="3487"/>
        <v>232.0490922101865</v>
      </c>
      <c r="D91106">
        <f t="shared" si="3488"/>
        <v>4.1172151974394984</v>
      </c>
    </row>
    <row r="91107" spans="1:4" x14ac:dyDescent="0.45">
      <c r="A91107">
        <v>91935</v>
      </c>
      <c r="B91107">
        <v>230.02</v>
      </c>
      <c r="C91107">
        <f t="shared" si="3487"/>
        <v>232.04959785154932</v>
      </c>
      <c r="D91107">
        <f t="shared" si="3488"/>
        <v>4.1192674390135826</v>
      </c>
    </row>
    <row r="91108" spans="1:4" x14ac:dyDescent="0.45">
      <c r="A91108">
        <v>91936</v>
      </c>
      <c r="B91108">
        <v>230.02</v>
      </c>
      <c r="C91108">
        <f t="shared" si="3487"/>
        <v>232.05010348541674</v>
      </c>
      <c r="D91108">
        <f t="shared" si="3488"/>
        <v>4.1213201615011608</v>
      </c>
    </row>
    <row r="91109" spans="1:4" x14ac:dyDescent="0.45">
      <c r="A91109">
        <v>91937</v>
      </c>
      <c r="B91109">
        <v>230.02</v>
      </c>
      <c r="C91109">
        <f t="shared" si="3487"/>
        <v>232.05060911178884</v>
      </c>
      <c r="D91109">
        <f t="shared" si="3488"/>
        <v>4.1233733648798383</v>
      </c>
    </row>
    <row r="91110" spans="1:4" x14ac:dyDescent="0.45">
      <c r="A91110">
        <v>91938</v>
      </c>
      <c r="B91110">
        <v>230.02</v>
      </c>
      <c r="C91110">
        <f t="shared" si="3487"/>
        <v>232.0511147306658</v>
      </c>
      <c r="D91110">
        <f t="shared" si="3488"/>
        <v>4.1254270491275706</v>
      </c>
    </row>
    <row r="91111" spans="1:4" x14ac:dyDescent="0.45">
      <c r="A91111">
        <v>91939</v>
      </c>
      <c r="B91111">
        <v>230.02</v>
      </c>
      <c r="C91111">
        <f t="shared" si="3487"/>
        <v>232.05162034204764</v>
      </c>
      <c r="D91111">
        <f t="shared" si="3488"/>
        <v>4.1274812142217341</v>
      </c>
    </row>
    <row r="91112" spans="1:4" x14ac:dyDescent="0.45">
      <c r="A91112">
        <v>91940</v>
      </c>
      <c r="B91112">
        <v>230.02</v>
      </c>
      <c r="C91112">
        <f t="shared" si="3487"/>
        <v>232.05212594593451</v>
      </c>
      <c r="D91112">
        <f t="shared" si="3488"/>
        <v>4.1295358601401695</v>
      </c>
    </row>
    <row r="91113" spans="1:4" x14ac:dyDescent="0.45">
      <c r="A91113">
        <v>91941</v>
      </c>
      <c r="B91113">
        <v>230.02</v>
      </c>
      <c r="C91113">
        <f t="shared" si="3487"/>
        <v>232.05263154232654</v>
      </c>
      <c r="D91113">
        <f t="shared" si="3488"/>
        <v>4.1315909868607159</v>
      </c>
    </row>
    <row r="91114" spans="1:4" x14ac:dyDescent="0.45">
      <c r="A91114">
        <v>91942</v>
      </c>
      <c r="B91114">
        <v>230.02</v>
      </c>
      <c r="C91114">
        <f t="shared" si="3487"/>
        <v>232.05313713122379</v>
      </c>
      <c r="D91114">
        <f t="shared" si="3488"/>
        <v>4.1336465943608705</v>
      </c>
    </row>
    <row r="91115" spans="1:4" x14ac:dyDescent="0.45">
      <c r="A91115">
        <v>91943</v>
      </c>
      <c r="B91115">
        <v>230.02</v>
      </c>
      <c r="C91115">
        <f t="shared" si="3487"/>
        <v>232.05364271262644</v>
      </c>
      <c r="D91115">
        <f t="shared" si="3488"/>
        <v>4.1357026826185894</v>
      </c>
    </row>
    <row r="91116" spans="1:4" x14ac:dyDescent="0.45">
      <c r="A91116">
        <v>91944</v>
      </c>
      <c r="B91116">
        <v>229.61</v>
      </c>
      <c r="C91116">
        <f t="shared" si="3487"/>
        <v>232.05414828653454</v>
      </c>
      <c r="D91116">
        <f t="shared" si="3488"/>
        <v>5.9738608465696688</v>
      </c>
    </row>
    <row r="91117" spans="1:4" x14ac:dyDescent="0.45">
      <c r="A91117">
        <v>91945</v>
      </c>
      <c r="B91117">
        <v>230.02</v>
      </c>
      <c r="C91117">
        <f t="shared" si="3487"/>
        <v>232.05465385294826</v>
      </c>
      <c r="D91117">
        <f t="shared" si="3488"/>
        <v>4.1398163013171709</v>
      </c>
    </row>
    <row r="91118" spans="1:4" x14ac:dyDescent="0.45">
      <c r="A91118">
        <v>91946</v>
      </c>
      <c r="B91118">
        <v>230.02</v>
      </c>
      <c r="C91118">
        <f t="shared" si="3487"/>
        <v>232.05515941186766</v>
      </c>
      <c r="D91118">
        <f t="shared" si="3488"/>
        <v>4.1418738317134913</v>
      </c>
    </row>
    <row r="91119" spans="1:4" x14ac:dyDescent="0.45">
      <c r="A91119">
        <v>91947</v>
      </c>
      <c r="B91119">
        <v>230.02</v>
      </c>
      <c r="C91119">
        <f t="shared" si="3487"/>
        <v>232.05566496329288</v>
      </c>
      <c r="D91119">
        <f t="shared" si="3488"/>
        <v>4.1439318427781764</v>
      </c>
    </row>
    <row r="91120" spans="1:4" x14ac:dyDescent="0.45">
      <c r="A91120">
        <v>91948</v>
      </c>
      <c r="B91120">
        <v>230.02</v>
      </c>
      <c r="C91120">
        <f t="shared" si="3487"/>
        <v>232.05617050722401</v>
      </c>
      <c r="D91120">
        <f t="shared" si="3488"/>
        <v>4.1459903344888414</v>
      </c>
    </row>
    <row r="91121" spans="1:4" x14ac:dyDescent="0.45">
      <c r="A91121">
        <v>91949</v>
      </c>
      <c r="B91121">
        <v>230.02</v>
      </c>
      <c r="C91121">
        <f t="shared" si="3487"/>
        <v>232.05667604366118</v>
      </c>
      <c r="D91121">
        <f t="shared" si="3488"/>
        <v>4.1480493068233333</v>
      </c>
    </row>
    <row r="91122" spans="1:4" x14ac:dyDescent="0.45">
      <c r="A91122">
        <v>91950</v>
      </c>
      <c r="B91122">
        <v>230.02</v>
      </c>
      <c r="C91122">
        <f t="shared" si="3487"/>
        <v>232.05718157260446</v>
      </c>
      <c r="D91122">
        <f t="shared" si="3488"/>
        <v>4.1501087597591528</v>
      </c>
    </row>
    <row r="91123" spans="1:4" x14ac:dyDescent="0.45">
      <c r="A91123">
        <v>91951</v>
      </c>
      <c r="B91123">
        <v>230.02</v>
      </c>
      <c r="C91123">
        <f t="shared" si="3487"/>
        <v>232.05768709405402</v>
      </c>
      <c r="D91123">
        <f t="shared" si="3488"/>
        <v>4.1521686932742643</v>
      </c>
    </row>
    <row r="91124" spans="1:4" x14ac:dyDescent="0.45">
      <c r="A91124">
        <v>91952</v>
      </c>
      <c r="B91124">
        <v>230.02</v>
      </c>
      <c r="C91124">
        <f t="shared" si="3487"/>
        <v>232.05819260800996</v>
      </c>
      <c r="D91124">
        <f t="shared" si="3488"/>
        <v>4.1542291073464037</v>
      </c>
    </row>
    <row r="91125" spans="1:4" x14ac:dyDescent="0.45">
      <c r="A91125">
        <v>91953</v>
      </c>
      <c r="B91125">
        <v>230.02</v>
      </c>
      <c r="C91125">
        <f t="shared" si="3487"/>
        <v>232.05869811447235</v>
      </c>
      <c r="D91125">
        <f t="shared" si="3488"/>
        <v>4.1562900019530717</v>
      </c>
    </row>
    <row r="91126" spans="1:4" x14ac:dyDescent="0.45">
      <c r="A91126">
        <v>91954</v>
      </c>
      <c r="B91126">
        <v>230.02</v>
      </c>
      <c r="C91126">
        <f t="shared" si="3487"/>
        <v>232.05920361344135</v>
      </c>
      <c r="D91126">
        <f t="shared" si="3488"/>
        <v>4.1583513770722362</v>
      </c>
    </row>
    <row r="91127" spans="1:4" x14ac:dyDescent="0.45">
      <c r="A91127">
        <v>91955</v>
      </c>
      <c r="B91127">
        <v>230.02</v>
      </c>
      <c r="C91127">
        <f t="shared" si="3487"/>
        <v>232.05970910491703</v>
      </c>
      <c r="D91127">
        <f t="shared" si="3488"/>
        <v>4.1604132326814023</v>
      </c>
    </row>
    <row r="91128" spans="1:4" x14ac:dyDescent="0.45">
      <c r="A91128">
        <v>91956</v>
      </c>
      <c r="B91128">
        <v>230.02</v>
      </c>
      <c r="C91128">
        <f t="shared" si="3487"/>
        <v>232.06021458889953</v>
      </c>
      <c r="D91128">
        <f t="shared" si="3488"/>
        <v>4.1624755687584232</v>
      </c>
    </row>
    <row r="91129" spans="1:4" x14ac:dyDescent="0.45">
      <c r="A91129">
        <v>91957</v>
      </c>
      <c r="B91129">
        <v>230.02</v>
      </c>
      <c r="C91129">
        <f t="shared" si="3487"/>
        <v>232.06072006538895</v>
      </c>
      <c r="D91129">
        <f t="shared" si="3488"/>
        <v>4.1645383852810358</v>
      </c>
    </row>
    <row r="91130" spans="1:4" x14ac:dyDescent="0.45">
      <c r="A91130">
        <v>91958</v>
      </c>
      <c r="B91130">
        <v>230.02</v>
      </c>
      <c r="C91130">
        <f t="shared" si="3487"/>
        <v>232.06122553438539</v>
      </c>
      <c r="D91130">
        <f t="shared" si="3488"/>
        <v>4.1666016822268626</v>
      </c>
    </row>
    <row r="91131" spans="1:4" x14ac:dyDescent="0.45">
      <c r="A91131">
        <v>91959</v>
      </c>
      <c r="B91131">
        <v>230.02</v>
      </c>
      <c r="C91131">
        <f t="shared" si="3487"/>
        <v>232.06173099588898</v>
      </c>
      <c r="D91131">
        <f t="shared" si="3488"/>
        <v>4.1686654595737611</v>
      </c>
    </row>
    <row r="91132" spans="1:4" x14ac:dyDescent="0.45">
      <c r="A91132">
        <v>91960</v>
      </c>
      <c r="B91132">
        <v>230.02</v>
      </c>
      <c r="C91132">
        <f t="shared" si="3487"/>
        <v>232.06223644989981</v>
      </c>
      <c r="D91132">
        <f t="shared" si="3488"/>
        <v>4.1707297172993529</v>
      </c>
    </row>
    <row r="91133" spans="1:4" x14ac:dyDescent="0.45">
      <c r="A91133">
        <v>91961</v>
      </c>
      <c r="B91133">
        <v>230.02</v>
      </c>
      <c r="C91133">
        <f t="shared" si="3487"/>
        <v>232.06274189641803</v>
      </c>
      <c r="D91133">
        <f t="shared" si="3488"/>
        <v>4.1727944553814966</v>
      </c>
    </row>
    <row r="91134" spans="1:4" x14ac:dyDescent="0.45">
      <c r="A91134">
        <v>91962</v>
      </c>
      <c r="B91134">
        <v>230.02</v>
      </c>
      <c r="C91134">
        <f t="shared" si="3487"/>
        <v>232.06324733544369</v>
      </c>
      <c r="D91134">
        <f t="shared" si="3488"/>
        <v>4.1748596737977017</v>
      </c>
    </row>
    <row r="91135" spans="1:4" x14ac:dyDescent="0.45">
      <c r="A91135">
        <v>91963</v>
      </c>
      <c r="B91135">
        <v>230.02</v>
      </c>
      <c r="C91135">
        <f t="shared" si="3487"/>
        <v>232.06375276697699</v>
      </c>
      <c r="D91135">
        <f t="shared" si="3488"/>
        <v>4.1769253725260587</v>
      </c>
    </row>
    <row r="91136" spans="1:4" x14ac:dyDescent="0.45">
      <c r="A91136">
        <v>91964</v>
      </c>
      <c r="B91136">
        <v>230.02</v>
      </c>
      <c r="C91136">
        <f t="shared" si="3487"/>
        <v>232.06425819101793</v>
      </c>
      <c r="D91136">
        <f t="shared" si="3488"/>
        <v>4.1789915515438469</v>
      </c>
    </row>
    <row r="91137" spans="1:4" x14ac:dyDescent="0.45">
      <c r="A91137">
        <v>91965</v>
      </c>
      <c r="B91137">
        <v>230.02</v>
      </c>
      <c r="C91137">
        <f t="shared" si="3487"/>
        <v>232.0647636075667</v>
      </c>
      <c r="D91137">
        <f t="shared" si="3488"/>
        <v>4.1810582108291587</v>
      </c>
    </row>
    <row r="91138" spans="1:4" x14ac:dyDescent="0.45">
      <c r="A91138">
        <v>91966</v>
      </c>
      <c r="B91138">
        <v>230.02</v>
      </c>
      <c r="C91138">
        <f t="shared" si="3487"/>
        <v>232.06526901662343</v>
      </c>
      <c r="D91138">
        <f t="shared" si="3488"/>
        <v>4.1831253503597399</v>
      </c>
    </row>
    <row r="91139" spans="1:4" x14ac:dyDescent="0.45">
      <c r="A91139">
        <v>91967</v>
      </c>
      <c r="B91139">
        <v>230.02</v>
      </c>
      <c r="C91139">
        <f t="shared" si="3487"/>
        <v>232.06577441818814</v>
      </c>
      <c r="D91139">
        <f t="shared" si="3488"/>
        <v>4.1851929701129862</v>
      </c>
    </row>
    <row r="91140" spans="1:4" x14ac:dyDescent="0.45">
      <c r="A91140">
        <v>91968</v>
      </c>
      <c r="B91140">
        <v>230.02</v>
      </c>
      <c r="C91140">
        <f t="shared" ref="C91140:C91203" si="3489">$H$4 - $I$4*EXP(-A91140/$J$4)</f>
        <v>232.06627981226103</v>
      </c>
      <c r="D91140">
        <f t="shared" ref="D91140:D91203" si="3490">(B91140-C91140)^2</f>
        <v>4.1872610700669934</v>
      </c>
    </row>
    <row r="91141" spans="1:4" x14ac:dyDescent="0.45">
      <c r="A91141">
        <v>91969</v>
      </c>
      <c r="B91141">
        <v>230.02</v>
      </c>
      <c r="C91141">
        <f t="shared" si="3489"/>
        <v>232.06678519884213</v>
      </c>
      <c r="D91141">
        <f t="shared" si="3490"/>
        <v>4.1893296501991601</v>
      </c>
    </row>
    <row r="91142" spans="1:4" x14ac:dyDescent="0.45">
      <c r="A91142">
        <v>91970</v>
      </c>
      <c r="B91142">
        <v>230.02</v>
      </c>
      <c r="C91142">
        <f t="shared" si="3489"/>
        <v>232.06729057793163</v>
      </c>
      <c r="D91142">
        <f t="shared" si="3490"/>
        <v>4.1913987104875838</v>
      </c>
    </row>
    <row r="91143" spans="1:4" x14ac:dyDescent="0.45">
      <c r="A91143">
        <v>91971</v>
      </c>
      <c r="B91143">
        <v>230.02</v>
      </c>
      <c r="C91143">
        <f t="shared" si="3489"/>
        <v>232.06779594952957</v>
      </c>
      <c r="D91143">
        <f t="shared" si="3490"/>
        <v>4.1934682509096639</v>
      </c>
    </row>
    <row r="91144" spans="1:4" x14ac:dyDescent="0.45">
      <c r="A91144">
        <v>91972</v>
      </c>
      <c r="B91144">
        <v>230.02</v>
      </c>
      <c r="C91144">
        <f t="shared" si="3489"/>
        <v>232.06830131363614</v>
      </c>
      <c r="D91144">
        <f t="shared" si="3490"/>
        <v>4.1955382714434988</v>
      </c>
    </row>
    <row r="91145" spans="1:4" x14ac:dyDescent="0.45">
      <c r="A91145">
        <v>91973</v>
      </c>
      <c r="B91145">
        <v>230.02</v>
      </c>
      <c r="C91145">
        <f t="shared" si="3489"/>
        <v>232.06880667025138</v>
      </c>
      <c r="D91145">
        <f t="shared" si="3490"/>
        <v>4.1976087720664905</v>
      </c>
    </row>
    <row r="91146" spans="1:4" x14ac:dyDescent="0.45">
      <c r="A91146">
        <v>91974</v>
      </c>
      <c r="B91146">
        <v>230.02</v>
      </c>
      <c r="C91146">
        <f t="shared" si="3489"/>
        <v>232.06931201937545</v>
      </c>
      <c r="D91146">
        <f t="shared" si="3490"/>
        <v>4.1996797527566239</v>
      </c>
    </row>
    <row r="91147" spans="1:4" x14ac:dyDescent="0.45">
      <c r="A91147">
        <v>91975</v>
      </c>
      <c r="B91147">
        <v>230.02</v>
      </c>
      <c r="C91147">
        <f t="shared" si="3489"/>
        <v>232.0698173610084</v>
      </c>
      <c r="D91147">
        <f t="shared" si="3490"/>
        <v>4.2017512134914163</v>
      </c>
    </row>
    <row r="91148" spans="1:4" x14ac:dyDescent="0.45">
      <c r="A91148">
        <v>91976</v>
      </c>
      <c r="B91148">
        <v>230.02</v>
      </c>
      <c r="C91148">
        <f t="shared" si="3489"/>
        <v>232.07032269515042</v>
      </c>
      <c r="D91148">
        <f t="shared" si="3490"/>
        <v>4.2038231542488544</v>
      </c>
    </row>
    <row r="91149" spans="1:4" x14ac:dyDescent="0.45">
      <c r="A91149">
        <v>91977</v>
      </c>
      <c r="B91149">
        <v>230.02</v>
      </c>
      <c r="C91149">
        <f t="shared" si="3489"/>
        <v>232.07082802180156</v>
      </c>
      <c r="D91149">
        <f t="shared" si="3490"/>
        <v>4.2058955750064584</v>
      </c>
    </row>
    <row r="91150" spans="1:4" x14ac:dyDescent="0.45">
      <c r="A91150">
        <v>91978</v>
      </c>
      <c r="B91150">
        <v>230.02</v>
      </c>
      <c r="C91150">
        <f t="shared" si="3489"/>
        <v>232.07133334096196</v>
      </c>
      <c r="D91150">
        <f t="shared" si="3490"/>
        <v>4.207968475742101</v>
      </c>
    </row>
    <row r="91151" spans="1:4" x14ac:dyDescent="0.45">
      <c r="A91151">
        <v>91979</v>
      </c>
      <c r="B91151">
        <v>230.02</v>
      </c>
      <c r="C91151">
        <f t="shared" si="3489"/>
        <v>232.07183865263173</v>
      </c>
      <c r="D91151">
        <f t="shared" si="3490"/>
        <v>4.2100418564335351</v>
      </c>
    </row>
    <row r="91152" spans="1:4" x14ac:dyDescent="0.45">
      <c r="A91152">
        <v>91980</v>
      </c>
      <c r="B91152">
        <v>230.02</v>
      </c>
      <c r="C91152">
        <f t="shared" si="3489"/>
        <v>232.07234395681095</v>
      </c>
      <c r="D91152">
        <f t="shared" si="3490"/>
        <v>4.2121157170584009</v>
      </c>
    </row>
    <row r="91153" spans="1:4" x14ac:dyDescent="0.45">
      <c r="A91153">
        <v>91981</v>
      </c>
      <c r="B91153">
        <v>230.02</v>
      </c>
      <c r="C91153">
        <f t="shared" si="3489"/>
        <v>232.07284925349978</v>
      </c>
      <c r="D91153">
        <f t="shared" si="3490"/>
        <v>4.214190057594573</v>
      </c>
    </row>
    <row r="91154" spans="1:4" x14ac:dyDescent="0.45">
      <c r="A91154">
        <v>91982</v>
      </c>
      <c r="B91154">
        <v>230.02</v>
      </c>
      <c r="C91154">
        <f t="shared" si="3489"/>
        <v>232.0733545426983</v>
      </c>
      <c r="D91154">
        <f t="shared" si="3490"/>
        <v>4.2162648780196905</v>
      </c>
    </row>
    <row r="91155" spans="1:4" x14ac:dyDescent="0.45">
      <c r="A91155">
        <v>91983</v>
      </c>
      <c r="B91155">
        <v>230.02</v>
      </c>
      <c r="C91155">
        <f t="shared" si="3489"/>
        <v>232.07385982440664</v>
      </c>
      <c r="D91155">
        <f t="shared" si="3490"/>
        <v>4.2183401783116299</v>
      </c>
    </row>
    <row r="91156" spans="1:4" x14ac:dyDescent="0.45">
      <c r="A91156">
        <v>91984</v>
      </c>
      <c r="B91156">
        <v>230.02</v>
      </c>
      <c r="C91156">
        <f t="shared" si="3489"/>
        <v>232.07436509862487</v>
      </c>
      <c r="D91156">
        <f t="shared" si="3490"/>
        <v>4.2204159584479166</v>
      </c>
    </row>
    <row r="91157" spans="1:4" x14ac:dyDescent="0.45">
      <c r="A91157">
        <v>91985</v>
      </c>
      <c r="B91157">
        <v>230.02</v>
      </c>
      <c r="C91157">
        <f t="shared" si="3489"/>
        <v>232.07487036535315</v>
      </c>
      <c r="D91157">
        <f t="shared" si="3490"/>
        <v>4.2224922184065434</v>
      </c>
    </row>
    <row r="91158" spans="1:4" x14ac:dyDescent="0.45">
      <c r="A91158">
        <v>91986</v>
      </c>
      <c r="B91158">
        <v>230.02</v>
      </c>
      <c r="C91158">
        <f t="shared" si="3489"/>
        <v>232.07537562459157</v>
      </c>
      <c r="D91158">
        <f t="shared" si="3490"/>
        <v>4.224568958165154</v>
      </c>
    </row>
    <row r="91159" spans="1:4" x14ac:dyDescent="0.45">
      <c r="A91159">
        <v>91987</v>
      </c>
      <c r="B91159">
        <v>230.02</v>
      </c>
      <c r="C91159">
        <f t="shared" si="3489"/>
        <v>232.07588087634025</v>
      </c>
      <c r="D91159">
        <f t="shared" si="3490"/>
        <v>4.2266461777015119</v>
      </c>
    </row>
    <row r="91160" spans="1:4" x14ac:dyDescent="0.45">
      <c r="A91160">
        <v>91988</v>
      </c>
      <c r="B91160">
        <v>230.02</v>
      </c>
      <c r="C91160">
        <f t="shared" si="3489"/>
        <v>232.07638612059927</v>
      </c>
      <c r="D91160">
        <f t="shared" si="3490"/>
        <v>4.2287238769932607</v>
      </c>
    </row>
    <row r="91161" spans="1:4" x14ac:dyDescent="0.45">
      <c r="A91161">
        <v>91989</v>
      </c>
      <c r="B91161">
        <v>230.02</v>
      </c>
      <c r="C91161">
        <f t="shared" si="3489"/>
        <v>232.07689135736877</v>
      </c>
      <c r="D91161">
        <f t="shared" si="3490"/>
        <v>4.2308020560182804</v>
      </c>
    </row>
    <row r="91162" spans="1:4" x14ac:dyDescent="0.45">
      <c r="A91162">
        <v>91990</v>
      </c>
      <c r="B91162">
        <v>230.02</v>
      </c>
      <c r="C91162">
        <f t="shared" si="3489"/>
        <v>232.07739658664886</v>
      </c>
      <c r="D91162">
        <f t="shared" si="3490"/>
        <v>4.2328807147543364</v>
      </c>
    </row>
    <row r="91163" spans="1:4" x14ac:dyDescent="0.45">
      <c r="A91163">
        <v>91991</v>
      </c>
      <c r="B91163">
        <v>230.02</v>
      </c>
      <c r="C91163">
        <f t="shared" si="3489"/>
        <v>232.07790180843966</v>
      </c>
      <c r="D91163">
        <f t="shared" si="3490"/>
        <v>4.2349598531791912</v>
      </c>
    </row>
    <row r="91164" spans="1:4" x14ac:dyDescent="0.45">
      <c r="A91164">
        <v>91992</v>
      </c>
      <c r="B91164">
        <v>230.02</v>
      </c>
      <c r="C91164">
        <f t="shared" si="3489"/>
        <v>232.07840702274126</v>
      </c>
      <c r="D91164">
        <f t="shared" si="3490"/>
        <v>4.2370394712704957</v>
      </c>
    </row>
    <row r="91165" spans="1:4" x14ac:dyDescent="0.45">
      <c r="A91165">
        <v>91993</v>
      </c>
      <c r="B91165">
        <v>230.02</v>
      </c>
      <c r="C91165">
        <f t="shared" si="3489"/>
        <v>232.07891222955374</v>
      </c>
      <c r="D91165">
        <f t="shared" si="3490"/>
        <v>4.2391195690058971</v>
      </c>
    </row>
    <row r="91166" spans="1:4" x14ac:dyDescent="0.45">
      <c r="A91166">
        <v>91994</v>
      </c>
      <c r="B91166">
        <v>230.02</v>
      </c>
      <c r="C91166">
        <f t="shared" si="3489"/>
        <v>232.07941742887729</v>
      </c>
      <c r="D91166">
        <f t="shared" si="3490"/>
        <v>4.2412001463635143</v>
      </c>
    </row>
    <row r="91167" spans="1:4" x14ac:dyDescent="0.45">
      <c r="A91167">
        <v>91995</v>
      </c>
      <c r="B91167">
        <v>230.02</v>
      </c>
      <c r="C91167">
        <f t="shared" si="3489"/>
        <v>232.07992262071198</v>
      </c>
      <c r="D91167">
        <f t="shared" si="3490"/>
        <v>4.2432812033208815</v>
      </c>
    </row>
    <row r="91168" spans="1:4" x14ac:dyDescent="0.45">
      <c r="A91168">
        <v>91996</v>
      </c>
      <c r="B91168">
        <v>230.02</v>
      </c>
      <c r="C91168">
        <f t="shared" si="3489"/>
        <v>232.08042780505789</v>
      </c>
      <c r="D91168">
        <f t="shared" si="3490"/>
        <v>4.2453627398556506</v>
      </c>
    </row>
    <row r="91169" spans="1:4" x14ac:dyDescent="0.45">
      <c r="A91169">
        <v>91997</v>
      </c>
      <c r="B91169">
        <v>230.02</v>
      </c>
      <c r="C91169">
        <f t="shared" si="3489"/>
        <v>232.0809329819152</v>
      </c>
      <c r="D91169">
        <f t="shared" si="3490"/>
        <v>4.247444755945823</v>
      </c>
    </row>
    <row r="91170" spans="1:4" x14ac:dyDescent="0.45">
      <c r="A91170">
        <v>91998</v>
      </c>
      <c r="B91170">
        <v>230.02</v>
      </c>
      <c r="C91170">
        <f t="shared" si="3489"/>
        <v>232.08143815128398</v>
      </c>
      <c r="D91170">
        <f t="shared" si="3490"/>
        <v>4.2495272515690541</v>
      </c>
    </row>
    <row r="91171" spans="1:4" x14ac:dyDescent="0.45">
      <c r="A91171">
        <v>91999</v>
      </c>
      <c r="B91171">
        <v>230.02</v>
      </c>
      <c r="C91171">
        <f t="shared" si="3489"/>
        <v>232.08194331316432</v>
      </c>
      <c r="D91171">
        <f t="shared" si="3490"/>
        <v>4.2516102267029972</v>
      </c>
    </row>
    <row r="91172" spans="1:4" x14ac:dyDescent="0.45">
      <c r="A91172">
        <v>92000</v>
      </c>
      <c r="B91172">
        <v>230.02</v>
      </c>
      <c r="C91172">
        <f t="shared" si="3489"/>
        <v>232.08244846755636</v>
      </c>
      <c r="D91172">
        <f t="shared" si="3490"/>
        <v>4.2536936813255402</v>
      </c>
    </row>
    <row r="91173" spans="1:4" x14ac:dyDescent="0.45">
      <c r="A91173">
        <v>92001</v>
      </c>
      <c r="B91173">
        <v>230.02</v>
      </c>
      <c r="C91173">
        <f t="shared" si="3489"/>
        <v>232.08295361446022</v>
      </c>
      <c r="D91173">
        <f t="shared" si="3490"/>
        <v>4.2557776154144564</v>
      </c>
    </row>
    <row r="91174" spans="1:4" x14ac:dyDescent="0.45">
      <c r="A91174">
        <v>92002</v>
      </c>
      <c r="B91174">
        <v>230.02</v>
      </c>
      <c r="C91174">
        <f t="shared" si="3489"/>
        <v>232.08345875387599</v>
      </c>
      <c r="D91174">
        <f t="shared" si="3490"/>
        <v>4.2578620289474021</v>
      </c>
    </row>
    <row r="91175" spans="1:4" x14ac:dyDescent="0.45">
      <c r="A91175">
        <v>92003</v>
      </c>
      <c r="B91175">
        <v>230.02</v>
      </c>
      <c r="C91175">
        <f t="shared" si="3489"/>
        <v>232.08396388580377</v>
      </c>
      <c r="D91175">
        <f t="shared" si="3490"/>
        <v>4.2599469219021504</v>
      </c>
    </row>
    <row r="91176" spans="1:4" x14ac:dyDescent="0.45">
      <c r="A91176">
        <v>92004</v>
      </c>
      <c r="B91176">
        <v>230.02</v>
      </c>
      <c r="C91176">
        <f t="shared" si="3489"/>
        <v>232.08446901024371</v>
      </c>
      <c r="D91176">
        <f t="shared" si="3490"/>
        <v>4.2620322942565947</v>
      </c>
    </row>
    <row r="91177" spans="1:4" x14ac:dyDescent="0.45">
      <c r="A91177">
        <v>92005</v>
      </c>
      <c r="B91177">
        <v>230.02</v>
      </c>
      <c r="C91177">
        <f t="shared" si="3489"/>
        <v>232.08497412719589</v>
      </c>
      <c r="D91177">
        <f t="shared" si="3490"/>
        <v>4.2641181459883937</v>
      </c>
    </row>
    <row r="91178" spans="1:4" x14ac:dyDescent="0.45">
      <c r="A91178">
        <v>92006</v>
      </c>
      <c r="B91178">
        <v>230.02</v>
      </c>
      <c r="C91178">
        <f t="shared" si="3489"/>
        <v>232.08547923666043</v>
      </c>
      <c r="D91178">
        <f t="shared" si="3490"/>
        <v>4.2662044770753225</v>
      </c>
    </row>
    <row r="91179" spans="1:4" x14ac:dyDescent="0.45">
      <c r="A91179">
        <v>92007</v>
      </c>
      <c r="B91179">
        <v>230.02</v>
      </c>
      <c r="C91179">
        <f t="shared" si="3489"/>
        <v>232.08598433863747</v>
      </c>
      <c r="D91179">
        <f t="shared" si="3490"/>
        <v>4.2682912874952761</v>
      </c>
    </row>
    <row r="91180" spans="1:4" x14ac:dyDescent="0.45">
      <c r="A91180">
        <v>92008</v>
      </c>
      <c r="B91180">
        <v>230.02</v>
      </c>
      <c r="C91180">
        <f t="shared" si="3489"/>
        <v>232.08648943312707</v>
      </c>
      <c r="D91180">
        <f t="shared" si="3490"/>
        <v>4.2703785772257987</v>
      </c>
    </row>
    <row r="91181" spans="1:4" x14ac:dyDescent="0.45">
      <c r="A91181">
        <v>92009</v>
      </c>
      <c r="B91181">
        <v>230.02</v>
      </c>
      <c r="C91181">
        <f t="shared" si="3489"/>
        <v>232.08699452012937</v>
      </c>
      <c r="D91181">
        <f t="shared" si="3490"/>
        <v>4.2724663462447863</v>
      </c>
    </row>
    <row r="91182" spans="1:4" x14ac:dyDescent="0.45">
      <c r="A91182">
        <v>92010</v>
      </c>
      <c r="B91182">
        <v>230.02</v>
      </c>
      <c r="C91182">
        <f t="shared" si="3489"/>
        <v>232.08749959964447</v>
      </c>
      <c r="D91182">
        <f t="shared" si="3490"/>
        <v>4.2745545945300174</v>
      </c>
    </row>
    <row r="91183" spans="1:4" x14ac:dyDescent="0.45">
      <c r="A91183">
        <v>92011</v>
      </c>
      <c r="B91183">
        <v>230.02</v>
      </c>
      <c r="C91183">
        <f t="shared" si="3489"/>
        <v>232.08800467167248</v>
      </c>
      <c r="D91183">
        <f t="shared" si="3490"/>
        <v>4.2766433220591562</v>
      </c>
    </row>
    <row r="91184" spans="1:4" x14ac:dyDescent="0.45">
      <c r="A91184">
        <v>92012</v>
      </c>
      <c r="B91184">
        <v>230.02</v>
      </c>
      <c r="C91184">
        <f t="shared" si="3489"/>
        <v>232.08850973621352</v>
      </c>
      <c r="D91184">
        <f t="shared" si="3490"/>
        <v>4.2787325288101004</v>
      </c>
    </row>
    <row r="91185" spans="1:4" x14ac:dyDescent="0.45">
      <c r="A91185">
        <v>92013</v>
      </c>
      <c r="B91185">
        <v>230.02</v>
      </c>
      <c r="C91185">
        <f t="shared" si="3489"/>
        <v>232.08901479326772</v>
      </c>
      <c r="D91185">
        <f t="shared" si="3490"/>
        <v>4.2808222147606338</v>
      </c>
    </row>
    <row r="91186" spans="1:4" x14ac:dyDescent="0.45">
      <c r="A91186">
        <v>92014</v>
      </c>
      <c r="B91186">
        <v>230.02</v>
      </c>
      <c r="C91186">
        <f t="shared" si="3489"/>
        <v>232.08951984283513</v>
      </c>
      <c r="D91186">
        <f t="shared" si="3490"/>
        <v>4.2829123798883018</v>
      </c>
    </row>
    <row r="91187" spans="1:4" x14ac:dyDescent="0.45">
      <c r="A91187">
        <v>92015</v>
      </c>
      <c r="B91187">
        <v>230.02</v>
      </c>
      <c r="C91187">
        <f t="shared" si="3489"/>
        <v>232.09002488491592</v>
      </c>
      <c r="D91187">
        <f t="shared" si="3490"/>
        <v>4.2850030241711243</v>
      </c>
    </row>
    <row r="91188" spans="1:4" x14ac:dyDescent="0.45">
      <c r="A91188">
        <v>92016</v>
      </c>
      <c r="B91188">
        <v>230.02</v>
      </c>
      <c r="C91188">
        <f t="shared" si="3489"/>
        <v>232.09052991951017</v>
      </c>
      <c r="D91188">
        <f t="shared" si="3490"/>
        <v>4.2870941475867683</v>
      </c>
    </row>
    <row r="91189" spans="1:4" x14ac:dyDescent="0.45">
      <c r="A91189">
        <v>92017</v>
      </c>
      <c r="B91189">
        <v>230.02</v>
      </c>
      <c r="C91189">
        <f t="shared" si="3489"/>
        <v>232.09103494661804</v>
      </c>
      <c r="D91189">
        <f t="shared" si="3490"/>
        <v>4.2891857501131359</v>
      </c>
    </row>
    <row r="91190" spans="1:4" x14ac:dyDescent="0.45">
      <c r="A91190">
        <v>92018</v>
      </c>
      <c r="B91190">
        <v>230.02</v>
      </c>
      <c r="C91190">
        <f t="shared" si="3489"/>
        <v>232.09153996623957</v>
      </c>
      <c r="D91190">
        <f t="shared" si="3490"/>
        <v>4.2912778317277791</v>
      </c>
    </row>
    <row r="91191" spans="1:4" x14ac:dyDescent="0.45">
      <c r="A91191">
        <v>92019</v>
      </c>
      <c r="B91191">
        <v>230.02</v>
      </c>
      <c r="C91191">
        <f t="shared" si="3489"/>
        <v>232.0920449783749</v>
      </c>
      <c r="D91191">
        <f t="shared" si="3490"/>
        <v>4.2933703924086002</v>
      </c>
    </row>
    <row r="91192" spans="1:4" x14ac:dyDescent="0.45">
      <c r="A91192">
        <v>92020</v>
      </c>
      <c r="B91192">
        <v>230.02</v>
      </c>
      <c r="C91192">
        <f t="shared" si="3489"/>
        <v>232.09254998302416</v>
      </c>
      <c r="D91192">
        <f t="shared" si="3490"/>
        <v>4.2954634321333884</v>
      </c>
    </row>
    <row r="91193" spans="1:4" x14ac:dyDescent="0.45">
      <c r="A91193">
        <v>92021</v>
      </c>
      <c r="B91193">
        <v>230.02</v>
      </c>
      <c r="C91193">
        <f t="shared" si="3489"/>
        <v>232.09305498018745</v>
      </c>
      <c r="D91193">
        <f t="shared" si="3490"/>
        <v>4.2975569508799305</v>
      </c>
    </row>
    <row r="91194" spans="1:4" x14ac:dyDescent="0.45">
      <c r="A91194">
        <v>92022</v>
      </c>
      <c r="B91194">
        <v>230.02</v>
      </c>
      <c r="C91194">
        <f t="shared" si="3489"/>
        <v>232.09355996986486</v>
      </c>
      <c r="D91194">
        <f t="shared" si="3490"/>
        <v>4.2996509486258994</v>
      </c>
    </row>
    <row r="91195" spans="1:4" x14ac:dyDescent="0.45">
      <c r="A91195">
        <v>92023</v>
      </c>
      <c r="B91195">
        <v>230.02</v>
      </c>
      <c r="C91195">
        <f t="shared" si="3489"/>
        <v>232.09406495205653</v>
      </c>
      <c r="D91195">
        <f t="shared" si="3490"/>
        <v>4.3017454253492025</v>
      </c>
    </row>
    <row r="91196" spans="1:4" x14ac:dyDescent="0.45">
      <c r="A91196">
        <v>92024</v>
      </c>
      <c r="B91196">
        <v>230.02</v>
      </c>
      <c r="C91196">
        <f t="shared" si="3489"/>
        <v>232.09456992676255</v>
      </c>
      <c r="D91196">
        <f t="shared" si="3490"/>
        <v>4.3038403810275119</v>
      </c>
    </row>
    <row r="91197" spans="1:4" x14ac:dyDescent="0.45">
      <c r="A91197">
        <v>92025</v>
      </c>
      <c r="B91197">
        <v>230.02</v>
      </c>
      <c r="C91197">
        <f t="shared" si="3489"/>
        <v>232.09507489398305</v>
      </c>
      <c r="D91197">
        <f t="shared" si="3490"/>
        <v>4.3059358156387368</v>
      </c>
    </row>
    <row r="91198" spans="1:4" x14ac:dyDescent="0.45">
      <c r="A91198">
        <v>92026</v>
      </c>
      <c r="B91198">
        <v>230.02</v>
      </c>
      <c r="C91198">
        <f t="shared" si="3489"/>
        <v>232.09557985371811</v>
      </c>
      <c r="D91198">
        <f t="shared" si="3490"/>
        <v>4.3080317291604349</v>
      </c>
    </row>
    <row r="91199" spans="1:4" x14ac:dyDescent="0.45">
      <c r="A91199">
        <v>92027</v>
      </c>
      <c r="B91199">
        <v>230.02</v>
      </c>
      <c r="C91199">
        <f t="shared" si="3489"/>
        <v>232.09608480596791</v>
      </c>
      <c r="D91199">
        <f t="shared" si="3490"/>
        <v>4.3101281215707514</v>
      </c>
    </row>
    <row r="91200" spans="1:4" x14ac:dyDescent="0.45">
      <c r="A91200">
        <v>92028</v>
      </c>
      <c r="B91200">
        <v>230.02</v>
      </c>
      <c r="C91200">
        <f t="shared" si="3489"/>
        <v>232.09658975073245</v>
      </c>
      <c r="D91200">
        <f t="shared" si="3490"/>
        <v>4.3122249928470096</v>
      </c>
    </row>
    <row r="91201" spans="1:4" x14ac:dyDescent="0.45">
      <c r="A91201">
        <v>92029</v>
      </c>
      <c r="B91201">
        <v>230.02</v>
      </c>
      <c r="C91201">
        <f t="shared" si="3489"/>
        <v>232.09709468801194</v>
      </c>
      <c r="D91201">
        <f t="shared" si="3490"/>
        <v>4.3143223429673574</v>
      </c>
    </row>
    <row r="91202" spans="1:4" x14ac:dyDescent="0.45">
      <c r="A91202">
        <v>92030</v>
      </c>
      <c r="B91202">
        <v>230.02</v>
      </c>
      <c r="C91202">
        <f t="shared" si="3489"/>
        <v>232.09759961780645</v>
      </c>
      <c r="D91202">
        <f t="shared" si="3490"/>
        <v>4.3164201719094732</v>
      </c>
    </row>
    <row r="91203" spans="1:4" x14ac:dyDescent="0.45">
      <c r="A91203">
        <v>92031</v>
      </c>
      <c r="B91203">
        <v>230.02</v>
      </c>
      <c r="C91203">
        <f t="shared" si="3489"/>
        <v>232.09810454011608</v>
      </c>
      <c r="D91203">
        <f t="shared" si="3490"/>
        <v>4.3185184796510327</v>
      </c>
    </row>
    <row r="91204" spans="1:4" x14ac:dyDescent="0.45">
      <c r="A91204">
        <v>92032</v>
      </c>
      <c r="B91204">
        <v>230.02</v>
      </c>
      <c r="C91204">
        <f t="shared" ref="C91204:C91267" si="3491">$H$4 - $I$4*EXP(-A91204/$J$4)</f>
        <v>232.09860945494097</v>
      </c>
      <c r="D91204">
        <f t="shared" ref="D91204:D91267" si="3492">(B91204-C91204)^2</f>
        <v>4.320617266169954</v>
      </c>
    </row>
    <row r="91205" spans="1:4" x14ac:dyDescent="0.45">
      <c r="A91205">
        <v>92033</v>
      </c>
      <c r="B91205">
        <v>230.02</v>
      </c>
      <c r="C91205">
        <f t="shared" si="3491"/>
        <v>232.09911436228123</v>
      </c>
      <c r="D91205">
        <f t="shared" si="3492"/>
        <v>4.3227165314440326</v>
      </c>
    </row>
    <row r="91206" spans="1:4" x14ac:dyDescent="0.45">
      <c r="A91206">
        <v>92034</v>
      </c>
      <c r="B91206">
        <v>230.02</v>
      </c>
      <c r="C91206">
        <f t="shared" si="3491"/>
        <v>232.09961926213694</v>
      </c>
      <c r="D91206">
        <f t="shared" si="3492"/>
        <v>4.3248162754509494</v>
      </c>
    </row>
    <row r="91207" spans="1:4" x14ac:dyDescent="0.45">
      <c r="A91207">
        <v>92035</v>
      </c>
      <c r="B91207">
        <v>230.02</v>
      </c>
      <c r="C91207">
        <f t="shared" si="3491"/>
        <v>232.10012415450822</v>
      </c>
      <c r="D91207">
        <f t="shared" si="3492"/>
        <v>4.3269164981685044</v>
      </c>
    </row>
    <row r="91208" spans="1:4" x14ac:dyDescent="0.45">
      <c r="A91208">
        <v>92036</v>
      </c>
      <c r="B91208">
        <v>230.02</v>
      </c>
      <c r="C91208">
        <f t="shared" si="3491"/>
        <v>232.10062903939522</v>
      </c>
      <c r="D91208">
        <f t="shared" si="3492"/>
        <v>4.3290171995746149</v>
      </c>
    </row>
    <row r="91209" spans="1:4" x14ac:dyDescent="0.45">
      <c r="A91209">
        <v>92037</v>
      </c>
      <c r="B91209">
        <v>230.02</v>
      </c>
      <c r="C91209">
        <f t="shared" si="3491"/>
        <v>232.10113391679801</v>
      </c>
      <c r="D91209">
        <f t="shared" si="3492"/>
        <v>4.3311183796469646</v>
      </c>
    </row>
    <row r="91210" spans="1:4" x14ac:dyDescent="0.45">
      <c r="A91210">
        <v>92038</v>
      </c>
      <c r="B91210">
        <v>230.02</v>
      </c>
      <c r="C91210">
        <f t="shared" si="3491"/>
        <v>232.10163878671671</v>
      </c>
      <c r="D91210">
        <f t="shared" si="3492"/>
        <v>4.333220038363355</v>
      </c>
    </row>
    <row r="91211" spans="1:4" x14ac:dyDescent="0.45">
      <c r="A91211">
        <v>92039</v>
      </c>
      <c r="B91211">
        <v>230.02</v>
      </c>
      <c r="C91211">
        <f t="shared" si="3491"/>
        <v>232.1021436491514</v>
      </c>
      <c r="D91211">
        <f t="shared" si="3492"/>
        <v>4.3353221757014699</v>
      </c>
    </row>
    <row r="91212" spans="1:4" x14ac:dyDescent="0.45">
      <c r="A91212">
        <v>92040</v>
      </c>
      <c r="B91212">
        <v>230.02</v>
      </c>
      <c r="C91212">
        <f t="shared" si="3491"/>
        <v>232.10264850410226</v>
      </c>
      <c r="D91212">
        <f t="shared" si="3492"/>
        <v>4.3374247916393491</v>
      </c>
    </row>
    <row r="91213" spans="1:4" x14ac:dyDescent="0.45">
      <c r="A91213">
        <v>92041</v>
      </c>
      <c r="B91213">
        <v>230.02</v>
      </c>
      <c r="C91213">
        <f t="shared" si="3491"/>
        <v>232.10315335156938</v>
      </c>
      <c r="D91213">
        <f t="shared" si="3492"/>
        <v>4.339527886154678</v>
      </c>
    </row>
    <row r="91214" spans="1:4" x14ac:dyDescent="0.45">
      <c r="A91214">
        <v>92042</v>
      </c>
      <c r="B91214">
        <v>230.02</v>
      </c>
      <c r="C91214">
        <f t="shared" si="3491"/>
        <v>232.10365819155282</v>
      </c>
      <c r="D91214">
        <f t="shared" si="3492"/>
        <v>4.3416314592251446</v>
      </c>
    </row>
    <row r="91215" spans="1:4" x14ac:dyDescent="0.45">
      <c r="A91215">
        <v>92043</v>
      </c>
      <c r="B91215">
        <v>230.02</v>
      </c>
      <c r="C91215">
        <f t="shared" si="3491"/>
        <v>232.10416302405275</v>
      </c>
      <c r="D91215">
        <f t="shared" si="3492"/>
        <v>4.3437355108286715</v>
      </c>
    </row>
    <row r="91216" spans="1:4" x14ac:dyDescent="0.45">
      <c r="A91216">
        <v>92044</v>
      </c>
      <c r="B91216">
        <v>230.02</v>
      </c>
      <c r="C91216">
        <f t="shared" si="3491"/>
        <v>232.10466784906924</v>
      </c>
      <c r="D91216">
        <f t="shared" si="3492"/>
        <v>4.3458400409429467</v>
      </c>
    </row>
    <row r="91217" spans="1:4" x14ac:dyDescent="0.45">
      <c r="A91217">
        <v>92045</v>
      </c>
      <c r="B91217">
        <v>230.02</v>
      </c>
      <c r="C91217">
        <f t="shared" si="3491"/>
        <v>232.10517266660241</v>
      </c>
      <c r="D91217">
        <f t="shared" si="3492"/>
        <v>4.3479450495457783</v>
      </c>
    </row>
    <row r="91218" spans="1:4" x14ac:dyDescent="0.45">
      <c r="A91218">
        <v>92046</v>
      </c>
      <c r="B91218">
        <v>230.02</v>
      </c>
      <c r="C91218">
        <f t="shared" si="3491"/>
        <v>232.1056774766524</v>
      </c>
      <c r="D91218">
        <f t="shared" si="3492"/>
        <v>4.3500505366150923</v>
      </c>
    </row>
    <row r="91219" spans="1:4" x14ac:dyDescent="0.45">
      <c r="A91219">
        <v>92047</v>
      </c>
      <c r="B91219">
        <v>230.02</v>
      </c>
      <c r="C91219">
        <f t="shared" si="3491"/>
        <v>232.1061822792193</v>
      </c>
      <c r="D91219">
        <f t="shared" si="3492"/>
        <v>4.3521565021285786</v>
      </c>
    </row>
    <row r="91220" spans="1:4" x14ac:dyDescent="0.45">
      <c r="A91220">
        <v>92048</v>
      </c>
      <c r="B91220">
        <v>230.02</v>
      </c>
      <c r="C91220">
        <f t="shared" si="3491"/>
        <v>232.10668707430324</v>
      </c>
      <c r="D91220">
        <f t="shared" si="3492"/>
        <v>4.3542629460641651</v>
      </c>
    </row>
    <row r="91221" spans="1:4" x14ac:dyDescent="0.45">
      <c r="A91221">
        <v>92049</v>
      </c>
      <c r="B91221">
        <v>230.02</v>
      </c>
      <c r="C91221">
        <f t="shared" si="3491"/>
        <v>232.10719186190428</v>
      </c>
      <c r="D91221">
        <f t="shared" si="3492"/>
        <v>4.3563698683994261</v>
      </c>
    </row>
    <row r="91222" spans="1:4" x14ac:dyDescent="0.45">
      <c r="A91222">
        <v>92050</v>
      </c>
      <c r="B91222">
        <v>230.02</v>
      </c>
      <c r="C91222">
        <f t="shared" si="3491"/>
        <v>232.10769664202257</v>
      </c>
      <c r="D91222">
        <f t="shared" si="3492"/>
        <v>4.3584772691122904</v>
      </c>
    </row>
    <row r="91223" spans="1:4" x14ac:dyDescent="0.45">
      <c r="A91223">
        <v>92051</v>
      </c>
      <c r="B91223">
        <v>230.02</v>
      </c>
      <c r="C91223">
        <f t="shared" si="3491"/>
        <v>232.10820141465823</v>
      </c>
      <c r="D91223">
        <f t="shared" si="3492"/>
        <v>4.3605851481805704</v>
      </c>
    </row>
    <row r="91224" spans="1:4" x14ac:dyDescent="0.45">
      <c r="A91224">
        <v>92052</v>
      </c>
      <c r="B91224">
        <v>230.02</v>
      </c>
      <c r="C91224">
        <f t="shared" si="3491"/>
        <v>232.10870617981135</v>
      </c>
      <c r="D91224">
        <f t="shared" si="3492"/>
        <v>4.3626935055820786</v>
      </c>
    </row>
    <row r="91225" spans="1:4" x14ac:dyDescent="0.45">
      <c r="A91225">
        <v>92053</v>
      </c>
      <c r="B91225">
        <v>230.02</v>
      </c>
      <c r="C91225">
        <f t="shared" si="3491"/>
        <v>232.10921093748203</v>
      </c>
      <c r="D91225">
        <f t="shared" si="3492"/>
        <v>4.3648023412945101</v>
      </c>
    </row>
    <row r="91226" spans="1:4" x14ac:dyDescent="0.45">
      <c r="A91226">
        <v>92054</v>
      </c>
      <c r="B91226">
        <v>230.02</v>
      </c>
      <c r="C91226">
        <f t="shared" si="3491"/>
        <v>232.10971568767039</v>
      </c>
      <c r="D91226">
        <f t="shared" si="3492"/>
        <v>4.366911655295679</v>
      </c>
    </row>
    <row r="91227" spans="1:4" x14ac:dyDescent="0.45">
      <c r="A91227">
        <v>92055</v>
      </c>
      <c r="B91227">
        <v>230.02</v>
      </c>
      <c r="C91227">
        <f t="shared" si="3491"/>
        <v>232.11022043037656</v>
      </c>
      <c r="D91227">
        <f t="shared" si="3492"/>
        <v>4.3690214475635187</v>
      </c>
    </row>
    <row r="91228" spans="1:4" x14ac:dyDescent="0.45">
      <c r="A91228">
        <v>92056</v>
      </c>
      <c r="B91228">
        <v>230.02</v>
      </c>
      <c r="C91228">
        <f t="shared" si="3491"/>
        <v>232.11072516560066</v>
      </c>
      <c r="D91228">
        <f t="shared" si="3492"/>
        <v>4.3711317180758451</v>
      </c>
    </row>
    <row r="91229" spans="1:4" x14ac:dyDescent="0.45">
      <c r="A91229">
        <v>92057</v>
      </c>
      <c r="B91229">
        <v>230.02</v>
      </c>
      <c r="C91229">
        <f t="shared" si="3491"/>
        <v>232.11122989334274</v>
      </c>
      <c r="D91229">
        <f t="shared" si="3492"/>
        <v>4.3732424668102379</v>
      </c>
    </row>
    <row r="91230" spans="1:4" x14ac:dyDescent="0.45">
      <c r="A91230">
        <v>92058</v>
      </c>
      <c r="B91230">
        <v>230.02</v>
      </c>
      <c r="C91230">
        <f t="shared" si="3491"/>
        <v>232.11173461360301</v>
      </c>
      <c r="D91230">
        <f t="shared" si="3492"/>
        <v>4.37535369374487</v>
      </c>
    </row>
    <row r="91231" spans="1:4" x14ac:dyDescent="0.45">
      <c r="A91231">
        <v>92059</v>
      </c>
      <c r="B91231">
        <v>230.02</v>
      </c>
      <c r="C91231">
        <f t="shared" si="3491"/>
        <v>232.11223932638146</v>
      </c>
      <c r="D91231">
        <f t="shared" si="3492"/>
        <v>4.3774653988570851</v>
      </c>
    </row>
    <row r="91232" spans="1:4" x14ac:dyDescent="0.45">
      <c r="A91232">
        <v>92060</v>
      </c>
      <c r="B91232">
        <v>230.02</v>
      </c>
      <c r="C91232">
        <f t="shared" si="3491"/>
        <v>232.11274403167829</v>
      </c>
      <c r="D91232">
        <f t="shared" si="3492"/>
        <v>4.3795775821250587</v>
      </c>
    </row>
    <row r="91233" spans="1:4" x14ac:dyDescent="0.45">
      <c r="A91233">
        <v>92061</v>
      </c>
      <c r="B91233">
        <v>230.02</v>
      </c>
      <c r="C91233">
        <f t="shared" si="3491"/>
        <v>232.11324872949359</v>
      </c>
      <c r="D91233">
        <f t="shared" si="3492"/>
        <v>4.3816902435264913</v>
      </c>
    </row>
    <row r="91234" spans="1:4" x14ac:dyDescent="0.45">
      <c r="A91234">
        <v>92062</v>
      </c>
      <c r="B91234">
        <v>230.02</v>
      </c>
      <c r="C91234">
        <f t="shared" si="3491"/>
        <v>232.11375341982745</v>
      </c>
      <c r="D91234">
        <f t="shared" si="3492"/>
        <v>4.3838033830390852</v>
      </c>
    </row>
    <row r="91235" spans="1:4" x14ac:dyDescent="0.45">
      <c r="A91235">
        <v>92063</v>
      </c>
      <c r="B91235">
        <v>230.02</v>
      </c>
      <c r="C91235">
        <f t="shared" si="3491"/>
        <v>232.11425810268</v>
      </c>
      <c r="D91235">
        <f t="shared" si="3492"/>
        <v>4.3859170006407799</v>
      </c>
    </row>
    <row r="91236" spans="1:4" x14ac:dyDescent="0.45">
      <c r="A91236">
        <v>92064</v>
      </c>
      <c r="B91236">
        <v>230.02</v>
      </c>
      <c r="C91236">
        <f t="shared" si="3491"/>
        <v>232.11476277805133</v>
      </c>
      <c r="D91236">
        <f t="shared" si="3492"/>
        <v>4.3880310963092786</v>
      </c>
    </row>
    <row r="91237" spans="1:4" x14ac:dyDescent="0.45">
      <c r="A91237">
        <v>92065</v>
      </c>
      <c r="B91237">
        <v>230.02</v>
      </c>
      <c r="C91237">
        <f t="shared" si="3491"/>
        <v>232.11526744594158</v>
      </c>
      <c r="D91237">
        <f t="shared" si="3492"/>
        <v>4.3901456700225232</v>
      </c>
    </row>
    <row r="91238" spans="1:4" x14ac:dyDescent="0.45">
      <c r="A91238">
        <v>92066</v>
      </c>
      <c r="B91238">
        <v>230.02</v>
      </c>
      <c r="C91238">
        <f t="shared" si="3491"/>
        <v>232.11577210635085</v>
      </c>
      <c r="D91238">
        <f t="shared" si="3492"/>
        <v>4.3922607217582197</v>
      </c>
    </row>
    <row r="91239" spans="1:4" x14ac:dyDescent="0.45">
      <c r="A91239">
        <v>92067</v>
      </c>
      <c r="B91239">
        <v>230.02</v>
      </c>
      <c r="C91239">
        <f t="shared" si="3491"/>
        <v>232.11627675927926</v>
      </c>
      <c r="D91239">
        <f t="shared" si="3492"/>
        <v>4.3943762514943101</v>
      </c>
    </row>
    <row r="91240" spans="1:4" x14ac:dyDescent="0.45">
      <c r="A91240">
        <v>92068</v>
      </c>
      <c r="B91240">
        <v>230.02</v>
      </c>
      <c r="C91240">
        <f t="shared" si="3491"/>
        <v>232.11678140472688</v>
      </c>
      <c r="D91240">
        <f t="shared" si="3492"/>
        <v>4.3964922592083813</v>
      </c>
    </row>
    <row r="91241" spans="1:4" x14ac:dyDescent="0.45">
      <c r="A91241">
        <v>92069</v>
      </c>
      <c r="B91241">
        <v>230.02</v>
      </c>
      <c r="C91241">
        <f t="shared" si="3491"/>
        <v>232.11728604269388</v>
      </c>
      <c r="D91241">
        <f t="shared" si="3492"/>
        <v>4.3986087448784996</v>
      </c>
    </row>
    <row r="91242" spans="1:4" x14ac:dyDescent="0.45">
      <c r="A91242">
        <v>92070</v>
      </c>
      <c r="B91242">
        <v>230.02</v>
      </c>
      <c r="C91242">
        <f t="shared" si="3491"/>
        <v>232.11779067318034</v>
      </c>
      <c r="D91242">
        <f t="shared" si="3492"/>
        <v>4.400725708482371</v>
      </c>
    </row>
    <row r="91243" spans="1:4" x14ac:dyDescent="0.45">
      <c r="A91243">
        <v>92071</v>
      </c>
      <c r="B91243">
        <v>230.02</v>
      </c>
      <c r="C91243">
        <f t="shared" si="3491"/>
        <v>232.11829529618635</v>
      </c>
      <c r="D91243">
        <f t="shared" si="3492"/>
        <v>4.4028431499977039</v>
      </c>
    </row>
    <row r="91244" spans="1:4" x14ac:dyDescent="0.45">
      <c r="A91244">
        <v>92072</v>
      </c>
      <c r="B91244">
        <v>230.02</v>
      </c>
      <c r="C91244">
        <f t="shared" si="3491"/>
        <v>232.11879991171207</v>
      </c>
      <c r="D91244">
        <f t="shared" si="3492"/>
        <v>4.4049610694025665</v>
      </c>
    </row>
    <row r="91245" spans="1:4" x14ac:dyDescent="0.45">
      <c r="A91245">
        <v>92073</v>
      </c>
      <c r="B91245">
        <v>230.02</v>
      </c>
      <c r="C91245">
        <f t="shared" si="3491"/>
        <v>232.11930451975758</v>
      </c>
      <c r="D91245">
        <f t="shared" si="3492"/>
        <v>4.4070794666745483</v>
      </c>
    </row>
    <row r="91246" spans="1:4" x14ac:dyDescent="0.45">
      <c r="A91246">
        <v>92074</v>
      </c>
      <c r="B91246">
        <v>230.02</v>
      </c>
      <c r="C91246">
        <f t="shared" si="3491"/>
        <v>232.11980912032297</v>
      </c>
      <c r="D91246">
        <f t="shared" si="3492"/>
        <v>4.4091983417914795</v>
      </c>
    </row>
    <row r="91247" spans="1:4" x14ac:dyDescent="0.45">
      <c r="A91247">
        <v>92075</v>
      </c>
      <c r="B91247">
        <v>230.02</v>
      </c>
      <c r="C91247">
        <f t="shared" si="3491"/>
        <v>232.12031371340839</v>
      </c>
      <c r="D91247">
        <f t="shared" si="3492"/>
        <v>4.4113176947313111</v>
      </c>
    </row>
    <row r="91248" spans="1:4" x14ac:dyDescent="0.45">
      <c r="A91248">
        <v>92076</v>
      </c>
      <c r="B91248">
        <v>230.02</v>
      </c>
      <c r="C91248">
        <f t="shared" si="3491"/>
        <v>232.12081829901393</v>
      </c>
      <c r="D91248">
        <f t="shared" si="3492"/>
        <v>4.4134375254717542</v>
      </c>
    </row>
    <row r="91249" spans="1:4" x14ac:dyDescent="0.45">
      <c r="A91249">
        <v>92077</v>
      </c>
      <c r="B91249">
        <v>230.02</v>
      </c>
      <c r="C91249">
        <f t="shared" si="3491"/>
        <v>232.1213228771397</v>
      </c>
      <c r="D91249">
        <f t="shared" si="3492"/>
        <v>4.4155578339906407</v>
      </c>
    </row>
    <row r="91250" spans="1:4" x14ac:dyDescent="0.45">
      <c r="A91250">
        <v>92078</v>
      </c>
      <c r="B91250">
        <v>230.02</v>
      </c>
      <c r="C91250">
        <f t="shared" si="3491"/>
        <v>232.12182744778585</v>
      </c>
      <c r="D91250">
        <f t="shared" si="3492"/>
        <v>4.4176786202659253</v>
      </c>
    </row>
    <row r="91251" spans="1:4" x14ac:dyDescent="0.45">
      <c r="A91251">
        <v>92079</v>
      </c>
      <c r="B91251">
        <v>230.02</v>
      </c>
      <c r="C91251">
        <f t="shared" si="3491"/>
        <v>232.12233201095245</v>
      </c>
      <c r="D91251">
        <f t="shared" si="3492"/>
        <v>4.4197998842753208</v>
      </c>
    </row>
    <row r="91252" spans="1:4" x14ac:dyDescent="0.45">
      <c r="A91252">
        <v>92080</v>
      </c>
      <c r="B91252">
        <v>230.02</v>
      </c>
      <c r="C91252">
        <f t="shared" si="3491"/>
        <v>232.12283656663959</v>
      </c>
      <c r="D91252">
        <f t="shared" si="3492"/>
        <v>4.4219216259965428</v>
      </c>
    </row>
    <row r="91253" spans="1:4" x14ac:dyDescent="0.45">
      <c r="A91253">
        <v>92081</v>
      </c>
      <c r="B91253">
        <v>230.02</v>
      </c>
      <c r="C91253">
        <f t="shared" si="3491"/>
        <v>232.12334111484745</v>
      </c>
      <c r="D91253">
        <f t="shared" si="3492"/>
        <v>4.4240438454076658</v>
      </c>
    </row>
    <row r="91254" spans="1:4" x14ac:dyDescent="0.45">
      <c r="A91254">
        <v>92082</v>
      </c>
      <c r="B91254">
        <v>230.02</v>
      </c>
      <c r="C91254">
        <f t="shared" si="3491"/>
        <v>232.12384565557608</v>
      </c>
      <c r="D91254">
        <f t="shared" si="3492"/>
        <v>4.4261665424862873</v>
      </c>
    </row>
    <row r="91255" spans="1:4" x14ac:dyDescent="0.45">
      <c r="A91255">
        <v>92083</v>
      </c>
      <c r="B91255">
        <v>230.02</v>
      </c>
      <c r="C91255">
        <f t="shared" si="3491"/>
        <v>232.12435018882562</v>
      </c>
      <c r="D91255">
        <f t="shared" si="3492"/>
        <v>4.4282897172103635</v>
      </c>
    </row>
    <row r="91256" spans="1:4" x14ac:dyDescent="0.45">
      <c r="A91256">
        <v>92084</v>
      </c>
      <c r="B91256">
        <v>230.02</v>
      </c>
      <c r="C91256">
        <f t="shared" si="3491"/>
        <v>232.12485471459615</v>
      </c>
      <c r="D91256">
        <f t="shared" si="3492"/>
        <v>4.4304133695576127</v>
      </c>
    </row>
    <row r="91257" spans="1:4" x14ac:dyDescent="0.45">
      <c r="A91257">
        <v>92085</v>
      </c>
      <c r="B91257">
        <v>230.02</v>
      </c>
      <c r="C91257">
        <f t="shared" si="3491"/>
        <v>232.12535923288783</v>
      </c>
      <c r="D91257">
        <f t="shared" si="3492"/>
        <v>4.4325374995059938</v>
      </c>
    </row>
    <row r="91258" spans="1:4" x14ac:dyDescent="0.45">
      <c r="A91258">
        <v>92086</v>
      </c>
      <c r="B91258">
        <v>230.02</v>
      </c>
      <c r="C91258">
        <f t="shared" si="3491"/>
        <v>232.12586374370076</v>
      </c>
      <c r="D91258">
        <f t="shared" si="3492"/>
        <v>4.4346621070333461</v>
      </c>
    </row>
    <row r="91259" spans="1:4" x14ac:dyDescent="0.45">
      <c r="A91259">
        <v>92087</v>
      </c>
      <c r="B91259">
        <v>230.02</v>
      </c>
      <c r="C91259">
        <f t="shared" si="3491"/>
        <v>232.126368247035</v>
      </c>
      <c r="D91259">
        <f t="shared" si="3492"/>
        <v>4.4367871921172704</v>
      </c>
    </row>
    <row r="91260" spans="1:4" x14ac:dyDescent="0.45">
      <c r="A91260">
        <v>92088</v>
      </c>
      <c r="B91260">
        <v>230.02</v>
      </c>
      <c r="C91260">
        <f t="shared" si="3491"/>
        <v>232.12687274289073</v>
      </c>
      <c r="D91260">
        <f t="shared" si="3492"/>
        <v>4.4389127547358456</v>
      </c>
    </row>
    <row r="91261" spans="1:4" x14ac:dyDescent="0.45">
      <c r="A91261">
        <v>92089</v>
      </c>
      <c r="B91261">
        <v>230.02</v>
      </c>
      <c r="C91261">
        <f t="shared" si="3491"/>
        <v>232.12737723126801</v>
      </c>
      <c r="D91261">
        <f t="shared" si="3492"/>
        <v>4.4410387948667962</v>
      </c>
    </row>
    <row r="91262" spans="1:4" x14ac:dyDescent="0.45">
      <c r="A91262">
        <v>92090</v>
      </c>
      <c r="B91262">
        <v>230.02</v>
      </c>
      <c r="C91262">
        <f t="shared" si="3491"/>
        <v>232.12788171216695</v>
      </c>
      <c r="D91262">
        <f t="shared" si="3492"/>
        <v>4.4431653124878432</v>
      </c>
    </row>
    <row r="91263" spans="1:4" x14ac:dyDescent="0.45">
      <c r="A91263">
        <v>92091</v>
      </c>
      <c r="B91263">
        <v>230.02</v>
      </c>
      <c r="C91263">
        <f t="shared" si="3491"/>
        <v>232.12838618558771</v>
      </c>
      <c r="D91263">
        <f t="shared" si="3492"/>
        <v>4.4452923075770707</v>
      </c>
    </row>
    <row r="91264" spans="1:4" x14ac:dyDescent="0.45">
      <c r="A91264">
        <v>92092</v>
      </c>
      <c r="B91264">
        <v>230.02</v>
      </c>
      <c r="C91264">
        <f t="shared" si="3491"/>
        <v>232.12889065153036</v>
      </c>
      <c r="D91264">
        <f t="shared" si="3492"/>
        <v>4.4474197801120825</v>
      </c>
    </row>
    <row r="91265" spans="1:4" x14ac:dyDescent="0.45">
      <c r="A91265">
        <v>92093</v>
      </c>
      <c r="B91265">
        <v>230.02</v>
      </c>
      <c r="C91265">
        <f t="shared" si="3491"/>
        <v>232.12939510999502</v>
      </c>
      <c r="D91265">
        <f t="shared" si="3492"/>
        <v>4.4495477300708437</v>
      </c>
    </row>
    <row r="91266" spans="1:4" x14ac:dyDescent="0.45">
      <c r="A91266">
        <v>92094</v>
      </c>
      <c r="B91266">
        <v>230.02</v>
      </c>
      <c r="C91266">
        <f t="shared" si="3491"/>
        <v>232.12989956098181</v>
      </c>
      <c r="D91266">
        <f t="shared" si="3492"/>
        <v>4.4516761574312005</v>
      </c>
    </row>
    <row r="91267" spans="1:4" x14ac:dyDescent="0.45">
      <c r="A91267">
        <v>92095</v>
      </c>
      <c r="B91267">
        <v>230.02</v>
      </c>
      <c r="C91267">
        <f t="shared" si="3491"/>
        <v>232.13040400449083</v>
      </c>
      <c r="D91267">
        <f t="shared" si="3492"/>
        <v>4.4538050621708782</v>
      </c>
    </row>
    <row r="91268" spans="1:4" x14ac:dyDescent="0.45">
      <c r="A91268">
        <v>92096</v>
      </c>
      <c r="B91268">
        <v>230.02</v>
      </c>
      <c r="C91268">
        <f t="shared" ref="C91268:C91331" si="3493">$H$4 - $I$4*EXP(-A91268/$J$4)</f>
        <v>232.13090844052221</v>
      </c>
      <c r="D91268">
        <f t="shared" ref="D91268:D91331" si="3494">(B91268-C91268)^2</f>
        <v>4.4559344442678448</v>
      </c>
    </row>
    <row r="91269" spans="1:4" x14ac:dyDescent="0.45">
      <c r="A91269">
        <v>92097</v>
      </c>
      <c r="B91269">
        <v>230.02</v>
      </c>
      <c r="C91269">
        <f t="shared" si="3493"/>
        <v>232.131412869076</v>
      </c>
      <c r="D91269">
        <f t="shared" si="3494"/>
        <v>4.4580643036997092</v>
      </c>
    </row>
    <row r="91270" spans="1:4" x14ac:dyDescent="0.45">
      <c r="A91270">
        <v>92098</v>
      </c>
      <c r="B91270">
        <v>230.02</v>
      </c>
      <c r="C91270">
        <f t="shared" si="3493"/>
        <v>232.13191729015239</v>
      </c>
      <c r="D91270">
        <f t="shared" si="3494"/>
        <v>4.4601946404445583</v>
      </c>
    </row>
    <row r="91271" spans="1:4" x14ac:dyDescent="0.45">
      <c r="A91271">
        <v>92099</v>
      </c>
      <c r="B91271">
        <v>230.02</v>
      </c>
      <c r="C91271">
        <f t="shared" si="3493"/>
        <v>232.13242170375145</v>
      </c>
      <c r="D91271">
        <f t="shared" si="3494"/>
        <v>4.4623254544801236</v>
      </c>
    </row>
    <row r="91272" spans="1:4" x14ac:dyDescent="0.45">
      <c r="A91272">
        <v>92100</v>
      </c>
      <c r="B91272">
        <v>230.02</v>
      </c>
      <c r="C91272">
        <f t="shared" si="3493"/>
        <v>232.1329261098733</v>
      </c>
      <c r="D91272">
        <f t="shared" si="3494"/>
        <v>4.464456745784255</v>
      </c>
    </row>
    <row r="91273" spans="1:4" x14ac:dyDescent="0.45">
      <c r="A91273">
        <v>92101</v>
      </c>
      <c r="B91273">
        <v>230.02</v>
      </c>
      <c r="C91273">
        <f t="shared" si="3493"/>
        <v>232.13343050851805</v>
      </c>
      <c r="D91273">
        <f t="shared" si="3494"/>
        <v>4.4665885143348039</v>
      </c>
    </row>
    <row r="91274" spans="1:4" x14ac:dyDescent="0.45">
      <c r="A91274">
        <v>92102</v>
      </c>
      <c r="B91274">
        <v>230.02</v>
      </c>
      <c r="C91274">
        <f t="shared" si="3493"/>
        <v>232.13393489968578</v>
      </c>
      <c r="D91274">
        <f t="shared" si="3494"/>
        <v>4.4687207601095009</v>
      </c>
    </row>
    <row r="91275" spans="1:4" x14ac:dyDescent="0.45">
      <c r="A91275">
        <v>92103</v>
      </c>
      <c r="B91275">
        <v>230.02</v>
      </c>
      <c r="C91275">
        <f t="shared" si="3493"/>
        <v>232.13443928337665</v>
      </c>
      <c r="D91275">
        <f t="shared" si="3494"/>
        <v>4.4708534830863202</v>
      </c>
    </row>
    <row r="91276" spans="1:4" x14ac:dyDescent="0.45">
      <c r="A91276">
        <v>92104</v>
      </c>
      <c r="B91276">
        <v>230.02</v>
      </c>
      <c r="C91276">
        <f t="shared" si="3493"/>
        <v>232.13494365959076</v>
      </c>
      <c r="D91276">
        <f t="shared" si="3494"/>
        <v>4.4729866832431151</v>
      </c>
    </row>
    <row r="91277" spans="1:4" x14ac:dyDescent="0.45">
      <c r="A91277">
        <v>92105</v>
      </c>
      <c r="B91277">
        <v>230.02</v>
      </c>
      <c r="C91277">
        <f t="shared" si="3493"/>
        <v>232.1354480283282</v>
      </c>
      <c r="D91277">
        <f t="shared" si="3494"/>
        <v>4.4751203605576197</v>
      </c>
    </row>
    <row r="91278" spans="1:4" x14ac:dyDescent="0.45">
      <c r="A91278">
        <v>92106</v>
      </c>
      <c r="B91278">
        <v>230.02</v>
      </c>
      <c r="C91278">
        <f t="shared" si="3493"/>
        <v>232.13595238958911</v>
      </c>
      <c r="D91278">
        <f t="shared" si="3494"/>
        <v>4.47725451500781</v>
      </c>
    </row>
    <row r="91279" spans="1:4" x14ac:dyDescent="0.45">
      <c r="A91279">
        <v>92107</v>
      </c>
      <c r="B91279">
        <v>230.02</v>
      </c>
      <c r="C91279">
        <f t="shared" si="3493"/>
        <v>232.13645674337357</v>
      </c>
      <c r="D91279">
        <f t="shared" si="3494"/>
        <v>4.4793891465714202</v>
      </c>
    </row>
    <row r="91280" spans="1:4" x14ac:dyDescent="0.45">
      <c r="A91280">
        <v>92108</v>
      </c>
      <c r="B91280">
        <v>230.02</v>
      </c>
      <c r="C91280">
        <f t="shared" si="3493"/>
        <v>232.13696108968171</v>
      </c>
      <c r="D91280">
        <f t="shared" si="3494"/>
        <v>4.4815242552263088</v>
      </c>
    </row>
    <row r="91281" spans="1:4" x14ac:dyDescent="0.45">
      <c r="A91281">
        <v>92109</v>
      </c>
      <c r="B91281">
        <v>230.02</v>
      </c>
      <c r="C91281">
        <f t="shared" si="3493"/>
        <v>232.13746542851362</v>
      </c>
      <c r="D91281">
        <f t="shared" si="3494"/>
        <v>4.4836598409503319</v>
      </c>
    </row>
    <row r="91282" spans="1:4" x14ac:dyDescent="0.45">
      <c r="A91282">
        <v>92110</v>
      </c>
      <c r="B91282">
        <v>230.02</v>
      </c>
      <c r="C91282">
        <f t="shared" si="3493"/>
        <v>232.13796975986943</v>
      </c>
      <c r="D91282">
        <f t="shared" si="3494"/>
        <v>4.4857959037213488</v>
      </c>
    </row>
    <row r="91283" spans="1:4" x14ac:dyDescent="0.45">
      <c r="A91283">
        <v>92111</v>
      </c>
      <c r="B91283">
        <v>230.02</v>
      </c>
      <c r="C91283">
        <f t="shared" si="3493"/>
        <v>232.13847408374926</v>
      </c>
      <c r="D91283">
        <f t="shared" si="3494"/>
        <v>4.4879324435172174</v>
      </c>
    </row>
    <row r="91284" spans="1:4" x14ac:dyDescent="0.45">
      <c r="A91284">
        <v>92112</v>
      </c>
      <c r="B91284">
        <v>230.02</v>
      </c>
      <c r="C91284">
        <f t="shared" si="3493"/>
        <v>232.13897840015318</v>
      </c>
      <c r="D91284">
        <f t="shared" si="3494"/>
        <v>4.4900694603156781</v>
      </c>
    </row>
    <row r="91285" spans="1:4" x14ac:dyDescent="0.45">
      <c r="A91285">
        <v>92113</v>
      </c>
      <c r="B91285">
        <v>230.02</v>
      </c>
      <c r="C91285">
        <f t="shared" si="3493"/>
        <v>232.13948270908134</v>
      </c>
      <c r="D91285">
        <f t="shared" si="3494"/>
        <v>4.492206954094712</v>
      </c>
    </row>
    <row r="91286" spans="1:4" x14ac:dyDescent="0.45">
      <c r="A91286">
        <v>92114</v>
      </c>
      <c r="B91286">
        <v>230.02</v>
      </c>
      <c r="C91286">
        <f t="shared" si="3493"/>
        <v>232.13998701053387</v>
      </c>
      <c r="D91286">
        <f t="shared" si="3494"/>
        <v>4.4943449248323004</v>
      </c>
    </row>
    <row r="91287" spans="1:4" x14ac:dyDescent="0.45">
      <c r="A91287">
        <v>92115</v>
      </c>
      <c r="B91287">
        <v>230.02</v>
      </c>
      <c r="C91287">
        <f t="shared" si="3493"/>
        <v>232.14049130451082</v>
      </c>
      <c r="D91287">
        <f t="shared" si="3494"/>
        <v>4.4964833725059448</v>
      </c>
    </row>
    <row r="91288" spans="1:4" x14ac:dyDescent="0.45">
      <c r="A91288">
        <v>92116</v>
      </c>
      <c r="B91288">
        <v>230.02</v>
      </c>
      <c r="C91288">
        <f t="shared" si="3493"/>
        <v>232.14099559101231</v>
      </c>
      <c r="D91288">
        <f t="shared" si="3494"/>
        <v>4.498622297093628</v>
      </c>
    </row>
    <row r="91289" spans="1:4" x14ac:dyDescent="0.45">
      <c r="A91289">
        <v>92117</v>
      </c>
      <c r="B91289">
        <v>230.02</v>
      </c>
      <c r="C91289">
        <f t="shared" si="3493"/>
        <v>232.14149987003853</v>
      </c>
      <c r="D91289">
        <f t="shared" si="3494"/>
        <v>4.5007616985734549</v>
      </c>
    </row>
    <row r="91290" spans="1:4" x14ac:dyDescent="0.45">
      <c r="A91290">
        <v>92118</v>
      </c>
      <c r="B91290">
        <v>230.02</v>
      </c>
      <c r="C91290">
        <f t="shared" si="3493"/>
        <v>232.1420041415895</v>
      </c>
      <c r="D91290">
        <f t="shared" si="3494"/>
        <v>4.5029015769229295</v>
      </c>
    </row>
    <row r="91291" spans="1:4" x14ac:dyDescent="0.45">
      <c r="A91291">
        <v>92119</v>
      </c>
      <c r="B91291">
        <v>230.02</v>
      </c>
      <c r="C91291">
        <f t="shared" si="3493"/>
        <v>232.14250840566535</v>
      </c>
      <c r="D91291">
        <f t="shared" si="3494"/>
        <v>4.5050419321200357</v>
      </c>
    </row>
    <row r="91292" spans="1:4" x14ac:dyDescent="0.45">
      <c r="A91292">
        <v>92120</v>
      </c>
      <c r="B91292">
        <v>230.02</v>
      </c>
      <c r="C91292">
        <f t="shared" si="3493"/>
        <v>232.14301266226622</v>
      </c>
      <c r="D91292">
        <f t="shared" si="3494"/>
        <v>4.5071827641426419</v>
      </c>
    </row>
    <row r="91293" spans="1:4" x14ac:dyDescent="0.45">
      <c r="A91293">
        <v>92121</v>
      </c>
      <c r="B91293">
        <v>230.02</v>
      </c>
      <c r="C91293">
        <f t="shared" si="3493"/>
        <v>232.1435169113922</v>
      </c>
      <c r="D91293">
        <f t="shared" si="3494"/>
        <v>4.5093240729686137</v>
      </c>
    </row>
    <row r="91294" spans="1:4" x14ac:dyDescent="0.45">
      <c r="A91294">
        <v>92122</v>
      </c>
      <c r="B91294">
        <v>230.02</v>
      </c>
      <c r="C91294">
        <f t="shared" si="3493"/>
        <v>232.14402115304338</v>
      </c>
      <c r="D91294">
        <f t="shared" si="3494"/>
        <v>4.5114658585756979</v>
      </c>
    </row>
    <row r="91295" spans="1:4" x14ac:dyDescent="0.45">
      <c r="A91295">
        <v>92123</v>
      </c>
      <c r="B91295">
        <v>230.02</v>
      </c>
      <c r="C91295">
        <f t="shared" si="3493"/>
        <v>232.14452538721991</v>
      </c>
      <c r="D91295">
        <f t="shared" si="3494"/>
        <v>4.5136081209418846</v>
      </c>
    </row>
    <row r="91296" spans="1:4" x14ac:dyDescent="0.45">
      <c r="A91296">
        <v>92124</v>
      </c>
      <c r="B91296">
        <v>230.02</v>
      </c>
      <c r="C91296">
        <f t="shared" si="3493"/>
        <v>232.14502961392191</v>
      </c>
      <c r="D91296">
        <f t="shared" si="3494"/>
        <v>4.5157508600450429</v>
      </c>
    </row>
    <row r="91297" spans="1:4" x14ac:dyDescent="0.45">
      <c r="A91297">
        <v>92125</v>
      </c>
      <c r="B91297">
        <v>230.02</v>
      </c>
      <c r="C91297">
        <f t="shared" si="3493"/>
        <v>232.14553383314947</v>
      </c>
      <c r="D91297">
        <f t="shared" si="3494"/>
        <v>4.5178940758630421</v>
      </c>
    </row>
    <row r="91298" spans="1:4" x14ac:dyDescent="0.45">
      <c r="A91298">
        <v>92126</v>
      </c>
      <c r="B91298">
        <v>230.02</v>
      </c>
      <c r="C91298">
        <f t="shared" si="3493"/>
        <v>232.14603804490267</v>
      </c>
      <c r="D91298">
        <f t="shared" si="3494"/>
        <v>4.5200377683735127</v>
      </c>
    </row>
    <row r="91299" spans="1:4" x14ac:dyDescent="0.45">
      <c r="A91299">
        <v>92127</v>
      </c>
      <c r="B91299">
        <v>230.02</v>
      </c>
      <c r="C91299">
        <f t="shared" si="3493"/>
        <v>232.14654224918166</v>
      </c>
      <c r="D91299">
        <f t="shared" si="3494"/>
        <v>4.5221819375545662</v>
      </c>
    </row>
    <row r="91300" spans="1:4" x14ac:dyDescent="0.45">
      <c r="A91300">
        <v>92128</v>
      </c>
      <c r="B91300">
        <v>230.02</v>
      </c>
      <c r="C91300">
        <f t="shared" si="3493"/>
        <v>232.14704644598658</v>
      </c>
      <c r="D91300">
        <f t="shared" si="3494"/>
        <v>4.5243265833840773</v>
      </c>
    </row>
    <row r="91301" spans="1:4" x14ac:dyDescent="0.45">
      <c r="A91301">
        <v>92129</v>
      </c>
      <c r="B91301">
        <v>230.02</v>
      </c>
      <c r="C91301">
        <f t="shared" si="3493"/>
        <v>232.14755063531743</v>
      </c>
      <c r="D91301">
        <f t="shared" si="3494"/>
        <v>4.5264717058395547</v>
      </c>
    </row>
    <row r="91302" spans="1:4" x14ac:dyDescent="0.45">
      <c r="A91302">
        <v>92130</v>
      </c>
      <c r="B91302">
        <v>230.02</v>
      </c>
      <c r="C91302">
        <f t="shared" si="3493"/>
        <v>232.14805481717445</v>
      </c>
      <c r="D91302">
        <f t="shared" si="3494"/>
        <v>4.528617304899357</v>
      </c>
    </row>
    <row r="91303" spans="1:4" x14ac:dyDescent="0.45">
      <c r="A91303">
        <v>92131</v>
      </c>
      <c r="B91303">
        <v>230.02</v>
      </c>
      <c r="C91303">
        <f t="shared" si="3493"/>
        <v>232.14855899155765</v>
      </c>
      <c r="D91303">
        <f t="shared" si="3494"/>
        <v>4.5307633805408756</v>
      </c>
    </row>
    <row r="91304" spans="1:4" x14ac:dyDescent="0.45">
      <c r="A91304">
        <v>92132</v>
      </c>
      <c r="B91304">
        <v>230.02</v>
      </c>
      <c r="C91304">
        <f t="shared" si="3493"/>
        <v>232.14906315846721</v>
      </c>
      <c r="D91304">
        <f t="shared" si="3494"/>
        <v>4.5329099327423474</v>
      </c>
    </row>
    <row r="91305" spans="1:4" x14ac:dyDescent="0.45">
      <c r="A91305">
        <v>92133</v>
      </c>
      <c r="B91305">
        <v>230.02</v>
      </c>
      <c r="C91305">
        <f t="shared" si="3493"/>
        <v>232.14956731790321</v>
      </c>
      <c r="D91305">
        <f t="shared" si="3494"/>
        <v>4.5350569614814082</v>
      </c>
    </row>
    <row r="91306" spans="1:4" x14ac:dyDescent="0.45">
      <c r="A91306">
        <v>92134</v>
      </c>
      <c r="B91306">
        <v>230.02</v>
      </c>
      <c r="C91306">
        <f t="shared" si="3493"/>
        <v>232.15007146986576</v>
      </c>
      <c r="D91306">
        <f t="shared" si="3494"/>
        <v>4.5372044667360552</v>
      </c>
    </row>
    <row r="91307" spans="1:4" x14ac:dyDescent="0.45">
      <c r="A91307">
        <v>92135</v>
      </c>
      <c r="B91307">
        <v>230.02</v>
      </c>
      <c r="C91307">
        <f t="shared" si="3493"/>
        <v>232.15057561435498</v>
      </c>
      <c r="D91307">
        <f t="shared" si="3494"/>
        <v>4.5393524484840464</v>
      </c>
    </row>
    <row r="91308" spans="1:4" x14ac:dyDescent="0.45">
      <c r="A91308">
        <v>92136</v>
      </c>
      <c r="B91308">
        <v>230.02</v>
      </c>
      <c r="C91308">
        <f t="shared" si="3493"/>
        <v>232.15107975137096</v>
      </c>
      <c r="D91308">
        <f t="shared" si="3494"/>
        <v>4.5415009067032592</v>
      </c>
    </row>
    <row r="91309" spans="1:4" x14ac:dyDescent="0.45">
      <c r="A91309">
        <v>92137</v>
      </c>
      <c r="B91309">
        <v>230.02</v>
      </c>
      <c r="C91309">
        <f t="shared" si="3493"/>
        <v>232.15158388091385</v>
      </c>
      <c r="D91309">
        <f t="shared" si="3494"/>
        <v>4.5436498413716944</v>
      </c>
    </row>
    <row r="91310" spans="1:4" x14ac:dyDescent="0.45">
      <c r="A91310">
        <v>92138</v>
      </c>
      <c r="B91310">
        <v>230.02</v>
      </c>
      <c r="C91310">
        <f t="shared" si="3493"/>
        <v>232.15208800298373</v>
      </c>
      <c r="D91310">
        <f t="shared" si="3494"/>
        <v>4.5457992524671127</v>
      </c>
    </row>
    <row r="91311" spans="1:4" x14ac:dyDescent="0.45">
      <c r="A91311">
        <v>92139</v>
      </c>
      <c r="B91311">
        <v>230.02</v>
      </c>
      <c r="C91311">
        <f t="shared" si="3493"/>
        <v>232.15259211758072</v>
      </c>
      <c r="D91311">
        <f t="shared" si="3494"/>
        <v>4.5479491399673933</v>
      </c>
    </row>
    <row r="91312" spans="1:4" x14ac:dyDescent="0.45">
      <c r="A91312">
        <v>92140</v>
      </c>
      <c r="B91312">
        <v>230.02</v>
      </c>
      <c r="C91312">
        <f t="shared" si="3493"/>
        <v>232.15309622470494</v>
      </c>
      <c r="D91312">
        <f t="shared" si="3494"/>
        <v>4.5500995038504186</v>
      </c>
    </row>
    <row r="91313" spans="1:4" x14ac:dyDescent="0.45">
      <c r="A91313">
        <v>92141</v>
      </c>
      <c r="B91313">
        <v>230.02</v>
      </c>
      <c r="C91313">
        <f t="shared" si="3493"/>
        <v>232.15360032435646</v>
      </c>
      <c r="D91313">
        <f t="shared" si="3494"/>
        <v>4.5522503440939506</v>
      </c>
    </row>
    <row r="91314" spans="1:4" x14ac:dyDescent="0.45">
      <c r="A91314">
        <v>92142</v>
      </c>
      <c r="B91314">
        <v>230.02</v>
      </c>
      <c r="C91314">
        <f t="shared" si="3493"/>
        <v>232.15410441653543</v>
      </c>
      <c r="D91314">
        <f t="shared" si="3494"/>
        <v>4.5544016606759934</v>
      </c>
    </row>
    <row r="91315" spans="1:4" x14ac:dyDescent="0.45">
      <c r="A91315">
        <v>92143</v>
      </c>
      <c r="B91315">
        <v>230.02</v>
      </c>
      <c r="C91315">
        <f t="shared" si="3493"/>
        <v>232.15460850124197</v>
      </c>
      <c r="D91315">
        <f t="shared" si="3494"/>
        <v>4.5565534535744314</v>
      </c>
    </row>
    <row r="91316" spans="1:4" x14ac:dyDescent="0.45">
      <c r="A91316">
        <v>92144</v>
      </c>
      <c r="B91316">
        <v>230.02</v>
      </c>
      <c r="C91316">
        <f t="shared" si="3493"/>
        <v>232.15511257847615</v>
      </c>
      <c r="D91316">
        <f t="shared" si="3494"/>
        <v>4.5587057227670282</v>
      </c>
    </row>
    <row r="91317" spans="1:4" x14ac:dyDescent="0.45">
      <c r="A91317">
        <v>92145</v>
      </c>
      <c r="B91317">
        <v>230.02</v>
      </c>
      <c r="C91317">
        <f t="shared" si="3493"/>
        <v>232.15561664823812</v>
      </c>
      <c r="D91317">
        <f t="shared" si="3494"/>
        <v>4.5608584682317908</v>
      </c>
    </row>
    <row r="91318" spans="1:4" x14ac:dyDescent="0.45">
      <c r="A91318">
        <v>92146</v>
      </c>
      <c r="B91318">
        <v>230.02</v>
      </c>
      <c r="C91318">
        <f t="shared" si="3493"/>
        <v>232.15612071052797</v>
      </c>
      <c r="D91318">
        <f t="shared" si="3494"/>
        <v>4.5630116899464843</v>
      </c>
    </row>
    <row r="91319" spans="1:4" x14ac:dyDescent="0.45">
      <c r="A91319">
        <v>92147</v>
      </c>
      <c r="B91319">
        <v>230.02</v>
      </c>
      <c r="C91319">
        <f t="shared" si="3493"/>
        <v>232.15662476534584</v>
      </c>
      <c r="D91319">
        <f t="shared" si="3494"/>
        <v>4.5651653878891176</v>
      </c>
    </row>
    <row r="91320" spans="1:4" x14ac:dyDescent="0.45">
      <c r="A91320">
        <v>92148</v>
      </c>
      <c r="B91320">
        <v>230.02</v>
      </c>
      <c r="C91320">
        <f t="shared" si="3493"/>
        <v>232.15712881269178</v>
      </c>
      <c r="D91320">
        <f t="shared" si="3494"/>
        <v>4.5673195620373361</v>
      </c>
    </row>
    <row r="91321" spans="1:4" x14ac:dyDescent="0.45">
      <c r="A91321">
        <v>92149</v>
      </c>
      <c r="B91321">
        <v>230.02</v>
      </c>
      <c r="C91321">
        <f t="shared" si="3493"/>
        <v>232.15763285256594</v>
      </c>
      <c r="D91321">
        <f t="shared" si="3494"/>
        <v>4.5694742123691503</v>
      </c>
    </row>
    <row r="91322" spans="1:4" x14ac:dyDescent="0.45">
      <c r="A91322">
        <v>92150</v>
      </c>
      <c r="B91322">
        <v>230.02</v>
      </c>
      <c r="C91322">
        <f t="shared" si="3493"/>
        <v>232.15813688496843</v>
      </c>
      <c r="D91322">
        <f t="shared" si="3494"/>
        <v>4.5716293388624498</v>
      </c>
    </row>
    <row r="91323" spans="1:4" x14ac:dyDescent="0.45">
      <c r="A91323">
        <v>92151</v>
      </c>
      <c r="B91323">
        <v>230.02</v>
      </c>
      <c r="C91323">
        <f t="shared" si="3493"/>
        <v>232.15864090989936</v>
      </c>
      <c r="D91323">
        <f t="shared" si="3494"/>
        <v>4.5737849414951244</v>
      </c>
    </row>
    <row r="91324" spans="1:4" x14ac:dyDescent="0.45">
      <c r="A91324">
        <v>92152</v>
      </c>
      <c r="B91324">
        <v>230.02</v>
      </c>
      <c r="C91324">
        <f t="shared" si="3493"/>
        <v>232.15914492735885</v>
      </c>
      <c r="D91324">
        <f t="shared" si="3494"/>
        <v>4.5759410202450654</v>
      </c>
    </row>
    <row r="91325" spans="1:4" x14ac:dyDescent="0.45">
      <c r="A91325">
        <v>92153</v>
      </c>
      <c r="B91325">
        <v>230.02</v>
      </c>
      <c r="C91325">
        <f t="shared" si="3493"/>
        <v>232.15964893734699</v>
      </c>
      <c r="D91325">
        <f t="shared" si="3494"/>
        <v>4.5780975750900446</v>
      </c>
    </row>
    <row r="91326" spans="1:4" x14ac:dyDescent="0.45">
      <c r="A91326">
        <v>92154</v>
      </c>
      <c r="B91326">
        <v>230.02</v>
      </c>
      <c r="C91326">
        <f t="shared" si="3493"/>
        <v>232.16015293986391</v>
      </c>
      <c r="D91326">
        <f t="shared" si="3494"/>
        <v>4.5802546060080758</v>
      </c>
    </row>
    <row r="91327" spans="1:4" x14ac:dyDescent="0.45">
      <c r="A91327">
        <v>92155</v>
      </c>
      <c r="B91327">
        <v>230.02</v>
      </c>
      <c r="C91327">
        <f t="shared" si="3493"/>
        <v>232.1606569349097</v>
      </c>
      <c r="D91327">
        <f t="shared" si="3494"/>
        <v>4.5824121129769297</v>
      </c>
    </row>
    <row r="91328" spans="1:4" x14ac:dyDescent="0.45">
      <c r="A91328">
        <v>92156</v>
      </c>
      <c r="B91328">
        <v>230.02</v>
      </c>
      <c r="C91328">
        <f t="shared" si="3493"/>
        <v>232.16116092248447</v>
      </c>
      <c r="D91328">
        <f t="shared" si="3494"/>
        <v>4.5845700959745024</v>
      </c>
    </row>
    <row r="91329" spans="1:4" x14ac:dyDescent="0.45">
      <c r="A91329">
        <v>92157</v>
      </c>
      <c r="B91329">
        <v>230.02</v>
      </c>
      <c r="C91329">
        <f t="shared" si="3493"/>
        <v>232.16166490258837</v>
      </c>
      <c r="D91329">
        <f t="shared" si="3494"/>
        <v>4.5867285549788095</v>
      </c>
    </row>
    <row r="91330" spans="1:4" x14ac:dyDescent="0.45">
      <c r="A91330">
        <v>92158</v>
      </c>
      <c r="B91330">
        <v>230.02</v>
      </c>
      <c r="C91330">
        <f t="shared" si="3493"/>
        <v>232.16216887522145</v>
      </c>
      <c r="D91330">
        <f t="shared" si="3494"/>
        <v>4.5888874899675045</v>
      </c>
    </row>
    <row r="91331" spans="1:4" x14ac:dyDescent="0.45">
      <c r="A91331">
        <v>92159</v>
      </c>
      <c r="B91331">
        <v>230.02</v>
      </c>
      <c r="C91331">
        <f t="shared" si="3493"/>
        <v>232.16267284038389</v>
      </c>
      <c r="D91331">
        <f t="shared" si="3494"/>
        <v>4.5910469009187276</v>
      </c>
    </row>
    <row r="91332" spans="1:4" x14ac:dyDescent="0.45">
      <c r="A91332">
        <v>92160</v>
      </c>
      <c r="B91332">
        <v>230.02</v>
      </c>
      <c r="C91332">
        <f t="shared" ref="C91332:C91395" si="3495">$H$4 - $I$4*EXP(-A91332/$J$4)</f>
        <v>232.16317679807574</v>
      </c>
      <c r="D91332">
        <f t="shared" ref="D91332:D91395" si="3496">(B91332-C91332)^2</f>
        <v>4.5932067878101321</v>
      </c>
    </row>
    <row r="91333" spans="1:4" x14ac:dyDescent="0.45">
      <c r="A91333">
        <v>92161</v>
      </c>
      <c r="B91333">
        <v>230.02</v>
      </c>
      <c r="C91333">
        <f t="shared" si="3495"/>
        <v>232.16368074829714</v>
      </c>
      <c r="D91333">
        <f t="shared" si="3496"/>
        <v>4.5953671506197384</v>
      </c>
    </row>
    <row r="91334" spans="1:4" x14ac:dyDescent="0.45">
      <c r="A91334">
        <v>92162</v>
      </c>
      <c r="B91334">
        <v>230.02</v>
      </c>
      <c r="C91334">
        <f t="shared" si="3495"/>
        <v>232.16418469104821</v>
      </c>
      <c r="D91334">
        <f t="shared" si="3496"/>
        <v>4.5975279893254459</v>
      </c>
    </row>
    <row r="91335" spans="1:4" x14ac:dyDescent="0.45">
      <c r="A91335">
        <v>92163</v>
      </c>
      <c r="B91335">
        <v>230.02</v>
      </c>
      <c r="C91335">
        <f t="shared" si="3495"/>
        <v>232.16468862632905</v>
      </c>
      <c r="D91335">
        <f t="shared" si="3496"/>
        <v>4.599689303905155</v>
      </c>
    </row>
    <row r="91336" spans="1:4" x14ac:dyDescent="0.45">
      <c r="A91336">
        <v>92164</v>
      </c>
      <c r="B91336">
        <v>230.02</v>
      </c>
      <c r="C91336">
        <f t="shared" si="3495"/>
        <v>232.16519255413974</v>
      </c>
      <c r="D91336">
        <f t="shared" si="3496"/>
        <v>4.6018510943365207</v>
      </c>
    </row>
    <row r="91337" spans="1:4" x14ac:dyDescent="0.45">
      <c r="A91337">
        <v>92165</v>
      </c>
      <c r="B91337">
        <v>230.02</v>
      </c>
      <c r="C91337">
        <f t="shared" si="3495"/>
        <v>232.16569647448043</v>
      </c>
      <c r="D91337">
        <f t="shared" si="3496"/>
        <v>4.6040133605976896</v>
      </c>
    </row>
    <row r="91338" spans="1:4" x14ac:dyDescent="0.45">
      <c r="A91338">
        <v>92166</v>
      </c>
      <c r="B91338">
        <v>230.02</v>
      </c>
      <c r="C91338">
        <f t="shared" si="3495"/>
        <v>232.16620038735124</v>
      </c>
      <c r="D91338">
        <f t="shared" si="3496"/>
        <v>4.6061761026665646</v>
      </c>
    </row>
    <row r="91339" spans="1:4" x14ac:dyDescent="0.45">
      <c r="A91339">
        <v>92167</v>
      </c>
      <c r="B91339">
        <v>230.02</v>
      </c>
      <c r="C91339">
        <f t="shared" si="3495"/>
        <v>232.16670429275223</v>
      </c>
      <c r="D91339">
        <f t="shared" si="3496"/>
        <v>4.6083393205208036</v>
      </c>
    </row>
    <row r="91340" spans="1:4" x14ac:dyDescent="0.45">
      <c r="A91340">
        <v>92168</v>
      </c>
      <c r="B91340">
        <v>230.02</v>
      </c>
      <c r="C91340">
        <f t="shared" si="3495"/>
        <v>232.16720819068354</v>
      </c>
      <c r="D91340">
        <f t="shared" si="3496"/>
        <v>4.6105030141384322</v>
      </c>
    </row>
    <row r="91341" spans="1:4" x14ac:dyDescent="0.45">
      <c r="A91341">
        <v>92169</v>
      </c>
      <c r="B91341">
        <v>230.02</v>
      </c>
      <c r="C91341">
        <f t="shared" si="3495"/>
        <v>232.16771208114531</v>
      </c>
      <c r="D91341">
        <f t="shared" si="3496"/>
        <v>4.6126671834974777</v>
      </c>
    </row>
    <row r="91342" spans="1:4" x14ac:dyDescent="0.45">
      <c r="A91342">
        <v>92170</v>
      </c>
      <c r="B91342">
        <v>230.02</v>
      </c>
      <c r="C91342">
        <f t="shared" si="3495"/>
        <v>232.16821596413757</v>
      </c>
      <c r="D91342">
        <f t="shared" si="3496"/>
        <v>4.6148318285754799</v>
      </c>
    </row>
    <row r="91343" spans="1:4" x14ac:dyDescent="0.45">
      <c r="A91343">
        <v>92171</v>
      </c>
      <c r="B91343">
        <v>230.02</v>
      </c>
      <c r="C91343">
        <f t="shared" si="3495"/>
        <v>232.16871983966053</v>
      </c>
      <c r="D91343">
        <f t="shared" si="3496"/>
        <v>4.6169969493507104</v>
      </c>
    </row>
    <row r="91344" spans="1:4" x14ac:dyDescent="0.45">
      <c r="A91344">
        <v>92172</v>
      </c>
      <c r="B91344">
        <v>230.02</v>
      </c>
      <c r="C91344">
        <f t="shared" si="3495"/>
        <v>232.16922370771425</v>
      </c>
      <c r="D91344">
        <f t="shared" si="3496"/>
        <v>4.6191625458009531</v>
      </c>
    </row>
    <row r="91345" spans="1:4" x14ac:dyDescent="0.45">
      <c r="A91345">
        <v>92173</v>
      </c>
      <c r="B91345">
        <v>230.02</v>
      </c>
      <c r="C91345">
        <f t="shared" si="3495"/>
        <v>232.16972756829884</v>
      </c>
      <c r="D91345">
        <f t="shared" si="3496"/>
        <v>4.6213286179039956</v>
      </c>
    </row>
    <row r="91346" spans="1:4" x14ac:dyDescent="0.45">
      <c r="A91346">
        <v>92174</v>
      </c>
      <c r="B91346">
        <v>230.02</v>
      </c>
      <c r="C91346">
        <f t="shared" si="3495"/>
        <v>232.17023142141443</v>
      </c>
      <c r="D91346">
        <f t="shared" si="3496"/>
        <v>4.623495165637868</v>
      </c>
    </row>
    <row r="91347" spans="1:4" x14ac:dyDescent="0.45">
      <c r="A91347">
        <v>92175</v>
      </c>
      <c r="B91347">
        <v>230.02</v>
      </c>
      <c r="C91347">
        <f t="shared" si="3495"/>
        <v>232.17073526706108</v>
      </c>
      <c r="D91347">
        <f t="shared" si="3496"/>
        <v>4.6256621889802343</v>
      </c>
    </row>
    <row r="91348" spans="1:4" x14ac:dyDescent="0.45">
      <c r="A91348">
        <v>92176</v>
      </c>
      <c r="B91348">
        <v>230.02</v>
      </c>
      <c r="C91348">
        <f t="shared" si="3495"/>
        <v>232.17123910523895</v>
      </c>
      <c r="D91348">
        <f t="shared" si="3496"/>
        <v>4.6278296879092489</v>
      </c>
    </row>
    <row r="91349" spans="1:4" x14ac:dyDescent="0.45">
      <c r="A91349">
        <v>92177</v>
      </c>
      <c r="B91349">
        <v>230.02</v>
      </c>
      <c r="C91349">
        <f t="shared" si="3495"/>
        <v>232.17174293594815</v>
      </c>
      <c r="D91349">
        <f t="shared" si="3496"/>
        <v>4.6299976624027019</v>
      </c>
    </row>
    <row r="91350" spans="1:4" x14ac:dyDescent="0.45">
      <c r="A91350">
        <v>92178</v>
      </c>
      <c r="B91350">
        <v>230.02</v>
      </c>
      <c r="C91350">
        <f t="shared" si="3495"/>
        <v>232.17224675918877</v>
      </c>
      <c r="D91350">
        <f t="shared" si="3496"/>
        <v>4.6321661124385036</v>
      </c>
    </row>
    <row r="91351" spans="1:4" x14ac:dyDescent="0.45">
      <c r="A91351">
        <v>92179</v>
      </c>
      <c r="B91351">
        <v>230.02</v>
      </c>
      <c r="C91351">
        <f t="shared" si="3495"/>
        <v>232.1727505749609</v>
      </c>
      <c r="D91351">
        <f t="shared" si="3496"/>
        <v>4.634335037994445</v>
      </c>
    </row>
    <row r="91352" spans="1:4" x14ac:dyDescent="0.45">
      <c r="A91352">
        <v>92180</v>
      </c>
      <c r="B91352">
        <v>230.02</v>
      </c>
      <c r="C91352">
        <f t="shared" si="3495"/>
        <v>232.17325438326472</v>
      </c>
      <c r="D91352">
        <f t="shared" si="3496"/>
        <v>4.636504439048684</v>
      </c>
    </row>
    <row r="91353" spans="1:4" x14ac:dyDescent="0.45">
      <c r="A91353">
        <v>92181</v>
      </c>
      <c r="B91353">
        <v>230.02</v>
      </c>
      <c r="C91353">
        <f t="shared" si="3495"/>
        <v>232.17375818410028</v>
      </c>
      <c r="D91353">
        <f t="shared" si="3496"/>
        <v>4.6386743155788883</v>
      </c>
    </row>
    <row r="91354" spans="1:4" x14ac:dyDescent="0.45">
      <c r="A91354">
        <v>92182</v>
      </c>
      <c r="B91354">
        <v>230.02</v>
      </c>
      <c r="C91354">
        <f t="shared" si="3495"/>
        <v>232.17426197746772</v>
      </c>
      <c r="D91354">
        <f t="shared" si="3496"/>
        <v>4.6408446675630977</v>
      </c>
    </row>
    <row r="91355" spans="1:4" x14ac:dyDescent="0.45">
      <c r="A91355">
        <v>92183</v>
      </c>
      <c r="B91355">
        <v>230.02</v>
      </c>
      <c r="C91355">
        <f t="shared" si="3495"/>
        <v>232.17476576336713</v>
      </c>
      <c r="D91355">
        <f t="shared" si="3496"/>
        <v>4.6430154949791023</v>
      </c>
    </row>
    <row r="91356" spans="1:4" x14ac:dyDescent="0.45">
      <c r="A91356">
        <v>92184</v>
      </c>
      <c r="B91356">
        <v>230.02</v>
      </c>
      <c r="C91356">
        <f t="shared" si="3495"/>
        <v>232.17526954179866</v>
      </c>
      <c r="D91356">
        <f t="shared" si="3496"/>
        <v>4.6451867978049437</v>
      </c>
    </row>
    <row r="91357" spans="1:4" x14ac:dyDescent="0.45">
      <c r="A91357">
        <v>92185</v>
      </c>
      <c r="B91357">
        <v>230.02</v>
      </c>
      <c r="C91357">
        <f t="shared" si="3495"/>
        <v>232.17577331276237</v>
      </c>
      <c r="D91357">
        <f t="shared" si="3496"/>
        <v>4.6473585760184148</v>
      </c>
    </row>
    <row r="91358" spans="1:4" x14ac:dyDescent="0.45">
      <c r="A91358">
        <v>92186</v>
      </c>
      <c r="B91358">
        <v>230.02</v>
      </c>
      <c r="C91358">
        <f t="shared" si="3495"/>
        <v>232.1762770762584</v>
      </c>
      <c r="D91358">
        <f t="shared" si="3496"/>
        <v>4.6495308295974347</v>
      </c>
    </row>
    <row r="91359" spans="1:4" x14ac:dyDescent="0.45">
      <c r="A91359">
        <v>92187</v>
      </c>
      <c r="B91359">
        <v>230.02</v>
      </c>
      <c r="C91359">
        <f t="shared" si="3495"/>
        <v>232.17678083228682</v>
      </c>
      <c r="D91359">
        <f t="shared" si="3496"/>
        <v>4.6517035585197988</v>
      </c>
    </row>
    <row r="91360" spans="1:4" x14ac:dyDescent="0.45">
      <c r="A91360">
        <v>92188</v>
      </c>
      <c r="B91360">
        <v>230.02</v>
      </c>
      <c r="C91360">
        <f t="shared" si="3495"/>
        <v>232.17728458084781</v>
      </c>
      <c r="D91360">
        <f t="shared" si="3496"/>
        <v>4.6538767627636712</v>
      </c>
    </row>
    <row r="91361" spans="1:4" x14ac:dyDescent="0.45">
      <c r="A91361">
        <v>92189</v>
      </c>
      <c r="B91361">
        <v>230.02</v>
      </c>
      <c r="C91361">
        <f t="shared" si="3495"/>
        <v>232.17778832194145</v>
      </c>
      <c r="D91361">
        <f t="shared" si="3496"/>
        <v>4.6560504423068503</v>
      </c>
    </row>
    <row r="91362" spans="1:4" x14ac:dyDescent="0.45">
      <c r="A91362">
        <v>92190</v>
      </c>
      <c r="B91362">
        <v>230.02</v>
      </c>
      <c r="C91362">
        <f t="shared" si="3495"/>
        <v>232.17829205556782</v>
      </c>
      <c r="D91362">
        <f t="shared" si="3496"/>
        <v>4.658224597127135</v>
      </c>
    </row>
    <row r="91363" spans="1:4" x14ac:dyDescent="0.45">
      <c r="A91363">
        <v>92191</v>
      </c>
      <c r="B91363">
        <v>230.02</v>
      </c>
      <c r="C91363">
        <f t="shared" si="3495"/>
        <v>232.17879578172708</v>
      </c>
      <c r="D91363">
        <f t="shared" si="3496"/>
        <v>4.6603992272025687</v>
      </c>
    </row>
    <row r="91364" spans="1:4" x14ac:dyDescent="0.45">
      <c r="A91364">
        <v>92192</v>
      </c>
      <c r="B91364">
        <v>230.02</v>
      </c>
      <c r="C91364">
        <f t="shared" si="3495"/>
        <v>232.17929950041932</v>
      </c>
      <c r="D91364">
        <f t="shared" si="3496"/>
        <v>4.6625743325110749</v>
      </c>
    </row>
    <row r="91365" spans="1:4" x14ac:dyDescent="0.45">
      <c r="A91365">
        <v>92193</v>
      </c>
      <c r="B91365">
        <v>230.02</v>
      </c>
      <c r="C91365">
        <f t="shared" si="3495"/>
        <v>232.17980321164464</v>
      </c>
      <c r="D91365">
        <f t="shared" si="3496"/>
        <v>4.6647499130304544</v>
      </c>
    </row>
    <row r="91366" spans="1:4" x14ac:dyDescent="0.45">
      <c r="A91366">
        <v>92194</v>
      </c>
      <c r="B91366">
        <v>230.02</v>
      </c>
      <c r="C91366">
        <f t="shared" si="3495"/>
        <v>232.18030691540315</v>
      </c>
      <c r="D91366">
        <f t="shared" si="3496"/>
        <v>4.6669259687386306</v>
      </c>
    </row>
    <row r="91367" spans="1:4" x14ac:dyDescent="0.45">
      <c r="A91367">
        <v>92195</v>
      </c>
      <c r="B91367">
        <v>230.02</v>
      </c>
      <c r="C91367">
        <f t="shared" si="3495"/>
        <v>232.18081061169499</v>
      </c>
      <c r="D91367">
        <f t="shared" si="3496"/>
        <v>4.6691024996136514</v>
      </c>
    </row>
    <row r="91368" spans="1:4" x14ac:dyDescent="0.45">
      <c r="A91368">
        <v>92196</v>
      </c>
      <c r="B91368">
        <v>230.02</v>
      </c>
      <c r="C91368">
        <f t="shared" si="3495"/>
        <v>232.18131430052023</v>
      </c>
      <c r="D91368">
        <f t="shared" si="3496"/>
        <v>4.6712795056331977</v>
      </c>
    </row>
    <row r="91369" spans="1:4" x14ac:dyDescent="0.45">
      <c r="A91369">
        <v>92197</v>
      </c>
      <c r="B91369">
        <v>230.02</v>
      </c>
      <c r="C91369">
        <f t="shared" si="3495"/>
        <v>232.18181798187902</v>
      </c>
      <c r="D91369">
        <f t="shared" si="3496"/>
        <v>4.6734569867754407</v>
      </c>
    </row>
    <row r="91370" spans="1:4" x14ac:dyDescent="0.45">
      <c r="A91370">
        <v>92198</v>
      </c>
      <c r="B91370">
        <v>230.02</v>
      </c>
      <c r="C91370">
        <f t="shared" si="3495"/>
        <v>232.18232165577143</v>
      </c>
      <c r="D91370">
        <f t="shared" si="3496"/>
        <v>4.6756349430180624</v>
      </c>
    </row>
    <row r="91371" spans="1:4" x14ac:dyDescent="0.45">
      <c r="A91371">
        <v>92199</v>
      </c>
      <c r="B91371">
        <v>230.02</v>
      </c>
      <c r="C91371">
        <f t="shared" si="3495"/>
        <v>232.1828253221976</v>
      </c>
      <c r="D91371">
        <f t="shared" si="3496"/>
        <v>4.6778133743391139</v>
      </c>
    </row>
    <row r="91372" spans="1:4" x14ac:dyDescent="0.45">
      <c r="A91372">
        <v>92200</v>
      </c>
      <c r="B91372">
        <v>230.02</v>
      </c>
      <c r="C91372">
        <f t="shared" si="3495"/>
        <v>232.18332898115764</v>
      </c>
      <c r="D91372">
        <f t="shared" si="3496"/>
        <v>4.6799922807165233</v>
      </c>
    </row>
    <row r="91373" spans="1:4" x14ac:dyDescent="0.45">
      <c r="A91373">
        <v>92201</v>
      </c>
      <c r="B91373">
        <v>230.02</v>
      </c>
      <c r="C91373">
        <f t="shared" si="3495"/>
        <v>232.18383263265164</v>
      </c>
      <c r="D91373">
        <f t="shared" si="3496"/>
        <v>4.6821716621280993</v>
      </c>
    </row>
    <row r="91374" spans="1:4" x14ac:dyDescent="0.45">
      <c r="A91374">
        <v>92202</v>
      </c>
      <c r="B91374">
        <v>230.02</v>
      </c>
      <c r="C91374">
        <f t="shared" si="3495"/>
        <v>232.18433627667974</v>
      </c>
      <c r="D91374">
        <f t="shared" si="3496"/>
        <v>4.6843515185518934</v>
      </c>
    </row>
    <row r="91375" spans="1:4" x14ac:dyDescent="0.45">
      <c r="A91375">
        <v>92203</v>
      </c>
      <c r="B91375">
        <v>230.02</v>
      </c>
      <c r="C91375">
        <f t="shared" si="3495"/>
        <v>232.18483991324203</v>
      </c>
      <c r="D91375">
        <f t="shared" si="3496"/>
        <v>4.6865318499657143</v>
      </c>
    </row>
    <row r="91376" spans="1:4" x14ac:dyDescent="0.45">
      <c r="A91376">
        <v>92204</v>
      </c>
      <c r="B91376">
        <v>230.02</v>
      </c>
      <c r="C91376">
        <f t="shared" si="3495"/>
        <v>232.18534354233861</v>
      </c>
      <c r="D91376">
        <f t="shared" si="3496"/>
        <v>4.6887126563474952</v>
      </c>
    </row>
    <row r="91377" spans="1:4" x14ac:dyDescent="0.45">
      <c r="A91377">
        <v>92205</v>
      </c>
      <c r="B91377">
        <v>230.02</v>
      </c>
      <c r="C91377">
        <f t="shared" si="3495"/>
        <v>232.18584716396964</v>
      </c>
      <c r="D91377">
        <f t="shared" si="3496"/>
        <v>4.6908939376752903</v>
      </c>
    </row>
    <row r="91378" spans="1:4" x14ac:dyDescent="0.45">
      <c r="A91378">
        <v>92206</v>
      </c>
      <c r="B91378">
        <v>230.02</v>
      </c>
      <c r="C91378">
        <f t="shared" si="3495"/>
        <v>232.18635077813519</v>
      </c>
      <c r="D91378">
        <f t="shared" si="3496"/>
        <v>4.6930756939269109</v>
      </c>
    </row>
    <row r="91379" spans="1:4" x14ac:dyDescent="0.45">
      <c r="A91379">
        <v>92207</v>
      </c>
      <c r="B91379">
        <v>230.02</v>
      </c>
      <c r="C91379">
        <f t="shared" si="3495"/>
        <v>232.18685438483533</v>
      </c>
      <c r="D91379">
        <f t="shared" si="3496"/>
        <v>4.6952579250800452</v>
      </c>
    </row>
    <row r="91380" spans="1:4" x14ac:dyDescent="0.45">
      <c r="A91380">
        <v>92208</v>
      </c>
      <c r="B91380">
        <v>230.02</v>
      </c>
      <c r="C91380">
        <f t="shared" si="3495"/>
        <v>232.18735798407027</v>
      </c>
      <c r="D91380">
        <f t="shared" si="3496"/>
        <v>4.6974406311131203</v>
      </c>
    </row>
    <row r="91381" spans="1:4" x14ac:dyDescent="0.45">
      <c r="A91381">
        <v>92209</v>
      </c>
      <c r="B91381">
        <v>230.02</v>
      </c>
      <c r="C91381">
        <f t="shared" si="3495"/>
        <v>232.18786157584006</v>
      </c>
      <c r="D91381">
        <f t="shared" si="3496"/>
        <v>4.6996238120037033</v>
      </c>
    </row>
    <row r="91382" spans="1:4" x14ac:dyDescent="0.45">
      <c r="A91382">
        <v>92210</v>
      </c>
      <c r="B91382">
        <v>230.02</v>
      </c>
      <c r="C91382">
        <f t="shared" si="3495"/>
        <v>232.18836516014483</v>
      </c>
      <c r="D91382">
        <f t="shared" si="3496"/>
        <v>4.7018074677298545</v>
      </c>
    </row>
    <row r="91383" spans="1:4" x14ac:dyDescent="0.45">
      <c r="A91383">
        <v>92211</v>
      </c>
      <c r="B91383">
        <v>230.02</v>
      </c>
      <c r="C91383">
        <f t="shared" si="3495"/>
        <v>232.18886873698466</v>
      </c>
      <c r="D91383">
        <f t="shared" si="3496"/>
        <v>4.7039915982693872</v>
      </c>
    </row>
    <row r="91384" spans="1:4" x14ac:dyDescent="0.45">
      <c r="A91384">
        <v>92212</v>
      </c>
      <c r="B91384">
        <v>230.02</v>
      </c>
      <c r="C91384">
        <f t="shared" si="3495"/>
        <v>232.18937230635967</v>
      </c>
      <c r="D91384">
        <f t="shared" si="3496"/>
        <v>4.7061762036002399</v>
      </c>
    </row>
    <row r="91385" spans="1:4" x14ac:dyDescent="0.45">
      <c r="A91385">
        <v>92213</v>
      </c>
      <c r="B91385">
        <v>230.02</v>
      </c>
      <c r="C91385">
        <f t="shared" si="3495"/>
        <v>232.18987586827001</v>
      </c>
      <c r="D91385">
        <f t="shared" si="3496"/>
        <v>4.7083612837004756</v>
      </c>
    </row>
    <row r="91386" spans="1:4" x14ac:dyDescent="0.45">
      <c r="A91386">
        <v>92214</v>
      </c>
      <c r="B91386">
        <v>230.02</v>
      </c>
      <c r="C91386">
        <f t="shared" si="3495"/>
        <v>232.19037942271575</v>
      </c>
      <c r="D91386">
        <f t="shared" si="3496"/>
        <v>4.7105468385479101</v>
      </c>
    </row>
    <row r="91387" spans="1:4" x14ac:dyDescent="0.45">
      <c r="A91387">
        <v>92215</v>
      </c>
      <c r="B91387">
        <v>230.02</v>
      </c>
      <c r="C91387">
        <f t="shared" si="3495"/>
        <v>232.19088296969699</v>
      </c>
      <c r="D91387">
        <f t="shared" si="3496"/>
        <v>4.7127328681203604</v>
      </c>
    </row>
    <row r="91388" spans="1:4" x14ac:dyDescent="0.45">
      <c r="A91388">
        <v>92216</v>
      </c>
      <c r="B91388">
        <v>230.02</v>
      </c>
      <c r="C91388">
        <f t="shared" si="3495"/>
        <v>232.19138650921388</v>
      </c>
      <c r="D91388">
        <f t="shared" si="3496"/>
        <v>4.7149193723960163</v>
      </c>
    </row>
    <row r="91389" spans="1:4" x14ac:dyDescent="0.45">
      <c r="A91389">
        <v>92217</v>
      </c>
      <c r="B91389">
        <v>230.02</v>
      </c>
      <c r="C91389">
        <f t="shared" si="3495"/>
        <v>232.19189004126653</v>
      </c>
      <c r="D91389">
        <f t="shared" si="3496"/>
        <v>4.7171063513526947</v>
      </c>
    </row>
    <row r="91390" spans="1:4" x14ac:dyDescent="0.45">
      <c r="A91390">
        <v>92218</v>
      </c>
      <c r="B91390">
        <v>230.02</v>
      </c>
      <c r="C91390">
        <f t="shared" si="3495"/>
        <v>232.19239356585504</v>
      </c>
      <c r="D91390">
        <f t="shared" si="3496"/>
        <v>4.7192938049683404</v>
      </c>
    </row>
    <row r="91391" spans="1:4" x14ac:dyDescent="0.45">
      <c r="A91391">
        <v>92219</v>
      </c>
      <c r="B91391">
        <v>230.02</v>
      </c>
      <c r="C91391">
        <f t="shared" si="3495"/>
        <v>232.19289708297947</v>
      </c>
      <c r="D91391">
        <f t="shared" si="3496"/>
        <v>4.7214817332206485</v>
      </c>
    </row>
    <row r="91392" spans="1:4" x14ac:dyDescent="0.45">
      <c r="A91392">
        <v>92220</v>
      </c>
      <c r="B91392">
        <v>230.02</v>
      </c>
      <c r="C91392">
        <f t="shared" si="3495"/>
        <v>232.19340059264002</v>
      </c>
      <c r="D91392">
        <f t="shared" si="3496"/>
        <v>4.723670136087935</v>
      </c>
    </row>
    <row r="91393" spans="1:4" x14ac:dyDescent="0.45">
      <c r="A91393">
        <v>92221</v>
      </c>
      <c r="B91393">
        <v>230.02</v>
      </c>
      <c r="C91393">
        <f t="shared" si="3495"/>
        <v>232.19390409483674</v>
      </c>
      <c r="D91393">
        <f t="shared" si="3496"/>
        <v>4.7258590135478977</v>
      </c>
    </row>
    <row r="91394" spans="1:4" x14ac:dyDescent="0.45">
      <c r="A91394">
        <v>92222</v>
      </c>
      <c r="B91394">
        <v>230.02</v>
      </c>
      <c r="C91394">
        <f t="shared" si="3495"/>
        <v>232.19440758956978</v>
      </c>
      <c r="D91394">
        <f t="shared" si="3496"/>
        <v>4.7280483655786067</v>
      </c>
    </row>
    <row r="91395" spans="1:4" x14ac:dyDescent="0.45">
      <c r="A91395">
        <v>92223</v>
      </c>
      <c r="B91395">
        <v>230.02</v>
      </c>
      <c r="C91395">
        <f t="shared" si="3495"/>
        <v>232.19491107683922</v>
      </c>
      <c r="D91395">
        <f t="shared" si="3496"/>
        <v>4.730238192157886</v>
      </c>
    </row>
    <row r="91396" spans="1:4" x14ac:dyDescent="0.45">
      <c r="A91396">
        <v>92224</v>
      </c>
      <c r="B91396">
        <v>230.02</v>
      </c>
      <c r="C91396">
        <f t="shared" ref="C91396:C91459" si="3497">$H$4 - $I$4*EXP(-A91396/$J$4)</f>
        <v>232.19541455664515</v>
      </c>
      <c r="D91396">
        <f t="shared" ref="D91396:D91459" si="3498">(B91396-C91396)^2</f>
        <v>4.7324284932635585</v>
      </c>
    </row>
    <row r="91397" spans="1:4" x14ac:dyDescent="0.45">
      <c r="A91397">
        <v>92225</v>
      </c>
      <c r="B91397">
        <v>230.02</v>
      </c>
      <c r="C91397">
        <f t="shared" si="3497"/>
        <v>232.19591802898771</v>
      </c>
      <c r="D91397">
        <f t="shared" si="3498"/>
        <v>4.7346192688736961</v>
      </c>
    </row>
    <row r="91398" spans="1:4" x14ac:dyDescent="0.45">
      <c r="A91398">
        <v>92226</v>
      </c>
      <c r="B91398">
        <v>230.02</v>
      </c>
      <c r="C91398">
        <f t="shared" si="3497"/>
        <v>232.19642149386704</v>
      </c>
      <c r="D91398">
        <f t="shared" si="3498"/>
        <v>4.7368105189663723</v>
      </c>
    </row>
    <row r="91399" spans="1:4" x14ac:dyDescent="0.45">
      <c r="A91399">
        <v>92227</v>
      </c>
      <c r="B91399">
        <v>230.02</v>
      </c>
      <c r="C91399">
        <f t="shared" si="3497"/>
        <v>232.19692495128319</v>
      </c>
      <c r="D91399">
        <f t="shared" si="3498"/>
        <v>4.7390022435192902</v>
      </c>
    </row>
    <row r="91400" spans="1:4" x14ac:dyDescent="0.45">
      <c r="A91400">
        <v>92228</v>
      </c>
      <c r="B91400">
        <v>230.02</v>
      </c>
      <c r="C91400">
        <f t="shared" si="3497"/>
        <v>232.19742840123632</v>
      </c>
      <c r="D91400">
        <f t="shared" si="3498"/>
        <v>4.7411944425105244</v>
      </c>
    </row>
    <row r="91401" spans="1:4" x14ac:dyDescent="0.45">
      <c r="A91401">
        <v>92229</v>
      </c>
      <c r="B91401">
        <v>230.02</v>
      </c>
      <c r="C91401">
        <f t="shared" si="3497"/>
        <v>232.19793184372654</v>
      </c>
      <c r="D91401">
        <f t="shared" si="3498"/>
        <v>4.7433871159180248</v>
      </c>
    </row>
    <row r="91402" spans="1:4" x14ac:dyDescent="0.45">
      <c r="A91402">
        <v>92230</v>
      </c>
      <c r="B91402">
        <v>230.02</v>
      </c>
      <c r="C91402">
        <f t="shared" si="3497"/>
        <v>232.19843527875392</v>
      </c>
      <c r="D91402">
        <f t="shared" si="3498"/>
        <v>4.7455802637196216</v>
      </c>
    </row>
    <row r="91403" spans="1:4" x14ac:dyDescent="0.45">
      <c r="A91403">
        <v>92231</v>
      </c>
      <c r="B91403">
        <v>230.02</v>
      </c>
      <c r="C91403">
        <f t="shared" si="3497"/>
        <v>232.19893870631859</v>
      </c>
      <c r="D91403">
        <f t="shared" si="3498"/>
        <v>4.7477738858932685</v>
      </c>
    </row>
    <row r="91404" spans="1:4" x14ac:dyDescent="0.45">
      <c r="A91404">
        <v>92232</v>
      </c>
      <c r="B91404">
        <v>230.02</v>
      </c>
      <c r="C91404">
        <f t="shared" si="3497"/>
        <v>232.19944212642068</v>
      </c>
      <c r="D91404">
        <f t="shared" si="3498"/>
        <v>4.7499679824170409</v>
      </c>
    </row>
    <row r="91405" spans="1:4" x14ac:dyDescent="0.45">
      <c r="A91405">
        <v>92233</v>
      </c>
      <c r="B91405">
        <v>230.02</v>
      </c>
      <c r="C91405">
        <f t="shared" si="3497"/>
        <v>232.19994553906028</v>
      </c>
      <c r="D91405">
        <f t="shared" si="3498"/>
        <v>4.7521625532687723</v>
      </c>
    </row>
    <row r="91406" spans="1:4" x14ac:dyDescent="0.45">
      <c r="A91406">
        <v>92234</v>
      </c>
      <c r="B91406">
        <v>230.02</v>
      </c>
      <c r="C91406">
        <f t="shared" si="3497"/>
        <v>232.20044894423751</v>
      </c>
      <c r="D91406">
        <f t="shared" si="3498"/>
        <v>4.7543575984264166</v>
      </c>
    </row>
    <row r="91407" spans="1:4" x14ac:dyDescent="0.45">
      <c r="A91407">
        <v>92235</v>
      </c>
      <c r="B91407">
        <v>230.02</v>
      </c>
      <c r="C91407">
        <f t="shared" si="3497"/>
        <v>232.20095234195244</v>
      </c>
      <c r="D91407">
        <f t="shared" si="3498"/>
        <v>4.7565531178678064</v>
      </c>
    </row>
    <row r="91408" spans="1:4" x14ac:dyDescent="0.45">
      <c r="A91408">
        <v>92236</v>
      </c>
      <c r="B91408">
        <v>230.02</v>
      </c>
      <c r="C91408">
        <f t="shared" si="3497"/>
        <v>232.20145573220526</v>
      </c>
      <c r="D91408">
        <f t="shared" si="3498"/>
        <v>4.7587491115711469</v>
      </c>
    </row>
    <row r="91409" spans="1:4" x14ac:dyDescent="0.45">
      <c r="A91409">
        <v>92237</v>
      </c>
      <c r="B91409">
        <v>230.02</v>
      </c>
      <c r="C91409">
        <f t="shared" si="3497"/>
        <v>232.20195911499601</v>
      </c>
      <c r="D91409">
        <f t="shared" si="3498"/>
        <v>4.7609455795141482</v>
      </c>
    </row>
    <row r="91410" spans="1:4" x14ac:dyDescent="0.45">
      <c r="A91410">
        <v>92238</v>
      </c>
      <c r="B91410">
        <v>230.02</v>
      </c>
      <c r="C91410">
        <f t="shared" si="3497"/>
        <v>232.20246249032485</v>
      </c>
      <c r="D91410">
        <f t="shared" si="3498"/>
        <v>4.7631425216748928</v>
      </c>
    </row>
    <row r="91411" spans="1:4" x14ac:dyDescent="0.45">
      <c r="A91411">
        <v>92239</v>
      </c>
      <c r="B91411">
        <v>230.02</v>
      </c>
      <c r="C91411">
        <f t="shared" si="3497"/>
        <v>232.20296585819185</v>
      </c>
      <c r="D91411">
        <f t="shared" si="3498"/>
        <v>4.7653399380312154</v>
      </c>
    </row>
    <row r="91412" spans="1:4" x14ac:dyDescent="0.45">
      <c r="A91412">
        <v>92240</v>
      </c>
      <c r="B91412">
        <v>230.02</v>
      </c>
      <c r="C91412">
        <f t="shared" si="3497"/>
        <v>232.20346921859715</v>
      </c>
      <c r="D91412">
        <f t="shared" si="3498"/>
        <v>4.7675378285612018</v>
      </c>
    </row>
    <row r="91413" spans="1:4" x14ac:dyDescent="0.45">
      <c r="A91413">
        <v>92241</v>
      </c>
      <c r="B91413">
        <v>230.02</v>
      </c>
      <c r="C91413">
        <f t="shared" si="3497"/>
        <v>232.20397257154082</v>
      </c>
      <c r="D91413">
        <f t="shared" si="3498"/>
        <v>4.7697361932425633</v>
      </c>
    </row>
    <row r="91414" spans="1:4" x14ac:dyDescent="0.45">
      <c r="A91414">
        <v>92242</v>
      </c>
      <c r="B91414">
        <v>230.02</v>
      </c>
      <c r="C91414">
        <f t="shared" si="3497"/>
        <v>232.20447591702305</v>
      </c>
      <c r="D91414">
        <f t="shared" si="3498"/>
        <v>4.7719350320536345</v>
      </c>
    </row>
    <row r="91415" spans="1:4" x14ac:dyDescent="0.45">
      <c r="A91415">
        <v>92243</v>
      </c>
      <c r="B91415">
        <v>230.02</v>
      </c>
      <c r="C91415">
        <f t="shared" si="3497"/>
        <v>232.20497925504384</v>
      </c>
      <c r="D91415">
        <f t="shared" si="3498"/>
        <v>4.7741343449718823</v>
      </c>
    </row>
    <row r="91416" spans="1:4" x14ac:dyDescent="0.45">
      <c r="A91416">
        <v>92244</v>
      </c>
      <c r="B91416">
        <v>230.02</v>
      </c>
      <c r="C91416">
        <f t="shared" si="3497"/>
        <v>232.20548258560342</v>
      </c>
      <c r="D91416">
        <f t="shared" si="3498"/>
        <v>4.7763341319757648</v>
      </c>
    </row>
    <row r="91417" spans="1:4" x14ac:dyDescent="0.45">
      <c r="A91417">
        <v>92245</v>
      </c>
      <c r="B91417">
        <v>230.02</v>
      </c>
      <c r="C91417">
        <f t="shared" si="3497"/>
        <v>232.20598590870179</v>
      </c>
      <c r="D91417">
        <f t="shared" si="3498"/>
        <v>4.7785343930427508</v>
      </c>
    </row>
    <row r="91418" spans="1:4" x14ac:dyDescent="0.45">
      <c r="A91418">
        <v>92246</v>
      </c>
      <c r="B91418">
        <v>230.02</v>
      </c>
      <c r="C91418">
        <f t="shared" si="3497"/>
        <v>232.20648922433915</v>
      </c>
      <c r="D91418">
        <f t="shared" si="3498"/>
        <v>4.7807351281511785</v>
      </c>
    </row>
    <row r="91419" spans="1:4" x14ac:dyDescent="0.45">
      <c r="A91419">
        <v>92247</v>
      </c>
      <c r="B91419">
        <v>230.02</v>
      </c>
      <c r="C91419">
        <f t="shared" si="3497"/>
        <v>232.20699253251559</v>
      </c>
      <c r="D91419">
        <f t="shared" si="3498"/>
        <v>4.7829363372788878</v>
      </c>
    </row>
    <row r="91420" spans="1:4" x14ac:dyDescent="0.45">
      <c r="A91420">
        <v>92248</v>
      </c>
      <c r="B91420">
        <v>230.02</v>
      </c>
      <c r="C91420">
        <f t="shared" si="3497"/>
        <v>232.20749583323115</v>
      </c>
      <c r="D91420">
        <f t="shared" si="3498"/>
        <v>4.7851380204035969</v>
      </c>
    </row>
    <row r="91421" spans="1:4" x14ac:dyDescent="0.45">
      <c r="A91421">
        <v>92249</v>
      </c>
      <c r="B91421">
        <v>230.02</v>
      </c>
      <c r="C91421">
        <f t="shared" si="3497"/>
        <v>232.20799912648602</v>
      </c>
      <c r="D91421">
        <f t="shared" si="3498"/>
        <v>4.7873401775035216</v>
      </c>
    </row>
    <row r="91422" spans="1:4" x14ac:dyDescent="0.45">
      <c r="A91422">
        <v>92250</v>
      </c>
      <c r="B91422">
        <v>230.02</v>
      </c>
      <c r="C91422">
        <f t="shared" si="3497"/>
        <v>232.2085024122803</v>
      </c>
      <c r="D91422">
        <f t="shared" si="3498"/>
        <v>4.7895428085566314</v>
      </c>
    </row>
    <row r="91423" spans="1:4" x14ac:dyDescent="0.45">
      <c r="A91423">
        <v>92251</v>
      </c>
      <c r="B91423">
        <v>230.02</v>
      </c>
      <c r="C91423">
        <f t="shared" si="3497"/>
        <v>232.20900569061405</v>
      </c>
      <c r="D91423">
        <f t="shared" si="3498"/>
        <v>4.7917459135406446</v>
      </c>
    </row>
    <row r="91424" spans="1:4" x14ac:dyDescent="0.45">
      <c r="A91424">
        <v>92252</v>
      </c>
      <c r="B91424">
        <v>230.02</v>
      </c>
      <c r="C91424">
        <f t="shared" si="3497"/>
        <v>232.20950896148744</v>
      </c>
      <c r="D91424">
        <f t="shared" si="3498"/>
        <v>4.7939494924337804</v>
      </c>
    </row>
    <row r="91425" spans="1:4" x14ac:dyDescent="0.45">
      <c r="A91425">
        <v>92253</v>
      </c>
      <c r="B91425">
        <v>230.02</v>
      </c>
      <c r="C91425">
        <f t="shared" si="3497"/>
        <v>232.21001222490054</v>
      </c>
      <c r="D91425">
        <f t="shared" si="3498"/>
        <v>4.7961535452137598</v>
      </c>
    </row>
    <row r="91426" spans="1:4" x14ac:dyDescent="0.45">
      <c r="A91426">
        <v>92254</v>
      </c>
      <c r="B91426">
        <v>230.02</v>
      </c>
      <c r="C91426">
        <f t="shared" si="3497"/>
        <v>232.2105154808535</v>
      </c>
      <c r="D91426">
        <f t="shared" si="3498"/>
        <v>4.7983580718588037</v>
      </c>
    </row>
    <row r="91427" spans="1:4" x14ac:dyDescent="0.45">
      <c r="A91427">
        <v>92255</v>
      </c>
      <c r="B91427">
        <v>230.02</v>
      </c>
      <c r="C91427">
        <f t="shared" si="3497"/>
        <v>232.21101872934639</v>
      </c>
      <c r="D91427">
        <f t="shared" si="3498"/>
        <v>4.8005630723466348</v>
      </c>
    </row>
    <row r="91428" spans="1:4" x14ac:dyDescent="0.45">
      <c r="A91428">
        <v>92256</v>
      </c>
      <c r="B91428">
        <v>230.02</v>
      </c>
      <c r="C91428">
        <f t="shared" si="3497"/>
        <v>232.21152197037935</v>
      </c>
      <c r="D91428">
        <f t="shared" si="3498"/>
        <v>4.8027685466553498</v>
      </c>
    </row>
    <row r="91429" spans="1:4" x14ac:dyDescent="0.45">
      <c r="A91429">
        <v>92257</v>
      </c>
      <c r="B91429">
        <v>230.02</v>
      </c>
      <c r="C91429">
        <f t="shared" si="3497"/>
        <v>232.21202520395249</v>
      </c>
      <c r="D91429">
        <f t="shared" si="3498"/>
        <v>4.8049744947629227</v>
      </c>
    </row>
    <row r="91430" spans="1:4" x14ac:dyDescent="0.45">
      <c r="A91430">
        <v>92258</v>
      </c>
      <c r="B91430">
        <v>230.02</v>
      </c>
      <c r="C91430">
        <f t="shared" si="3497"/>
        <v>232.2125284300659</v>
      </c>
      <c r="D91430">
        <f t="shared" si="3498"/>
        <v>4.8071809166472033</v>
      </c>
    </row>
    <row r="91431" spans="1:4" x14ac:dyDescent="0.45">
      <c r="A91431">
        <v>92259</v>
      </c>
      <c r="B91431">
        <v>230.02</v>
      </c>
      <c r="C91431">
        <f t="shared" si="3497"/>
        <v>232.21303164871966</v>
      </c>
      <c r="D91431">
        <f t="shared" si="3498"/>
        <v>4.8093878122860421</v>
      </c>
    </row>
    <row r="91432" spans="1:4" x14ac:dyDescent="0.45">
      <c r="A91432">
        <v>92260</v>
      </c>
      <c r="B91432">
        <v>230.02</v>
      </c>
      <c r="C91432">
        <f t="shared" si="3497"/>
        <v>232.21353485991398</v>
      </c>
      <c r="D91432">
        <f t="shared" si="3498"/>
        <v>4.811595181657788</v>
      </c>
    </row>
    <row r="91433" spans="1:4" x14ac:dyDescent="0.45">
      <c r="A91433">
        <v>92261</v>
      </c>
      <c r="B91433">
        <v>230.02</v>
      </c>
      <c r="C91433">
        <f t="shared" si="3497"/>
        <v>232.2140380636489</v>
      </c>
      <c r="D91433">
        <f t="shared" si="3498"/>
        <v>4.8138030247401691</v>
      </c>
    </row>
    <row r="91434" spans="1:4" x14ac:dyDescent="0.45">
      <c r="A91434">
        <v>92262</v>
      </c>
      <c r="B91434">
        <v>230.02</v>
      </c>
      <c r="C91434">
        <f t="shared" si="3497"/>
        <v>232.21454125992449</v>
      </c>
      <c r="D91434">
        <f t="shared" si="3498"/>
        <v>4.8160113415109134</v>
      </c>
    </row>
    <row r="91435" spans="1:4" x14ac:dyDescent="0.45">
      <c r="A91435">
        <v>92263</v>
      </c>
      <c r="B91435">
        <v>230.02</v>
      </c>
      <c r="C91435">
        <f t="shared" si="3497"/>
        <v>232.21504444874097</v>
      </c>
      <c r="D91435">
        <f t="shared" si="3498"/>
        <v>4.8182201319484976</v>
      </c>
    </row>
    <row r="91436" spans="1:4" x14ac:dyDescent="0.45">
      <c r="A91436">
        <v>92264</v>
      </c>
      <c r="B91436">
        <v>230.02</v>
      </c>
      <c r="C91436">
        <f t="shared" si="3497"/>
        <v>232.21554763009837</v>
      </c>
      <c r="D91436">
        <f t="shared" si="3498"/>
        <v>4.8204293960305273</v>
      </c>
    </row>
    <row r="91437" spans="1:4" x14ac:dyDescent="0.45">
      <c r="A91437">
        <v>92265</v>
      </c>
      <c r="B91437">
        <v>230.02</v>
      </c>
      <c r="C91437">
        <f t="shared" si="3497"/>
        <v>232.21605080399684</v>
      </c>
      <c r="D91437">
        <f t="shared" si="3498"/>
        <v>4.8226391337351062</v>
      </c>
    </row>
    <row r="91438" spans="1:4" x14ac:dyDescent="0.45">
      <c r="A91438">
        <v>92266</v>
      </c>
      <c r="B91438">
        <v>230.02</v>
      </c>
      <c r="C91438">
        <f t="shared" si="3497"/>
        <v>232.21655397043645</v>
      </c>
      <c r="D91438">
        <f t="shared" si="3498"/>
        <v>4.8248493450400902</v>
      </c>
    </row>
    <row r="91439" spans="1:4" x14ac:dyDescent="0.45">
      <c r="A91439">
        <v>92267</v>
      </c>
      <c r="B91439">
        <v>230.02</v>
      </c>
      <c r="C91439">
        <f t="shared" si="3497"/>
        <v>232.21705712941736</v>
      </c>
      <c r="D91439">
        <f t="shared" si="3498"/>
        <v>4.8270600299235857</v>
      </c>
    </row>
    <row r="91440" spans="1:4" x14ac:dyDescent="0.45">
      <c r="A91440">
        <v>92268</v>
      </c>
      <c r="B91440">
        <v>230.02</v>
      </c>
      <c r="C91440">
        <f t="shared" si="3497"/>
        <v>232.21756028093961</v>
      </c>
      <c r="D91440">
        <f t="shared" si="3498"/>
        <v>4.8292711883633253</v>
      </c>
    </row>
    <row r="91441" spans="1:4" x14ac:dyDescent="0.45">
      <c r="A91441">
        <v>92269</v>
      </c>
      <c r="B91441">
        <v>230.02</v>
      </c>
      <c r="C91441">
        <f t="shared" si="3497"/>
        <v>232.21806342500341</v>
      </c>
      <c r="D91441">
        <f t="shared" si="3498"/>
        <v>4.8314828203376656</v>
      </c>
    </row>
    <row r="91442" spans="1:4" x14ac:dyDescent="0.45">
      <c r="A91442">
        <v>92270</v>
      </c>
      <c r="B91442">
        <v>230.02</v>
      </c>
      <c r="C91442">
        <f t="shared" si="3497"/>
        <v>232.21856656160878</v>
      </c>
      <c r="D91442">
        <f t="shared" si="3498"/>
        <v>4.8336949258242159</v>
      </c>
    </row>
    <row r="91443" spans="1:4" x14ac:dyDescent="0.45">
      <c r="A91443">
        <v>92271</v>
      </c>
      <c r="B91443">
        <v>230.02</v>
      </c>
      <c r="C91443">
        <f t="shared" si="3497"/>
        <v>232.21906969075587</v>
      </c>
      <c r="D91443">
        <f t="shared" si="3498"/>
        <v>4.8359075048010869</v>
      </c>
    </row>
    <row r="91444" spans="1:4" x14ac:dyDescent="0.45">
      <c r="A91444">
        <v>92272</v>
      </c>
      <c r="B91444">
        <v>230.02</v>
      </c>
      <c r="C91444">
        <f t="shared" si="3497"/>
        <v>232.2195728124448</v>
      </c>
      <c r="D91444">
        <f t="shared" si="3498"/>
        <v>4.8381205572462616</v>
      </c>
    </row>
    <row r="91445" spans="1:4" x14ac:dyDescent="0.45">
      <c r="A91445">
        <v>92273</v>
      </c>
      <c r="B91445">
        <v>230.02</v>
      </c>
      <c r="C91445">
        <f t="shared" si="3497"/>
        <v>232.22007592667566</v>
      </c>
      <c r="D91445">
        <f t="shared" si="3498"/>
        <v>4.8403340831377282</v>
      </c>
    </row>
    <row r="91446" spans="1:4" x14ac:dyDescent="0.45">
      <c r="A91446">
        <v>92274</v>
      </c>
      <c r="B91446">
        <v>230.02</v>
      </c>
      <c r="C91446">
        <f t="shared" si="3497"/>
        <v>232.22057903344859</v>
      </c>
      <c r="D91446">
        <f t="shared" si="3498"/>
        <v>4.8425480824534715</v>
      </c>
    </row>
    <row r="91447" spans="1:4" x14ac:dyDescent="0.45">
      <c r="A91447">
        <v>92275</v>
      </c>
      <c r="B91447">
        <v>230.02</v>
      </c>
      <c r="C91447">
        <f t="shared" si="3497"/>
        <v>232.22108213276366</v>
      </c>
      <c r="D91447">
        <f t="shared" si="3498"/>
        <v>4.8447625551713562</v>
      </c>
    </row>
    <row r="91448" spans="1:4" x14ac:dyDescent="0.45">
      <c r="A91448">
        <v>92276</v>
      </c>
      <c r="B91448">
        <v>230.02</v>
      </c>
      <c r="C91448">
        <f t="shared" si="3497"/>
        <v>232.22158522462101</v>
      </c>
      <c r="D91448">
        <f t="shared" si="3498"/>
        <v>4.8469775012694942</v>
      </c>
    </row>
    <row r="91449" spans="1:4" x14ac:dyDescent="0.45">
      <c r="A91449">
        <v>92277</v>
      </c>
      <c r="B91449">
        <v>230.02</v>
      </c>
      <c r="C91449">
        <f t="shared" si="3497"/>
        <v>232.22208830902071</v>
      </c>
      <c r="D91449">
        <f t="shared" si="3498"/>
        <v>4.8491929207256241</v>
      </c>
    </row>
    <row r="91450" spans="1:4" x14ac:dyDescent="0.45">
      <c r="A91450">
        <v>92278</v>
      </c>
      <c r="B91450">
        <v>230.02</v>
      </c>
      <c r="C91450">
        <f t="shared" si="3497"/>
        <v>232.22259138596291</v>
      </c>
      <c r="D91450">
        <f t="shared" si="3498"/>
        <v>4.8514088135179874</v>
      </c>
    </row>
    <row r="91451" spans="1:4" x14ac:dyDescent="0.45">
      <c r="A91451">
        <v>92279</v>
      </c>
      <c r="B91451">
        <v>230.02</v>
      </c>
      <c r="C91451">
        <f t="shared" si="3497"/>
        <v>232.22309445544775</v>
      </c>
      <c r="D91451">
        <f t="shared" si="3498"/>
        <v>4.853625179624574</v>
      </c>
    </row>
    <row r="91452" spans="1:4" x14ac:dyDescent="0.45">
      <c r="A91452">
        <v>92280</v>
      </c>
      <c r="B91452">
        <v>230.02</v>
      </c>
      <c r="C91452">
        <f t="shared" si="3497"/>
        <v>232.22359751747527</v>
      </c>
      <c r="D91452">
        <f t="shared" si="3498"/>
        <v>4.8558420190231262</v>
      </c>
    </row>
    <row r="91453" spans="1:4" x14ac:dyDescent="0.45">
      <c r="A91453">
        <v>92281</v>
      </c>
      <c r="B91453">
        <v>230.02</v>
      </c>
      <c r="C91453">
        <f t="shared" si="3497"/>
        <v>232.22410057204561</v>
      </c>
      <c r="D91453">
        <f t="shared" si="3498"/>
        <v>4.8580593316917593</v>
      </c>
    </row>
    <row r="91454" spans="1:4" x14ac:dyDescent="0.45">
      <c r="A91454">
        <v>92282</v>
      </c>
      <c r="B91454">
        <v>230.02</v>
      </c>
      <c r="C91454">
        <f t="shared" si="3497"/>
        <v>232.2246036191589</v>
      </c>
      <c r="D91454">
        <f t="shared" si="3498"/>
        <v>4.8602771176084687</v>
      </c>
    </row>
    <row r="91455" spans="1:4" x14ac:dyDescent="0.45">
      <c r="A91455">
        <v>92283</v>
      </c>
      <c r="B91455">
        <v>230.02</v>
      </c>
      <c r="C91455">
        <f t="shared" si="3497"/>
        <v>232.22510665881524</v>
      </c>
      <c r="D91455">
        <f t="shared" si="3498"/>
        <v>4.8624953767512462</v>
      </c>
    </row>
    <row r="91456" spans="1:4" x14ac:dyDescent="0.45">
      <c r="A91456">
        <v>92284</v>
      </c>
      <c r="B91456">
        <v>230.02</v>
      </c>
      <c r="C91456">
        <f t="shared" si="3497"/>
        <v>232.22560969101471</v>
      </c>
      <c r="D91456">
        <f t="shared" si="3498"/>
        <v>4.8647141090979629</v>
      </c>
    </row>
    <row r="91457" spans="1:4" x14ac:dyDescent="0.45">
      <c r="A91457">
        <v>92285</v>
      </c>
      <c r="B91457">
        <v>230.02</v>
      </c>
      <c r="C91457">
        <f t="shared" si="3497"/>
        <v>232.22611271575744</v>
      </c>
      <c r="D91457">
        <f t="shared" si="3498"/>
        <v>4.8669333146266123</v>
      </c>
    </row>
    <row r="91458" spans="1:4" x14ac:dyDescent="0.45">
      <c r="A91458">
        <v>92286</v>
      </c>
      <c r="B91458">
        <v>230.02</v>
      </c>
      <c r="C91458">
        <f t="shared" si="3497"/>
        <v>232.22661573304356</v>
      </c>
      <c r="D91458">
        <f t="shared" si="3498"/>
        <v>4.8691529933153177</v>
      </c>
    </row>
    <row r="91459" spans="1:4" x14ac:dyDescent="0.45">
      <c r="A91459">
        <v>92287</v>
      </c>
      <c r="B91459">
        <v>230.02</v>
      </c>
      <c r="C91459">
        <f t="shared" si="3497"/>
        <v>232.22711874287319</v>
      </c>
      <c r="D91459">
        <f t="shared" si="3498"/>
        <v>4.8713731451420754</v>
      </c>
    </row>
    <row r="91460" spans="1:4" x14ac:dyDescent="0.45">
      <c r="A91460">
        <v>92288</v>
      </c>
      <c r="B91460">
        <v>230.02</v>
      </c>
      <c r="C91460">
        <f t="shared" ref="C91460:C91523" si="3499">$H$4 - $I$4*EXP(-A91460/$J$4)</f>
        <v>232.22762174524638</v>
      </c>
      <c r="D91460">
        <f t="shared" ref="D91460:D91523" si="3500">(B91460-C91460)^2</f>
        <v>4.8735937700846321</v>
      </c>
    </row>
    <row r="91461" spans="1:4" x14ac:dyDescent="0.45">
      <c r="A91461">
        <v>92289</v>
      </c>
      <c r="B91461">
        <v>230.02</v>
      </c>
      <c r="C91461">
        <f t="shared" si="3499"/>
        <v>232.22812474016328</v>
      </c>
      <c r="D91461">
        <f t="shared" si="3500"/>
        <v>4.8758148681211129</v>
      </c>
    </row>
    <row r="91462" spans="1:4" x14ac:dyDescent="0.45">
      <c r="A91462">
        <v>92290</v>
      </c>
      <c r="B91462">
        <v>230.02</v>
      </c>
      <c r="C91462">
        <f t="shared" si="3499"/>
        <v>232.228627727624</v>
      </c>
      <c r="D91462">
        <f t="shared" si="3500"/>
        <v>4.8780364392295148</v>
      </c>
    </row>
    <row r="91463" spans="1:4" x14ac:dyDescent="0.45">
      <c r="A91463">
        <v>92291</v>
      </c>
      <c r="B91463">
        <v>230.02</v>
      </c>
      <c r="C91463">
        <f t="shared" si="3499"/>
        <v>232.22913070762866</v>
      </c>
      <c r="D91463">
        <f t="shared" si="3500"/>
        <v>4.8802584833878404</v>
      </c>
    </row>
    <row r="91464" spans="1:4" x14ac:dyDescent="0.45">
      <c r="A91464">
        <v>92292</v>
      </c>
      <c r="B91464">
        <v>230.02</v>
      </c>
      <c r="C91464">
        <f t="shared" si="3499"/>
        <v>232.22963368017736</v>
      </c>
      <c r="D91464">
        <f t="shared" si="3500"/>
        <v>4.8824810005740886</v>
      </c>
    </row>
    <row r="91465" spans="1:4" x14ac:dyDescent="0.45">
      <c r="A91465">
        <v>92293</v>
      </c>
      <c r="B91465">
        <v>230.02</v>
      </c>
      <c r="C91465">
        <f t="shared" si="3499"/>
        <v>232.23013664527019</v>
      </c>
      <c r="D91465">
        <f t="shared" si="3500"/>
        <v>4.8847039907661367</v>
      </c>
    </row>
    <row r="91466" spans="1:4" x14ac:dyDescent="0.45">
      <c r="A91466">
        <v>92294</v>
      </c>
      <c r="B91466">
        <v>230.02</v>
      </c>
      <c r="C91466">
        <f t="shared" si="3499"/>
        <v>232.23063960290727</v>
      </c>
      <c r="D91466">
        <f t="shared" si="3500"/>
        <v>4.8869274539419862</v>
      </c>
    </row>
    <row r="91467" spans="1:4" x14ac:dyDescent="0.45">
      <c r="A91467">
        <v>92295</v>
      </c>
      <c r="B91467">
        <v>230.02</v>
      </c>
      <c r="C91467">
        <f t="shared" si="3499"/>
        <v>232.23114255308874</v>
      </c>
      <c r="D91467">
        <f t="shared" si="3500"/>
        <v>4.8891513900797676</v>
      </c>
    </row>
    <row r="91468" spans="1:4" x14ac:dyDescent="0.45">
      <c r="A91468">
        <v>92296</v>
      </c>
      <c r="B91468">
        <v>230.02</v>
      </c>
      <c r="C91468">
        <f t="shared" si="3499"/>
        <v>232.23164549581469</v>
      </c>
      <c r="D91468">
        <f t="shared" si="3500"/>
        <v>4.8913757991573572</v>
      </c>
    </row>
    <row r="91469" spans="1:4" x14ac:dyDescent="0.45">
      <c r="A91469">
        <v>92297</v>
      </c>
      <c r="B91469">
        <v>230.02</v>
      </c>
      <c r="C91469">
        <f t="shared" si="3499"/>
        <v>232.23214843108525</v>
      </c>
      <c r="D91469">
        <f t="shared" si="3500"/>
        <v>4.8936006811528863</v>
      </c>
    </row>
    <row r="91470" spans="1:4" x14ac:dyDescent="0.45">
      <c r="A91470">
        <v>92298</v>
      </c>
      <c r="B91470">
        <v>230.02</v>
      </c>
      <c r="C91470">
        <f t="shared" si="3499"/>
        <v>232.23265135890048</v>
      </c>
      <c r="D91470">
        <f t="shared" si="3500"/>
        <v>4.8958260360441104</v>
      </c>
    </row>
    <row r="91471" spans="1:4" x14ac:dyDescent="0.45">
      <c r="A91471">
        <v>92299</v>
      </c>
      <c r="B91471">
        <v>230.02</v>
      </c>
      <c r="C91471">
        <f t="shared" si="3499"/>
        <v>232.23315427926053</v>
      </c>
      <c r="D91471">
        <f t="shared" si="3500"/>
        <v>4.898051863809159</v>
      </c>
    </row>
    <row r="91472" spans="1:4" x14ac:dyDescent="0.45">
      <c r="A91472">
        <v>92300</v>
      </c>
      <c r="B91472">
        <v>230.02</v>
      </c>
      <c r="C91472">
        <f t="shared" si="3499"/>
        <v>232.23365719216551</v>
      </c>
      <c r="D91472">
        <f t="shared" si="3500"/>
        <v>4.9002781644260409</v>
      </c>
    </row>
    <row r="91473" spans="1:4" x14ac:dyDescent="0.45">
      <c r="A91473">
        <v>92301</v>
      </c>
      <c r="B91473">
        <v>230.02</v>
      </c>
      <c r="C91473">
        <f t="shared" si="3499"/>
        <v>232.23416009761553</v>
      </c>
      <c r="D91473">
        <f t="shared" si="3500"/>
        <v>4.9025049378727639</v>
      </c>
    </row>
    <row r="91474" spans="1:4" x14ac:dyDescent="0.45">
      <c r="A91474">
        <v>92302</v>
      </c>
      <c r="B91474">
        <v>230.02</v>
      </c>
      <c r="C91474">
        <f t="shared" si="3499"/>
        <v>232.23466299561068</v>
      </c>
      <c r="D91474">
        <f t="shared" si="3500"/>
        <v>4.9047321841272113</v>
      </c>
    </row>
    <row r="91475" spans="1:4" x14ac:dyDescent="0.45">
      <c r="A91475">
        <v>92303</v>
      </c>
      <c r="B91475">
        <v>230.02</v>
      </c>
      <c r="C91475">
        <f t="shared" si="3499"/>
        <v>232.23516588615107</v>
      </c>
      <c r="D91475">
        <f t="shared" si="3500"/>
        <v>4.9069599031673912</v>
      </c>
    </row>
    <row r="91476" spans="1:4" x14ac:dyDescent="0.45">
      <c r="A91476">
        <v>92304</v>
      </c>
      <c r="B91476">
        <v>230.02</v>
      </c>
      <c r="C91476">
        <f t="shared" si="3499"/>
        <v>232.23566876923684</v>
      </c>
      <c r="D91476">
        <f t="shared" si="3500"/>
        <v>4.9091880949714399</v>
      </c>
    </row>
    <row r="91477" spans="1:4" x14ac:dyDescent="0.45">
      <c r="A91477">
        <v>92305</v>
      </c>
      <c r="B91477">
        <v>230.02</v>
      </c>
      <c r="C91477">
        <f t="shared" si="3499"/>
        <v>232.23617164486808</v>
      </c>
      <c r="D91477">
        <f t="shared" si="3500"/>
        <v>4.9114167595172438</v>
      </c>
    </row>
    <row r="91478" spans="1:4" x14ac:dyDescent="0.45">
      <c r="A91478">
        <v>92306</v>
      </c>
      <c r="B91478">
        <v>230.02</v>
      </c>
      <c r="C91478">
        <f t="shared" si="3499"/>
        <v>232.23667451304493</v>
      </c>
      <c r="D91478">
        <f t="shared" si="3500"/>
        <v>4.9136458967829393</v>
      </c>
    </row>
    <row r="91479" spans="1:4" x14ac:dyDescent="0.45">
      <c r="A91479">
        <v>92307</v>
      </c>
      <c r="B91479">
        <v>230.02</v>
      </c>
      <c r="C91479">
        <f t="shared" si="3499"/>
        <v>232.23717737376745</v>
      </c>
      <c r="D91479">
        <f t="shared" si="3500"/>
        <v>4.9158755067462883</v>
      </c>
    </row>
    <row r="91480" spans="1:4" x14ac:dyDescent="0.45">
      <c r="A91480">
        <v>92308</v>
      </c>
      <c r="B91480">
        <v>230.02</v>
      </c>
      <c r="C91480">
        <f t="shared" si="3499"/>
        <v>232.23768022703578</v>
      </c>
      <c r="D91480">
        <f t="shared" si="3500"/>
        <v>4.91810558938543</v>
      </c>
    </row>
    <row r="91481" spans="1:4" x14ac:dyDescent="0.45">
      <c r="A91481">
        <v>92309</v>
      </c>
      <c r="B91481">
        <v>230.02</v>
      </c>
      <c r="C91481">
        <f t="shared" si="3499"/>
        <v>232.23818307285003</v>
      </c>
      <c r="D91481">
        <f t="shared" si="3500"/>
        <v>4.9203361446783767</v>
      </c>
    </row>
    <row r="91482" spans="1:4" x14ac:dyDescent="0.45">
      <c r="A91482">
        <v>92310</v>
      </c>
      <c r="B91482">
        <v>230.02</v>
      </c>
      <c r="C91482">
        <f t="shared" si="3499"/>
        <v>232.2386859112103</v>
      </c>
      <c r="D91482">
        <f t="shared" si="3500"/>
        <v>4.9225671726030198</v>
      </c>
    </row>
    <row r="91483" spans="1:4" x14ac:dyDescent="0.45">
      <c r="A91483">
        <v>92311</v>
      </c>
      <c r="B91483">
        <v>230.02</v>
      </c>
      <c r="C91483">
        <f t="shared" si="3499"/>
        <v>232.23918874211671</v>
      </c>
      <c r="D91483">
        <f t="shared" si="3500"/>
        <v>4.9247986731374995</v>
      </c>
    </row>
    <row r="91484" spans="1:4" x14ac:dyDescent="0.45">
      <c r="A91484">
        <v>92312</v>
      </c>
      <c r="B91484">
        <v>230.02</v>
      </c>
      <c r="C91484">
        <f t="shared" si="3499"/>
        <v>232.23969156556939</v>
      </c>
      <c r="D91484">
        <f t="shared" si="3500"/>
        <v>4.9270306462598326</v>
      </c>
    </row>
    <row r="91485" spans="1:4" x14ac:dyDescent="0.45">
      <c r="A91485">
        <v>92313</v>
      </c>
      <c r="B91485">
        <v>230.02</v>
      </c>
      <c r="C91485">
        <f t="shared" si="3499"/>
        <v>232.24019438156841</v>
      </c>
      <c r="D91485">
        <f t="shared" si="3500"/>
        <v>4.9292630919479103</v>
      </c>
    </row>
    <row r="91486" spans="1:4" x14ac:dyDescent="0.45">
      <c r="A91486">
        <v>92314</v>
      </c>
      <c r="B91486">
        <v>230.02</v>
      </c>
      <c r="C91486">
        <f t="shared" si="3499"/>
        <v>232.24069719011391</v>
      </c>
      <c r="D91486">
        <f t="shared" si="3500"/>
        <v>4.9314960101797514</v>
      </c>
    </row>
    <row r="91487" spans="1:4" x14ac:dyDescent="0.45">
      <c r="A91487">
        <v>92315</v>
      </c>
      <c r="B91487">
        <v>230.02</v>
      </c>
      <c r="C91487">
        <f t="shared" si="3499"/>
        <v>232.24119999120597</v>
      </c>
      <c r="D91487">
        <f t="shared" si="3500"/>
        <v>4.9337294009333741</v>
      </c>
    </row>
    <row r="91488" spans="1:4" x14ac:dyDescent="0.45">
      <c r="A91488">
        <v>92316</v>
      </c>
      <c r="B91488">
        <v>230.02</v>
      </c>
      <c r="C91488">
        <f t="shared" si="3499"/>
        <v>232.24170278484473</v>
      </c>
      <c r="D91488">
        <f t="shared" si="3500"/>
        <v>4.9359632641867979</v>
      </c>
    </row>
    <row r="91489" spans="1:4" x14ac:dyDescent="0.45">
      <c r="A91489">
        <v>92317</v>
      </c>
      <c r="B91489">
        <v>230.02</v>
      </c>
      <c r="C91489">
        <f t="shared" si="3499"/>
        <v>232.2422055710303</v>
      </c>
      <c r="D91489">
        <f t="shared" si="3500"/>
        <v>4.938197599918043</v>
      </c>
    </row>
    <row r="91490" spans="1:4" x14ac:dyDescent="0.45">
      <c r="A91490">
        <v>92318</v>
      </c>
      <c r="B91490">
        <v>230.02</v>
      </c>
      <c r="C91490">
        <f t="shared" si="3499"/>
        <v>232.24270834976278</v>
      </c>
      <c r="D91490">
        <f t="shared" si="3500"/>
        <v>4.9404324081051314</v>
      </c>
    </row>
    <row r="91491" spans="1:4" x14ac:dyDescent="0.45">
      <c r="A91491">
        <v>92319</v>
      </c>
      <c r="B91491">
        <v>230.02</v>
      </c>
      <c r="C91491">
        <f t="shared" si="3499"/>
        <v>232.24321112104226</v>
      </c>
      <c r="D91491">
        <f t="shared" si="3500"/>
        <v>4.9426676887259582</v>
      </c>
    </row>
    <row r="91492" spans="1:4" x14ac:dyDescent="0.45">
      <c r="A91492">
        <v>92320</v>
      </c>
      <c r="B91492">
        <v>230.02</v>
      </c>
      <c r="C91492">
        <f t="shared" si="3499"/>
        <v>232.2437138848689</v>
      </c>
      <c r="D91492">
        <f t="shared" si="3500"/>
        <v>4.9449034417586724</v>
      </c>
    </row>
    <row r="91493" spans="1:4" x14ac:dyDescent="0.45">
      <c r="A91493">
        <v>92321</v>
      </c>
      <c r="B91493">
        <v>230.02</v>
      </c>
      <c r="C91493">
        <f t="shared" si="3499"/>
        <v>232.24421664124276</v>
      </c>
      <c r="D91493">
        <f t="shared" si="3500"/>
        <v>4.9471396671811707</v>
      </c>
    </row>
    <row r="91494" spans="1:4" x14ac:dyDescent="0.45">
      <c r="A91494">
        <v>92322</v>
      </c>
      <c r="B91494">
        <v>230.02</v>
      </c>
      <c r="C91494">
        <f t="shared" si="3499"/>
        <v>232.24471939016399</v>
      </c>
      <c r="D91494">
        <f t="shared" si="3500"/>
        <v>4.9493763649716058</v>
      </c>
    </row>
    <row r="91495" spans="1:4" x14ac:dyDescent="0.45">
      <c r="A91495">
        <v>92323</v>
      </c>
      <c r="B91495">
        <v>230.02</v>
      </c>
      <c r="C91495">
        <f t="shared" si="3499"/>
        <v>232.24522213163266</v>
      </c>
      <c r="D91495">
        <f t="shared" si="3500"/>
        <v>4.9516135351077475</v>
      </c>
    </row>
    <row r="91496" spans="1:4" x14ac:dyDescent="0.45">
      <c r="A91496">
        <v>92324</v>
      </c>
      <c r="B91496">
        <v>230.02</v>
      </c>
      <c r="C91496">
        <f t="shared" si="3499"/>
        <v>232.24572486564892</v>
      </c>
      <c r="D91496">
        <f t="shared" si="3500"/>
        <v>4.9538511775678762</v>
      </c>
    </row>
    <row r="91497" spans="1:4" x14ac:dyDescent="0.45">
      <c r="A91497">
        <v>92325</v>
      </c>
      <c r="B91497">
        <v>230.02</v>
      </c>
      <c r="C91497">
        <f t="shared" si="3499"/>
        <v>232.2462275922129</v>
      </c>
      <c r="D91497">
        <f t="shared" si="3500"/>
        <v>4.9560892923300175</v>
      </c>
    </row>
    <row r="91498" spans="1:4" x14ac:dyDescent="0.45">
      <c r="A91498">
        <v>92326</v>
      </c>
      <c r="B91498">
        <v>230.02</v>
      </c>
      <c r="C91498">
        <f t="shared" si="3499"/>
        <v>232.24673031132463</v>
      </c>
      <c r="D91498">
        <f t="shared" si="3500"/>
        <v>4.9583278793718204</v>
      </c>
    </row>
    <row r="91499" spans="1:4" x14ac:dyDescent="0.45">
      <c r="A91499">
        <v>92327</v>
      </c>
      <c r="B91499">
        <v>230.02</v>
      </c>
      <c r="C91499">
        <f t="shared" si="3499"/>
        <v>232.24723302298429</v>
      </c>
      <c r="D91499">
        <f t="shared" si="3500"/>
        <v>4.9605669386716915</v>
      </c>
    </row>
    <row r="91500" spans="1:4" x14ac:dyDescent="0.45">
      <c r="A91500">
        <v>92328</v>
      </c>
      <c r="B91500">
        <v>230.02</v>
      </c>
      <c r="C91500">
        <f t="shared" si="3499"/>
        <v>232.24773572719192</v>
      </c>
      <c r="D91500">
        <f t="shared" si="3500"/>
        <v>4.9628064702072807</v>
      </c>
    </row>
    <row r="91501" spans="1:4" x14ac:dyDescent="0.45">
      <c r="A91501">
        <v>92329</v>
      </c>
      <c r="B91501">
        <v>230.02</v>
      </c>
      <c r="C91501">
        <f t="shared" si="3499"/>
        <v>232.24823842394773</v>
      </c>
      <c r="D91501">
        <f t="shared" si="3500"/>
        <v>4.9650464739569982</v>
      </c>
    </row>
    <row r="91502" spans="1:4" x14ac:dyDescent="0.45">
      <c r="A91502">
        <v>92330</v>
      </c>
      <c r="B91502">
        <v>230.02</v>
      </c>
      <c r="C91502">
        <f t="shared" si="3499"/>
        <v>232.24874111325175</v>
      </c>
      <c r="D91502">
        <f t="shared" si="3500"/>
        <v>4.9672869498986207</v>
      </c>
    </row>
    <row r="91503" spans="1:4" x14ac:dyDescent="0.45">
      <c r="A91503">
        <v>92331</v>
      </c>
      <c r="B91503">
        <v>230.02</v>
      </c>
      <c r="C91503">
        <f t="shared" si="3499"/>
        <v>232.24924379510412</v>
      </c>
      <c r="D91503">
        <f t="shared" si="3500"/>
        <v>4.9695278980101794</v>
      </c>
    </row>
    <row r="91504" spans="1:4" x14ac:dyDescent="0.45">
      <c r="A91504">
        <v>92332</v>
      </c>
      <c r="B91504">
        <v>230.02</v>
      </c>
      <c r="C91504">
        <f t="shared" si="3499"/>
        <v>232.24974646950497</v>
      </c>
      <c r="D91504">
        <f t="shared" si="3500"/>
        <v>4.9717693182698328</v>
      </c>
    </row>
    <row r="91505" spans="1:4" x14ac:dyDescent="0.45">
      <c r="A91505">
        <v>92333</v>
      </c>
      <c r="B91505">
        <v>230.02</v>
      </c>
      <c r="C91505">
        <f t="shared" si="3499"/>
        <v>232.25024913645439</v>
      </c>
      <c r="D91505">
        <f t="shared" si="3500"/>
        <v>4.9740112106554877</v>
      </c>
    </row>
    <row r="91506" spans="1:4" x14ac:dyDescent="0.45">
      <c r="A91506">
        <v>92334</v>
      </c>
      <c r="B91506">
        <v>230.02</v>
      </c>
      <c r="C91506">
        <f t="shared" si="3499"/>
        <v>232.25075179595245</v>
      </c>
      <c r="D91506">
        <f t="shared" si="3500"/>
        <v>4.9762535751450505</v>
      </c>
    </row>
    <row r="91507" spans="1:4" x14ac:dyDescent="0.45">
      <c r="A91507">
        <v>92335</v>
      </c>
      <c r="B91507">
        <v>230.02</v>
      </c>
      <c r="C91507">
        <f t="shared" si="3499"/>
        <v>232.25125444799932</v>
      </c>
      <c r="D91507">
        <f t="shared" si="3500"/>
        <v>4.9784964117166837</v>
      </c>
    </row>
    <row r="91508" spans="1:4" x14ac:dyDescent="0.45">
      <c r="A91508">
        <v>92336</v>
      </c>
      <c r="B91508">
        <v>230.02</v>
      </c>
      <c r="C91508">
        <f t="shared" si="3499"/>
        <v>232.25175709259508</v>
      </c>
      <c r="D91508">
        <f t="shared" si="3500"/>
        <v>4.9807397203484207</v>
      </c>
    </row>
    <row r="91509" spans="1:4" x14ac:dyDescent="0.45">
      <c r="A91509">
        <v>92337</v>
      </c>
      <c r="B91509">
        <v>230.02</v>
      </c>
      <c r="C91509">
        <f t="shared" si="3499"/>
        <v>232.25225972973988</v>
      </c>
      <c r="D91509">
        <f t="shared" si="3500"/>
        <v>4.9829835010182988</v>
      </c>
    </row>
    <row r="91510" spans="1:4" x14ac:dyDescent="0.45">
      <c r="A91510">
        <v>92338</v>
      </c>
      <c r="B91510">
        <v>230.02</v>
      </c>
      <c r="C91510">
        <f t="shared" si="3499"/>
        <v>232.25276235943377</v>
      </c>
      <c r="D91510">
        <f t="shared" si="3500"/>
        <v>4.985227753704228</v>
      </c>
    </row>
    <row r="91511" spans="1:4" x14ac:dyDescent="0.45">
      <c r="A91511">
        <v>92339</v>
      </c>
      <c r="B91511">
        <v>230.02</v>
      </c>
      <c r="C91511">
        <f t="shared" si="3499"/>
        <v>232.25326498167689</v>
      </c>
      <c r="D91511">
        <f t="shared" si="3500"/>
        <v>4.9874724783842446</v>
      </c>
    </row>
    <row r="91512" spans="1:4" x14ac:dyDescent="0.45">
      <c r="A91512">
        <v>92340</v>
      </c>
      <c r="B91512">
        <v>230.02</v>
      </c>
      <c r="C91512">
        <f t="shared" si="3499"/>
        <v>232.25376759646937</v>
      </c>
      <c r="D91512">
        <f t="shared" si="3500"/>
        <v>4.9897176750365153</v>
      </c>
    </row>
    <row r="91513" spans="1:4" x14ac:dyDescent="0.45">
      <c r="A91513">
        <v>92341</v>
      </c>
      <c r="B91513">
        <v>230.02</v>
      </c>
      <c r="C91513">
        <f t="shared" si="3499"/>
        <v>232.2542702038113</v>
      </c>
      <c r="D91513">
        <f t="shared" si="3500"/>
        <v>4.9919633436389512</v>
      </c>
    </row>
    <row r="91514" spans="1:4" x14ac:dyDescent="0.45">
      <c r="A91514">
        <v>92342</v>
      </c>
      <c r="B91514">
        <v>230.02</v>
      </c>
      <c r="C91514">
        <f t="shared" si="3499"/>
        <v>232.25477280370279</v>
      </c>
      <c r="D91514">
        <f t="shared" si="3500"/>
        <v>4.994209484169593</v>
      </c>
    </row>
    <row r="91515" spans="1:4" x14ac:dyDescent="0.45">
      <c r="A91515">
        <v>92343</v>
      </c>
      <c r="B91515">
        <v>230.02</v>
      </c>
      <c r="C91515">
        <f t="shared" si="3499"/>
        <v>232.25527539614393</v>
      </c>
      <c r="D91515">
        <f t="shared" si="3500"/>
        <v>4.9964560966063543</v>
      </c>
    </row>
    <row r="91516" spans="1:4" x14ac:dyDescent="0.45">
      <c r="A91516">
        <v>92344</v>
      </c>
      <c r="B91516">
        <v>230.02</v>
      </c>
      <c r="C91516">
        <f t="shared" si="3499"/>
        <v>232.25577798113488</v>
      </c>
      <c r="D91516">
        <f t="shared" si="3500"/>
        <v>4.9987031809275306</v>
      </c>
    </row>
    <row r="91517" spans="1:4" x14ac:dyDescent="0.45">
      <c r="A91517">
        <v>92345</v>
      </c>
      <c r="B91517">
        <v>230.02</v>
      </c>
      <c r="C91517">
        <f t="shared" si="3499"/>
        <v>232.25628055867571</v>
      </c>
      <c r="D91517">
        <f t="shared" si="3500"/>
        <v>5.0009507371109096</v>
      </c>
    </row>
    <row r="91518" spans="1:4" x14ac:dyDescent="0.45">
      <c r="A91518">
        <v>92346</v>
      </c>
      <c r="B91518">
        <v>230.02</v>
      </c>
      <c r="C91518">
        <f t="shared" si="3499"/>
        <v>232.25678312876656</v>
      </c>
      <c r="D91518">
        <f t="shared" si="3500"/>
        <v>5.0031987651346617</v>
      </c>
    </row>
    <row r="91519" spans="1:4" x14ac:dyDescent="0.45">
      <c r="A91519">
        <v>92347</v>
      </c>
      <c r="B91519">
        <v>230.02</v>
      </c>
      <c r="C91519">
        <f t="shared" si="3499"/>
        <v>232.25728569140753</v>
      </c>
      <c r="D91519">
        <f t="shared" si="3500"/>
        <v>5.0054472649768309</v>
      </c>
    </row>
    <row r="91520" spans="1:4" x14ac:dyDescent="0.45">
      <c r="A91520">
        <v>92348</v>
      </c>
      <c r="B91520">
        <v>230.02</v>
      </c>
      <c r="C91520">
        <f t="shared" si="3499"/>
        <v>232.25778824659869</v>
      </c>
      <c r="D91520">
        <f t="shared" si="3500"/>
        <v>5.0076962366152076</v>
      </c>
    </row>
    <row r="91521" spans="1:4" x14ac:dyDescent="0.45">
      <c r="A91521">
        <v>92349</v>
      </c>
      <c r="B91521">
        <v>230.02</v>
      </c>
      <c r="C91521">
        <f t="shared" si="3499"/>
        <v>232.25829079434021</v>
      </c>
      <c r="D91521">
        <f t="shared" si="3500"/>
        <v>5.0099456800280908</v>
      </c>
    </row>
    <row r="91522" spans="1:4" x14ac:dyDescent="0.45">
      <c r="A91522">
        <v>92350</v>
      </c>
      <c r="B91522">
        <v>230.02</v>
      </c>
      <c r="C91522">
        <f t="shared" si="3499"/>
        <v>232.25879333463217</v>
      </c>
      <c r="D91522">
        <f t="shared" si="3500"/>
        <v>5.0121955951934005</v>
      </c>
    </row>
    <row r="91523" spans="1:4" x14ac:dyDescent="0.45">
      <c r="A91523">
        <v>92351</v>
      </c>
      <c r="B91523">
        <v>230.02</v>
      </c>
      <c r="C91523">
        <f t="shared" si="3499"/>
        <v>232.25929586747469</v>
      </c>
      <c r="D91523">
        <f t="shared" si="3500"/>
        <v>5.0144459820891836</v>
      </c>
    </row>
    <row r="91524" spans="1:4" x14ac:dyDescent="0.45">
      <c r="A91524">
        <v>92352</v>
      </c>
      <c r="B91524">
        <v>230.02</v>
      </c>
      <c r="C91524">
        <f t="shared" ref="C91524:C91587" si="3501">$H$4 - $I$4*EXP(-A91524/$J$4)</f>
        <v>232.25979839286788</v>
      </c>
      <c r="D91524">
        <f t="shared" ref="D91524:D91587" si="3502">(B91524-C91524)^2</f>
        <v>5.016696840693486</v>
      </c>
    </row>
    <row r="91525" spans="1:4" x14ac:dyDescent="0.45">
      <c r="A91525">
        <v>92353</v>
      </c>
      <c r="B91525">
        <v>230.02</v>
      </c>
      <c r="C91525">
        <f t="shared" si="3501"/>
        <v>232.26030091081185</v>
      </c>
      <c r="D91525">
        <f t="shared" si="3502"/>
        <v>5.0189481709843582</v>
      </c>
    </row>
    <row r="91526" spans="1:4" x14ac:dyDescent="0.45">
      <c r="A91526">
        <v>92354</v>
      </c>
      <c r="B91526">
        <v>230.02</v>
      </c>
      <c r="C91526">
        <f t="shared" si="3501"/>
        <v>232.26080342130672</v>
      </c>
      <c r="D91526">
        <f t="shared" si="3502"/>
        <v>5.0211999729398489</v>
      </c>
    </row>
    <row r="91527" spans="1:4" x14ac:dyDescent="0.45">
      <c r="A91527">
        <v>92355</v>
      </c>
      <c r="B91527">
        <v>230.02</v>
      </c>
      <c r="C91527">
        <f t="shared" si="3501"/>
        <v>232.26130592435254</v>
      </c>
      <c r="D91527">
        <f t="shared" si="3502"/>
        <v>5.0234522465377536</v>
      </c>
    </row>
    <row r="91528" spans="1:4" x14ac:dyDescent="0.45">
      <c r="A91528">
        <v>92356</v>
      </c>
      <c r="B91528">
        <v>230.02</v>
      </c>
      <c r="C91528">
        <f t="shared" si="3501"/>
        <v>232.26180841994952</v>
      </c>
      <c r="D91528">
        <f t="shared" si="3502"/>
        <v>5.0257049917565046</v>
      </c>
    </row>
    <row r="91529" spans="1:4" x14ac:dyDescent="0.45">
      <c r="A91529">
        <v>92357</v>
      </c>
      <c r="B91529">
        <v>230.02</v>
      </c>
      <c r="C91529">
        <f t="shared" si="3501"/>
        <v>232.26231090809767</v>
      </c>
      <c r="D91529">
        <f t="shared" si="3502"/>
        <v>5.0279582085737724</v>
      </c>
    </row>
    <row r="91530" spans="1:4" x14ac:dyDescent="0.45">
      <c r="A91530">
        <v>92358</v>
      </c>
      <c r="B91530">
        <v>230.02</v>
      </c>
      <c r="C91530">
        <f t="shared" si="3501"/>
        <v>232.26281338879718</v>
      </c>
      <c r="D91530">
        <f t="shared" si="3502"/>
        <v>5.0302118969678631</v>
      </c>
    </row>
    <row r="91531" spans="1:4" x14ac:dyDescent="0.45">
      <c r="A91531">
        <v>92359</v>
      </c>
      <c r="B91531">
        <v>230.02</v>
      </c>
      <c r="C91531">
        <f t="shared" si="3501"/>
        <v>232.26331586204813</v>
      </c>
      <c r="D91531">
        <f t="shared" si="3502"/>
        <v>5.0324660569167037</v>
      </c>
    </row>
    <row r="91532" spans="1:4" x14ac:dyDescent="0.45">
      <c r="A91532">
        <v>92360</v>
      </c>
      <c r="B91532">
        <v>230.02</v>
      </c>
      <c r="C91532">
        <f t="shared" si="3501"/>
        <v>232.26381832785063</v>
      </c>
      <c r="D91532">
        <f t="shared" si="3502"/>
        <v>5.0347206883983464</v>
      </c>
    </row>
    <row r="91533" spans="1:4" x14ac:dyDescent="0.45">
      <c r="A91533">
        <v>92361</v>
      </c>
      <c r="B91533">
        <v>230.02</v>
      </c>
      <c r="C91533">
        <f t="shared" si="3501"/>
        <v>232.26432078620479</v>
      </c>
      <c r="D91533">
        <f t="shared" si="3502"/>
        <v>5.0369757913908479</v>
      </c>
    </row>
    <row r="91534" spans="1:4" x14ac:dyDescent="0.45">
      <c r="A91534">
        <v>92362</v>
      </c>
      <c r="B91534">
        <v>230.02</v>
      </c>
      <c r="C91534">
        <f t="shared" si="3501"/>
        <v>232.2648232371107</v>
      </c>
      <c r="D91534">
        <f t="shared" si="3502"/>
        <v>5.0392313658721353</v>
      </c>
    </row>
    <row r="91535" spans="1:4" x14ac:dyDescent="0.45">
      <c r="A91535">
        <v>92363</v>
      </c>
      <c r="B91535">
        <v>230.02</v>
      </c>
      <c r="C91535">
        <f t="shared" si="3501"/>
        <v>232.26532568056854</v>
      </c>
      <c r="D91535">
        <f t="shared" si="3502"/>
        <v>5.0414874118205191</v>
      </c>
    </row>
    <row r="91536" spans="1:4" x14ac:dyDescent="0.45">
      <c r="A91536">
        <v>92364</v>
      </c>
      <c r="B91536">
        <v>230.02</v>
      </c>
      <c r="C91536">
        <f t="shared" si="3501"/>
        <v>232.26582811657832</v>
      </c>
      <c r="D91536">
        <f t="shared" si="3502"/>
        <v>5.043743929213675</v>
      </c>
    </row>
    <row r="91537" spans="1:4" x14ac:dyDescent="0.45">
      <c r="A91537">
        <v>92365</v>
      </c>
      <c r="B91537">
        <v>230.02</v>
      </c>
      <c r="C91537">
        <f t="shared" si="3501"/>
        <v>232.26633054514022</v>
      </c>
      <c r="D91537">
        <f t="shared" si="3502"/>
        <v>5.0460009180299163</v>
      </c>
    </row>
    <row r="91538" spans="1:4" x14ac:dyDescent="0.45">
      <c r="A91538">
        <v>92366</v>
      </c>
      <c r="B91538">
        <v>230.02</v>
      </c>
      <c r="C91538">
        <f t="shared" si="3501"/>
        <v>232.26683296625433</v>
      </c>
      <c r="D91538">
        <f t="shared" si="3502"/>
        <v>5.0482583782471728</v>
      </c>
    </row>
    <row r="91539" spans="1:4" x14ac:dyDescent="0.45">
      <c r="A91539">
        <v>92367</v>
      </c>
      <c r="B91539">
        <v>230.02</v>
      </c>
      <c r="C91539">
        <f t="shared" si="3501"/>
        <v>232.26733537992078</v>
      </c>
      <c r="D91539">
        <f t="shared" si="3502"/>
        <v>5.0505163098436316</v>
      </c>
    </row>
    <row r="91540" spans="1:4" x14ac:dyDescent="0.45">
      <c r="A91540">
        <v>92368</v>
      </c>
      <c r="B91540">
        <v>230.02</v>
      </c>
      <c r="C91540">
        <f t="shared" si="3501"/>
        <v>232.26783778613964</v>
      </c>
      <c r="D91540">
        <f t="shared" si="3502"/>
        <v>5.052774712797099</v>
      </c>
    </row>
    <row r="91541" spans="1:4" x14ac:dyDescent="0.45">
      <c r="A91541">
        <v>92369</v>
      </c>
      <c r="B91541">
        <v>230.02</v>
      </c>
      <c r="C91541">
        <f t="shared" si="3501"/>
        <v>232.26834018491107</v>
      </c>
      <c r="D91541">
        <f t="shared" si="3502"/>
        <v>5.05503358708589</v>
      </c>
    </row>
    <row r="91542" spans="1:4" x14ac:dyDescent="0.45">
      <c r="A91542">
        <v>92370</v>
      </c>
      <c r="B91542">
        <v>230.02</v>
      </c>
      <c r="C91542">
        <f t="shared" si="3501"/>
        <v>232.26884257623513</v>
      </c>
      <c r="D91542">
        <f t="shared" si="3502"/>
        <v>5.0572929326878109</v>
      </c>
    </row>
    <row r="91543" spans="1:4" x14ac:dyDescent="0.45">
      <c r="A91543">
        <v>92371</v>
      </c>
      <c r="B91543">
        <v>230.02</v>
      </c>
      <c r="C91543">
        <f t="shared" si="3501"/>
        <v>232.26934496011197</v>
      </c>
      <c r="D91543">
        <f t="shared" si="3502"/>
        <v>5.0595527495810524</v>
      </c>
    </row>
    <row r="91544" spans="1:4" x14ac:dyDescent="0.45">
      <c r="A91544">
        <v>92372</v>
      </c>
      <c r="B91544">
        <v>230.02</v>
      </c>
      <c r="C91544">
        <f t="shared" si="3501"/>
        <v>232.26984733654169</v>
      </c>
      <c r="D91544">
        <f t="shared" si="3502"/>
        <v>5.0618130377436783</v>
      </c>
    </row>
    <row r="91545" spans="1:4" x14ac:dyDescent="0.45">
      <c r="A91545">
        <v>92373</v>
      </c>
      <c r="B91545">
        <v>230.02</v>
      </c>
      <c r="C91545">
        <f t="shared" si="3501"/>
        <v>232.27034970552438</v>
      </c>
      <c r="D91545">
        <f t="shared" si="3502"/>
        <v>5.0640737971536245</v>
      </c>
    </row>
    <row r="91546" spans="1:4" x14ac:dyDescent="0.45">
      <c r="A91546">
        <v>92374</v>
      </c>
      <c r="B91546">
        <v>230.02</v>
      </c>
      <c r="C91546">
        <f t="shared" si="3501"/>
        <v>232.27085206706016</v>
      </c>
      <c r="D91546">
        <f t="shared" si="3502"/>
        <v>5.0663350277889556</v>
      </c>
    </row>
    <row r="91547" spans="1:4" x14ac:dyDescent="0.45">
      <c r="A91547">
        <v>92375</v>
      </c>
      <c r="B91547">
        <v>230.02</v>
      </c>
      <c r="C91547">
        <f t="shared" si="3501"/>
        <v>232.27135442114917</v>
      </c>
      <c r="D91547">
        <f t="shared" si="3502"/>
        <v>5.068596729627866</v>
      </c>
    </row>
    <row r="91548" spans="1:4" x14ac:dyDescent="0.45">
      <c r="A91548">
        <v>92376</v>
      </c>
      <c r="B91548">
        <v>230.02</v>
      </c>
      <c r="C91548">
        <f t="shared" si="3501"/>
        <v>232.27185676779146</v>
      </c>
      <c r="D91548">
        <f t="shared" si="3502"/>
        <v>5.0708589026481645</v>
      </c>
    </row>
    <row r="91549" spans="1:4" x14ac:dyDescent="0.45">
      <c r="A91549">
        <v>92377</v>
      </c>
      <c r="B91549">
        <v>230.02</v>
      </c>
      <c r="C91549">
        <f t="shared" si="3501"/>
        <v>232.27235910698721</v>
      </c>
      <c r="D91549">
        <f t="shared" si="3502"/>
        <v>5.0731215468281761</v>
      </c>
    </row>
    <row r="91550" spans="1:4" x14ac:dyDescent="0.45">
      <c r="A91550">
        <v>92378</v>
      </c>
      <c r="B91550">
        <v>230.02</v>
      </c>
      <c r="C91550">
        <f t="shared" si="3501"/>
        <v>232.2728614387365</v>
      </c>
      <c r="D91550">
        <f t="shared" si="3502"/>
        <v>5.0753846621458401</v>
      </c>
    </row>
    <row r="91551" spans="1:4" x14ac:dyDescent="0.45">
      <c r="A91551">
        <v>92379</v>
      </c>
      <c r="B91551">
        <v>230.02</v>
      </c>
      <c r="C91551">
        <f t="shared" si="3501"/>
        <v>232.27336376303941</v>
      </c>
      <c r="D91551">
        <f t="shared" si="3502"/>
        <v>5.0776482485790968</v>
      </c>
    </row>
    <row r="91552" spans="1:4" x14ac:dyDescent="0.45">
      <c r="A91552">
        <v>92380</v>
      </c>
      <c r="B91552">
        <v>230.42</v>
      </c>
      <c r="C91552">
        <f t="shared" si="3501"/>
        <v>232.2738660798961</v>
      </c>
      <c r="D91552">
        <f t="shared" si="3502"/>
        <v>3.436819442189361</v>
      </c>
    </row>
    <row r="91553" spans="1:4" x14ac:dyDescent="0.45">
      <c r="A91553">
        <v>92381</v>
      </c>
      <c r="B91553">
        <v>230.02</v>
      </c>
      <c r="C91553">
        <f t="shared" si="3501"/>
        <v>232.27436838930666</v>
      </c>
      <c r="D91553">
        <f t="shared" si="3502"/>
        <v>5.0821768347050531</v>
      </c>
    </row>
    <row r="91554" spans="1:4" x14ac:dyDescent="0.45">
      <c r="A91554">
        <v>92382</v>
      </c>
      <c r="B91554">
        <v>230.02</v>
      </c>
      <c r="C91554">
        <f t="shared" si="3501"/>
        <v>232.27487069127119</v>
      </c>
      <c r="D91554">
        <f t="shared" si="3502"/>
        <v>5.0844418343537665</v>
      </c>
    </row>
    <row r="91555" spans="1:4" x14ac:dyDescent="0.45">
      <c r="A91555">
        <v>92383</v>
      </c>
      <c r="B91555">
        <v>230.02</v>
      </c>
      <c r="C91555">
        <f t="shared" si="3501"/>
        <v>232.2753729857898</v>
      </c>
      <c r="D91555">
        <f t="shared" si="3502"/>
        <v>5.0867073050303553</v>
      </c>
    </row>
    <row r="91556" spans="1:4" x14ac:dyDescent="0.45">
      <c r="A91556">
        <v>92384</v>
      </c>
      <c r="B91556">
        <v>230.02</v>
      </c>
      <c r="C91556">
        <f t="shared" si="3501"/>
        <v>232.27587527286261</v>
      </c>
      <c r="D91556">
        <f t="shared" si="3502"/>
        <v>5.088973246712893</v>
      </c>
    </row>
    <row r="91557" spans="1:4" x14ac:dyDescent="0.45">
      <c r="A91557">
        <v>92385</v>
      </c>
      <c r="B91557">
        <v>230.02</v>
      </c>
      <c r="C91557">
        <f t="shared" si="3501"/>
        <v>232.27637755248975</v>
      </c>
      <c r="D91557">
        <f t="shared" si="3502"/>
        <v>5.0912396593795801</v>
      </c>
    </row>
    <row r="91558" spans="1:4" x14ac:dyDescent="0.45">
      <c r="A91558">
        <v>92386</v>
      </c>
      <c r="B91558">
        <v>230.02</v>
      </c>
      <c r="C91558">
        <f t="shared" si="3501"/>
        <v>232.27687982467131</v>
      </c>
      <c r="D91558">
        <f t="shared" si="3502"/>
        <v>5.093506543008365</v>
      </c>
    </row>
    <row r="91559" spans="1:4" x14ac:dyDescent="0.45">
      <c r="A91559">
        <v>92387</v>
      </c>
      <c r="B91559">
        <v>230.02</v>
      </c>
      <c r="C91559">
        <f t="shared" si="3501"/>
        <v>232.27738208940738</v>
      </c>
      <c r="D91559">
        <f t="shared" si="3502"/>
        <v>5.0957738975771925</v>
      </c>
    </row>
    <row r="91560" spans="1:4" x14ac:dyDescent="0.45">
      <c r="A91560">
        <v>92388</v>
      </c>
      <c r="B91560">
        <v>230.02</v>
      </c>
      <c r="C91560">
        <f t="shared" si="3501"/>
        <v>232.2778843466981</v>
      </c>
      <c r="D91560">
        <f t="shared" si="3502"/>
        <v>5.0980417230642665</v>
      </c>
    </row>
    <row r="91561" spans="1:4" x14ac:dyDescent="0.45">
      <c r="A91561">
        <v>92389</v>
      </c>
      <c r="B91561">
        <v>230.02</v>
      </c>
      <c r="C91561">
        <f t="shared" si="3501"/>
        <v>232.27838659654358</v>
      </c>
      <c r="D91561">
        <f t="shared" si="3502"/>
        <v>5.1003100194476652</v>
      </c>
    </row>
    <row r="91562" spans="1:4" x14ac:dyDescent="0.45">
      <c r="A91562">
        <v>92390</v>
      </c>
      <c r="B91562">
        <v>230.02</v>
      </c>
      <c r="C91562">
        <f t="shared" si="3501"/>
        <v>232.27888883894391</v>
      </c>
      <c r="D91562">
        <f t="shared" si="3502"/>
        <v>5.1025787867053358</v>
      </c>
    </row>
    <row r="91563" spans="1:4" x14ac:dyDescent="0.45">
      <c r="A91563">
        <v>92391</v>
      </c>
      <c r="B91563">
        <v>230.02</v>
      </c>
      <c r="C91563">
        <f t="shared" si="3501"/>
        <v>232.27939107389923</v>
      </c>
      <c r="D91563">
        <f t="shared" si="3502"/>
        <v>5.1048480248154871</v>
      </c>
    </row>
    <row r="91564" spans="1:4" x14ac:dyDescent="0.45">
      <c r="A91564">
        <v>92392</v>
      </c>
      <c r="B91564">
        <v>230.02</v>
      </c>
      <c r="C91564">
        <f t="shared" si="3501"/>
        <v>232.27989330140963</v>
      </c>
      <c r="D91564">
        <f t="shared" si="3502"/>
        <v>5.1071177337560671</v>
      </c>
    </row>
    <row r="91565" spans="1:4" x14ac:dyDescent="0.45">
      <c r="A91565">
        <v>92393</v>
      </c>
      <c r="B91565">
        <v>230.02</v>
      </c>
      <c r="C91565">
        <f t="shared" si="3501"/>
        <v>232.28039552147519</v>
      </c>
      <c r="D91565">
        <f t="shared" si="3502"/>
        <v>5.109387913505028</v>
      </c>
    </row>
    <row r="91566" spans="1:4" x14ac:dyDescent="0.45">
      <c r="A91566">
        <v>92394</v>
      </c>
      <c r="B91566">
        <v>230.02</v>
      </c>
      <c r="C91566">
        <f t="shared" si="3501"/>
        <v>232.28089773409607</v>
      </c>
      <c r="D91566">
        <f t="shared" si="3502"/>
        <v>5.1116585640407077</v>
      </c>
    </row>
    <row r="91567" spans="1:4" x14ac:dyDescent="0.45">
      <c r="A91567">
        <v>92395</v>
      </c>
      <c r="B91567">
        <v>230.42</v>
      </c>
      <c r="C91567">
        <f t="shared" si="3501"/>
        <v>232.28139993927238</v>
      </c>
      <c r="D91567">
        <f t="shared" si="3502"/>
        <v>3.4648097339232509</v>
      </c>
    </row>
    <row r="91568" spans="1:4" x14ac:dyDescent="0.45">
      <c r="A91568">
        <v>92396</v>
      </c>
      <c r="B91568">
        <v>230.02</v>
      </c>
      <c r="C91568">
        <f t="shared" si="3501"/>
        <v>232.28190213700421</v>
      </c>
      <c r="D91568">
        <f t="shared" si="3502"/>
        <v>5.116201277384163</v>
      </c>
    </row>
    <row r="91569" spans="1:4" x14ac:dyDescent="0.45">
      <c r="A91569">
        <v>92397</v>
      </c>
      <c r="B91569">
        <v>230.02</v>
      </c>
      <c r="C91569">
        <f t="shared" si="3501"/>
        <v>232.28240432729166</v>
      </c>
      <c r="D91569">
        <f t="shared" si="3502"/>
        <v>5.1184733401479745</v>
      </c>
    </row>
    <row r="91570" spans="1:4" x14ac:dyDescent="0.45">
      <c r="A91570">
        <v>92398</v>
      </c>
      <c r="B91570">
        <v>230.02</v>
      </c>
      <c r="C91570">
        <f t="shared" si="3501"/>
        <v>232.28290651013486</v>
      </c>
      <c r="D91570">
        <f t="shared" si="3502"/>
        <v>5.1207458736107059</v>
      </c>
    </row>
    <row r="91571" spans="1:4" x14ac:dyDescent="0.45">
      <c r="A91571">
        <v>92399</v>
      </c>
      <c r="B91571">
        <v>230.02</v>
      </c>
      <c r="C91571">
        <f t="shared" si="3501"/>
        <v>232.28340868553391</v>
      </c>
      <c r="D91571">
        <f t="shared" si="3502"/>
        <v>5.1230188777503125</v>
      </c>
    </row>
    <row r="91572" spans="1:4" x14ac:dyDescent="0.45">
      <c r="A91572">
        <v>92400</v>
      </c>
      <c r="B91572">
        <v>230.02</v>
      </c>
      <c r="C91572">
        <f t="shared" si="3501"/>
        <v>232.28391085348895</v>
      </c>
      <c r="D91572">
        <f t="shared" si="3502"/>
        <v>5.1252923525450091</v>
      </c>
    </row>
    <row r="91573" spans="1:4" x14ac:dyDescent="0.45">
      <c r="A91573">
        <v>92401</v>
      </c>
      <c r="B91573">
        <v>230.02</v>
      </c>
      <c r="C91573">
        <f t="shared" si="3501"/>
        <v>232.28441301400005</v>
      </c>
      <c r="D91573">
        <f t="shared" si="3502"/>
        <v>5.1275662979727512</v>
      </c>
    </row>
    <row r="91574" spans="1:4" x14ac:dyDescent="0.45">
      <c r="A91574">
        <v>92402</v>
      </c>
      <c r="B91574">
        <v>230.02</v>
      </c>
      <c r="C91574">
        <f t="shared" si="3501"/>
        <v>232.28491516706734</v>
      </c>
      <c r="D91574">
        <f t="shared" si="3502"/>
        <v>5.1298407140116273</v>
      </c>
    </row>
    <row r="91575" spans="1:4" x14ac:dyDescent="0.45">
      <c r="A91575">
        <v>92403</v>
      </c>
      <c r="B91575">
        <v>230.02</v>
      </c>
      <c r="C91575">
        <f t="shared" si="3501"/>
        <v>232.28541731269092</v>
      </c>
      <c r="D91575">
        <f t="shared" si="3502"/>
        <v>5.1321156006397235</v>
      </c>
    </row>
    <row r="91576" spans="1:4" x14ac:dyDescent="0.45">
      <c r="A91576">
        <v>92404</v>
      </c>
      <c r="B91576">
        <v>230.02</v>
      </c>
      <c r="C91576">
        <f t="shared" si="3501"/>
        <v>232.28591945087089</v>
      </c>
      <c r="D91576">
        <f t="shared" si="3502"/>
        <v>5.1343909578350004</v>
      </c>
    </row>
    <row r="91577" spans="1:4" x14ac:dyDescent="0.45">
      <c r="A91577">
        <v>92405</v>
      </c>
      <c r="B91577">
        <v>230.02</v>
      </c>
      <c r="C91577">
        <f t="shared" si="3501"/>
        <v>232.28642158160741</v>
      </c>
      <c r="D91577">
        <f t="shared" si="3502"/>
        <v>5.1366667855758035</v>
      </c>
    </row>
    <row r="91578" spans="1:4" x14ac:dyDescent="0.45">
      <c r="A91578">
        <v>92406</v>
      </c>
      <c r="B91578">
        <v>230.02</v>
      </c>
      <c r="C91578">
        <f t="shared" si="3501"/>
        <v>232.28692370490054</v>
      </c>
      <c r="D91578">
        <f t="shared" si="3502"/>
        <v>5.1389430838399663</v>
      </c>
    </row>
    <row r="91579" spans="1:4" x14ac:dyDescent="0.45">
      <c r="A91579">
        <v>92407</v>
      </c>
      <c r="B91579">
        <v>230.02</v>
      </c>
      <c r="C91579">
        <f t="shared" si="3501"/>
        <v>232.2874258207504</v>
      </c>
      <c r="D91579">
        <f t="shared" si="3502"/>
        <v>5.1412198526055786</v>
      </c>
    </row>
    <row r="91580" spans="1:4" x14ac:dyDescent="0.45">
      <c r="A91580">
        <v>92408</v>
      </c>
      <c r="B91580">
        <v>230.02</v>
      </c>
      <c r="C91580">
        <f t="shared" si="3501"/>
        <v>232.28792792915712</v>
      </c>
      <c r="D91580">
        <f t="shared" si="3502"/>
        <v>5.1434970918508602</v>
      </c>
    </row>
    <row r="91581" spans="1:4" x14ac:dyDescent="0.45">
      <c r="A91581">
        <v>92409</v>
      </c>
      <c r="B91581">
        <v>230.02</v>
      </c>
      <c r="C91581">
        <f t="shared" si="3501"/>
        <v>232.28843003012079</v>
      </c>
      <c r="D91581">
        <f t="shared" si="3502"/>
        <v>5.1457748015537748</v>
      </c>
    </row>
    <row r="91582" spans="1:4" x14ac:dyDescent="0.45">
      <c r="A91582">
        <v>92410</v>
      </c>
      <c r="B91582">
        <v>230.02</v>
      </c>
      <c r="C91582">
        <f t="shared" si="3501"/>
        <v>232.28893212364156</v>
      </c>
      <c r="D91582">
        <f t="shared" si="3502"/>
        <v>5.1480529816925449</v>
      </c>
    </row>
    <row r="91583" spans="1:4" x14ac:dyDescent="0.45">
      <c r="A91583">
        <v>92411</v>
      </c>
      <c r="B91583">
        <v>230.02</v>
      </c>
      <c r="C91583">
        <f t="shared" si="3501"/>
        <v>232.2894342097195</v>
      </c>
      <c r="D91583">
        <f t="shared" si="3502"/>
        <v>5.1503316322451349</v>
      </c>
    </row>
    <row r="91584" spans="1:4" x14ac:dyDescent="0.45">
      <c r="A91584">
        <v>92412</v>
      </c>
      <c r="B91584">
        <v>230.02</v>
      </c>
      <c r="C91584">
        <f t="shared" si="3501"/>
        <v>232.28993628835468</v>
      </c>
      <c r="D91584">
        <f t="shared" si="3502"/>
        <v>5.1526107531893812</v>
      </c>
    </row>
    <row r="91585" spans="1:4" x14ac:dyDescent="0.45">
      <c r="A91585">
        <v>92413</v>
      </c>
      <c r="B91585">
        <v>230.02</v>
      </c>
      <c r="C91585">
        <f t="shared" si="3501"/>
        <v>232.2904383595473</v>
      </c>
      <c r="D91585">
        <f t="shared" si="3502"/>
        <v>5.1548903445037659</v>
      </c>
    </row>
    <row r="91586" spans="1:4" x14ac:dyDescent="0.45">
      <c r="A91586">
        <v>92414</v>
      </c>
      <c r="B91586">
        <v>230.02</v>
      </c>
      <c r="C91586">
        <f t="shared" si="3501"/>
        <v>232.29094042329743</v>
      </c>
      <c r="D91586">
        <f t="shared" si="3502"/>
        <v>5.157170406166256</v>
      </c>
    </row>
    <row r="91587" spans="1:4" x14ac:dyDescent="0.45">
      <c r="A91587">
        <v>92415</v>
      </c>
      <c r="B91587">
        <v>230.02</v>
      </c>
      <c r="C91587">
        <f t="shared" si="3501"/>
        <v>232.29144247960517</v>
      </c>
      <c r="D91587">
        <f t="shared" si="3502"/>
        <v>5.1594509381548193</v>
      </c>
    </row>
    <row r="91588" spans="1:4" x14ac:dyDescent="0.45">
      <c r="A91588">
        <v>92416</v>
      </c>
      <c r="B91588">
        <v>230.02</v>
      </c>
      <c r="C91588">
        <f t="shared" ref="C91588:C91651" si="3503">$H$4 - $I$4*EXP(-A91588/$J$4)</f>
        <v>232.29194452847065</v>
      </c>
      <c r="D91588">
        <f t="shared" ref="D91588:D91651" si="3504">(B91588-C91588)^2</f>
        <v>5.1617319404476829</v>
      </c>
    </row>
    <row r="91589" spans="1:4" x14ac:dyDescent="0.45">
      <c r="A91589">
        <v>92417</v>
      </c>
      <c r="B91589">
        <v>230.02</v>
      </c>
      <c r="C91589">
        <f t="shared" si="3503"/>
        <v>232.29244656989397</v>
      </c>
      <c r="D91589">
        <f t="shared" si="3504"/>
        <v>5.1640134130228166</v>
      </c>
    </row>
    <row r="91590" spans="1:4" x14ac:dyDescent="0.45">
      <c r="A91590">
        <v>92418</v>
      </c>
      <c r="B91590">
        <v>230.02</v>
      </c>
      <c r="C91590">
        <f t="shared" si="3503"/>
        <v>232.29294860387523</v>
      </c>
      <c r="D91590">
        <f t="shared" si="3504"/>
        <v>5.1662953558583178</v>
      </c>
    </row>
    <row r="91591" spans="1:4" x14ac:dyDescent="0.45">
      <c r="A91591">
        <v>92419</v>
      </c>
      <c r="B91591">
        <v>230.42</v>
      </c>
      <c r="C91591">
        <f t="shared" si="3503"/>
        <v>232.29345063041455</v>
      </c>
      <c r="D91591">
        <f t="shared" si="3504"/>
        <v>3.5098172646007377</v>
      </c>
    </row>
    <row r="91592" spans="1:4" x14ac:dyDescent="0.45">
      <c r="A91592">
        <v>92420</v>
      </c>
      <c r="B91592">
        <v>230.02</v>
      </c>
      <c r="C91592">
        <f t="shared" si="3503"/>
        <v>232.29395264951208</v>
      </c>
      <c r="D91592">
        <f t="shared" si="3504"/>
        <v>5.1708606522229568</v>
      </c>
    </row>
    <row r="91593" spans="1:4" x14ac:dyDescent="0.45">
      <c r="A91593">
        <v>92421</v>
      </c>
      <c r="B91593">
        <v>230.02</v>
      </c>
      <c r="C91593">
        <f t="shared" si="3503"/>
        <v>232.29445466116786</v>
      </c>
      <c r="D91593">
        <f t="shared" si="3504"/>
        <v>5.1731440057081661</v>
      </c>
    </row>
    <row r="91594" spans="1:4" x14ac:dyDescent="0.45">
      <c r="A91594">
        <v>92422</v>
      </c>
      <c r="B91594">
        <v>230.02</v>
      </c>
      <c r="C91594">
        <f t="shared" si="3503"/>
        <v>232.29495666538202</v>
      </c>
      <c r="D91594">
        <f t="shared" si="3504"/>
        <v>5.1754278293660203</v>
      </c>
    </row>
    <row r="91595" spans="1:4" x14ac:dyDescent="0.45">
      <c r="A91595">
        <v>92423</v>
      </c>
      <c r="B91595">
        <v>230.02</v>
      </c>
      <c r="C91595">
        <f t="shared" si="3503"/>
        <v>232.29545866215472</v>
      </c>
      <c r="D91595">
        <f t="shared" si="3504"/>
        <v>5.1777121231748788</v>
      </c>
    </row>
    <row r="91596" spans="1:4" x14ac:dyDescent="0.45">
      <c r="A91596">
        <v>92424</v>
      </c>
      <c r="B91596">
        <v>230.02</v>
      </c>
      <c r="C91596">
        <f t="shared" si="3503"/>
        <v>232.29596065148601</v>
      </c>
      <c r="D91596">
        <f t="shared" si="3504"/>
        <v>5.1799968871125888</v>
      </c>
    </row>
    <row r="91597" spans="1:4" x14ac:dyDescent="0.45">
      <c r="A91597">
        <v>92425</v>
      </c>
      <c r="B91597">
        <v>230.02</v>
      </c>
      <c r="C91597">
        <f t="shared" si="3503"/>
        <v>232.29646263337602</v>
      </c>
      <c r="D91597">
        <f t="shared" si="3504"/>
        <v>5.1822821211572538</v>
      </c>
    </row>
    <row r="91598" spans="1:4" x14ac:dyDescent="0.45">
      <c r="A91598">
        <v>92426</v>
      </c>
      <c r="B91598">
        <v>230.02</v>
      </c>
      <c r="C91598">
        <f t="shared" si="3503"/>
        <v>232.29696460782486</v>
      </c>
      <c r="D91598">
        <f t="shared" si="3504"/>
        <v>5.1845678252869787</v>
      </c>
    </row>
    <row r="91599" spans="1:4" x14ac:dyDescent="0.45">
      <c r="A91599">
        <v>92427</v>
      </c>
      <c r="B91599">
        <v>230.02</v>
      </c>
      <c r="C91599">
        <f t="shared" si="3503"/>
        <v>232.29746657483267</v>
      </c>
      <c r="D91599">
        <f t="shared" si="3504"/>
        <v>5.1868539994800003</v>
      </c>
    </row>
    <row r="91600" spans="1:4" x14ac:dyDescent="0.45">
      <c r="A91600">
        <v>92428</v>
      </c>
      <c r="B91600">
        <v>230.02</v>
      </c>
      <c r="C91600">
        <f t="shared" si="3503"/>
        <v>232.29796853439953</v>
      </c>
      <c r="D91600">
        <f t="shared" si="3504"/>
        <v>5.1891406437142962</v>
      </c>
    </row>
    <row r="91601" spans="1:4" x14ac:dyDescent="0.45">
      <c r="A91601">
        <v>92429</v>
      </c>
      <c r="B91601">
        <v>230.02</v>
      </c>
      <c r="C91601">
        <f t="shared" si="3503"/>
        <v>232.29847048652553</v>
      </c>
      <c r="D91601">
        <f t="shared" si="3504"/>
        <v>5.1914277579678432</v>
      </c>
    </row>
    <row r="91602" spans="1:4" x14ac:dyDescent="0.45">
      <c r="A91602">
        <v>92430</v>
      </c>
      <c r="B91602">
        <v>230.02</v>
      </c>
      <c r="C91602">
        <f t="shared" si="3503"/>
        <v>232.29897243121081</v>
      </c>
      <c r="D91602">
        <f t="shared" si="3504"/>
        <v>5.1937153422188809</v>
      </c>
    </row>
    <row r="91603" spans="1:4" x14ac:dyDescent="0.45">
      <c r="A91603">
        <v>92431</v>
      </c>
      <c r="B91603">
        <v>230.42</v>
      </c>
      <c r="C91603">
        <f t="shared" si="3503"/>
        <v>232.29947436845549</v>
      </c>
      <c r="D91603">
        <f t="shared" si="3504"/>
        <v>3.5324239016812173</v>
      </c>
    </row>
    <row r="91604" spans="1:4" x14ac:dyDescent="0.45">
      <c r="A91604">
        <v>92432</v>
      </c>
      <c r="B91604">
        <v>230.02</v>
      </c>
      <c r="C91604">
        <f t="shared" si="3503"/>
        <v>232.29997629825968</v>
      </c>
      <c r="D91604">
        <f t="shared" si="3504"/>
        <v>5.1982919206258629</v>
      </c>
    </row>
    <row r="91605" spans="1:4" x14ac:dyDescent="0.45">
      <c r="A91605">
        <v>92433</v>
      </c>
      <c r="B91605">
        <v>230.02</v>
      </c>
      <c r="C91605">
        <f t="shared" si="3503"/>
        <v>232.30047822062343</v>
      </c>
      <c r="D91605">
        <f t="shared" si="3504"/>
        <v>5.2005809147377695</v>
      </c>
    </row>
    <row r="91606" spans="1:4" x14ac:dyDescent="0.45">
      <c r="A91606">
        <v>92434</v>
      </c>
      <c r="B91606">
        <v>230.02</v>
      </c>
      <c r="C91606">
        <f t="shared" si="3503"/>
        <v>232.30098013554692</v>
      </c>
      <c r="D91606">
        <f t="shared" si="3504"/>
        <v>5.2028703787596084</v>
      </c>
    </row>
    <row r="91607" spans="1:4" x14ac:dyDescent="0.45">
      <c r="A91607">
        <v>92435</v>
      </c>
      <c r="B91607">
        <v>230.02</v>
      </c>
      <c r="C91607">
        <f t="shared" si="3503"/>
        <v>232.30148204303026</v>
      </c>
      <c r="D91607">
        <f t="shared" si="3504"/>
        <v>5.2051603126694914</v>
      </c>
    </row>
    <row r="91608" spans="1:4" x14ac:dyDescent="0.45">
      <c r="A91608">
        <v>92436</v>
      </c>
      <c r="B91608">
        <v>230.02</v>
      </c>
      <c r="C91608">
        <f t="shared" si="3503"/>
        <v>232.30198394307351</v>
      </c>
      <c r="D91608">
        <f t="shared" si="3504"/>
        <v>5.2074507164452735</v>
      </c>
    </row>
    <row r="91609" spans="1:4" x14ac:dyDescent="0.45">
      <c r="A91609">
        <v>92437</v>
      </c>
      <c r="B91609">
        <v>230.02</v>
      </c>
      <c r="C91609">
        <f t="shared" si="3503"/>
        <v>232.3024858356768</v>
      </c>
      <c r="D91609">
        <f t="shared" si="3504"/>
        <v>5.209741590065196</v>
      </c>
    </row>
    <row r="91610" spans="1:4" x14ac:dyDescent="0.45">
      <c r="A91610">
        <v>92438</v>
      </c>
      <c r="B91610">
        <v>230.42</v>
      </c>
      <c r="C91610">
        <f t="shared" si="3503"/>
        <v>232.30298772084026</v>
      </c>
      <c r="D91610">
        <f t="shared" si="3504"/>
        <v>3.5456427568352584</v>
      </c>
    </row>
    <row r="91611" spans="1:4" x14ac:dyDescent="0.45">
      <c r="A91611">
        <v>92439</v>
      </c>
      <c r="B91611">
        <v>230.02</v>
      </c>
      <c r="C91611">
        <f t="shared" si="3503"/>
        <v>232.303489598564</v>
      </c>
      <c r="D91611">
        <f t="shared" si="3504"/>
        <v>5.2143247467499272</v>
      </c>
    </row>
    <row r="91612" spans="1:4" x14ac:dyDescent="0.45">
      <c r="A91612">
        <v>92440</v>
      </c>
      <c r="B91612">
        <v>230.02</v>
      </c>
      <c r="C91612">
        <f t="shared" si="3503"/>
        <v>232.3039914688481</v>
      </c>
      <c r="D91612">
        <f t="shared" si="3504"/>
        <v>5.2166170297708376</v>
      </c>
    </row>
    <row r="91613" spans="1:4" x14ac:dyDescent="0.45">
      <c r="A91613">
        <v>92441</v>
      </c>
      <c r="B91613">
        <v>230.02</v>
      </c>
      <c r="C91613">
        <f t="shared" si="3503"/>
        <v>232.3044933316927</v>
      </c>
      <c r="D91613">
        <f t="shared" si="3504"/>
        <v>5.2189097825483532</v>
      </c>
    </row>
    <row r="91614" spans="1:4" x14ac:dyDescent="0.45">
      <c r="A91614">
        <v>92442</v>
      </c>
      <c r="B91614">
        <v>230.02</v>
      </c>
      <c r="C91614">
        <f t="shared" si="3503"/>
        <v>232.30499518709792</v>
      </c>
      <c r="D91614">
        <f t="shared" si="3504"/>
        <v>5.221203005060592</v>
      </c>
    </row>
    <row r="91615" spans="1:4" x14ac:dyDescent="0.45">
      <c r="A91615">
        <v>92443</v>
      </c>
      <c r="B91615">
        <v>230.02</v>
      </c>
      <c r="C91615">
        <f t="shared" si="3503"/>
        <v>232.30549703506381</v>
      </c>
      <c r="D91615">
        <f t="shared" si="3504"/>
        <v>5.2234966972854133</v>
      </c>
    </row>
    <row r="91616" spans="1:4" x14ac:dyDescent="0.45">
      <c r="A91616">
        <v>92444</v>
      </c>
      <c r="B91616">
        <v>230.02</v>
      </c>
      <c r="C91616">
        <f t="shared" si="3503"/>
        <v>232.30599887559052</v>
      </c>
      <c r="D91616">
        <f t="shared" si="3504"/>
        <v>5.2257908592010658</v>
      </c>
    </row>
    <row r="91617" spans="1:4" x14ac:dyDescent="0.45">
      <c r="A91617">
        <v>92445</v>
      </c>
      <c r="B91617">
        <v>230.02</v>
      </c>
      <c r="C91617">
        <f t="shared" si="3503"/>
        <v>232.30650070867819</v>
      </c>
      <c r="D91617">
        <f t="shared" si="3504"/>
        <v>5.2280854907858005</v>
      </c>
    </row>
    <row r="91618" spans="1:4" x14ac:dyDescent="0.45">
      <c r="A91618">
        <v>92446</v>
      </c>
      <c r="B91618">
        <v>230.02</v>
      </c>
      <c r="C91618">
        <f t="shared" si="3503"/>
        <v>232.30700253432687</v>
      </c>
      <c r="D91618">
        <f t="shared" si="3504"/>
        <v>5.230380592017478</v>
      </c>
    </row>
    <row r="91619" spans="1:4" x14ac:dyDescent="0.45">
      <c r="A91619">
        <v>92447</v>
      </c>
      <c r="B91619">
        <v>230.02</v>
      </c>
      <c r="C91619">
        <f t="shared" si="3503"/>
        <v>232.30750435253671</v>
      </c>
      <c r="D91619">
        <f t="shared" si="3504"/>
        <v>5.2326761628743492</v>
      </c>
    </row>
    <row r="91620" spans="1:4" x14ac:dyDescent="0.45">
      <c r="A91620">
        <v>92448</v>
      </c>
      <c r="B91620">
        <v>230.02</v>
      </c>
      <c r="C91620">
        <f t="shared" si="3503"/>
        <v>232.30800616330779</v>
      </c>
      <c r="D91620">
        <f t="shared" si="3504"/>
        <v>5.2349722033344079</v>
      </c>
    </row>
    <row r="91621" spans="1:4" x14ac:dyDescent="0.45">
      <c r="A91621">
        <v>92449</v>
      </c>
      <c r="B91621">
        <v>230.02</v>
      </c>
      <c r="C91621">
        <f t="shared" si="3503"/>
        <v>232.30850796664026</v>
      </c>
      <c r="D91621">
        <f t="shared" si="3504"/>
        <v>5.2372687133759062</v>
      </c>
    </row>
    <row r="91622" spans="1:4" x14ac:dyDescent="0.45">
      <c r="A91622">
        <v>92450</v>
      </c>
      <c r="B91622">
        <v>230.02</v>
      </c>
      <c r="C91622">
        <f t="shared" si="3503"/>
        <v>232.30900976253423</v>
      </c>
      <c r="D91622">
        <f t="shared" si="3504"/>
        <v>5.2395656929769698</v>
      </c>
    </row>
    <row r="91623" spans="1:4" x14ac:dyDescent="0.45">
      <c r="A91623">
        <v>92451</v>
      </c>
      <c r="B91623">
        <v>230.02</v>
      </c>
      <c r="C91623">
        <f t="shared" si="3503"/>
        <v>232.30951155098978</v>
      </c>
      <c r="D91623">
        <f t="shared" si="3504"/>
        <v>5.2418631421155917</v>
      </c>
    </row>
    <row r="91624" spans="1:4" x14ac:dyDescent="0.45">
      <c r="A91624">
        <v>92452</v>
      </c>
      <c r="B91624">
        <v>230.02</v>
      </c>
      <c r="C91624">
        <f t="shared" si="3503"/>
        <v>232.31001333200703</v>
      </c>
      <c r="D91624">
        <f t="shared" si="3504"/>
        <v>5.2441610607698985</v>
      </c>
    </row>
    <row r="91625" spans="1:4" x14ac:dyDescent="0.45">
      <c r="A91625">
        <v>92453</v>
      </c>
      <c r="B91625">
        <v>230.42</v>
      </c>
      <c r="C91625">
        <f t="shared" si="3503"/>
        <v>232.31051510558606</v>
      </c>
      <c r="D91625">
        <f t="shared" si="3504"/>
        <v>3.5740473644491306</v>
      </c>
    </row>
    <row r="91626" spans="1:4" x14ac:dyDescent="0.45">
      <c r="A91626">
        <v>92454</v>
      </c>
      <c r="B91626">
        <v>230.02</v>
      </c>
      <c r="C91626">
        <f t="shared" si="3503"/>
        <v>232.31101687172705</v>
      </c>
      <c r="D91626">
        <f t="shared" si="3504"/>
        <v>5.248758306537944</v>
      </c>
    </row>
    <row r="91627" spans="1:4" x14ac:dyDescent="0.45">
      <c r="A91627">
        <v>92455</v>
      </c>
      <c r="B91627">
        <v>230.42</v>
      </c>
      <c r="C91627">
        <f t="shared" si="3503"/>
        <v>232.31151863043004</v>
      </c>
      <c r="D91627">
        <f t="shared" si="3504"/>
        <v>3.5778427292639954</v>
      </c>
    </row>
    <row r="91628" spans="1:4" x14ac:dyDescent="0.45">
      <c r="A91628">
        <v>92456</v>
      </c>
      <c r="B91628">
        <v>230.02</v>
      </c>
      <c r="C91628">
        <f t="shared" si="3503"/>
        <v>232.31202038169522</v>
      </c>
      <c r="D91628">
        <f t="shared" si="3504"/>
        <v>5.253357430106254</v>
      </c>
    </row>
    <row r="91629" spans="1:4" x14ac:dyDescent="0.45">
      <c r="A91629">
        <v>92457</v>
      </c>
      <c r="B91629">
        <v>230.02</v>
      </c>
      <c r="C91629">
        <f t="shared" si="3503"/>
        <v>232.31252212552261</v>
      </c>
      <c r="D91629">
        <f t="shared" si="3504"/>
        <v>5.2556576960106369</v>
      </c>
    </row>
    <row r="91630" spans="1:4" x14ac:dyDescent="0.45">
      <c r="A91630">
        <v>92458</v>
      </c>
      <c r="B91630">
        <v>230.02</v>
      </c>
      <c r="C91630">
        <f t="shared" si="3503"/>
        <v>232.31302386191237</v>
      </c>
      <c r="D91630">
        <f t="shared" si="3504"/>
        <v>5.2579584312994738</v>
      </c>
    </row>
    <row r="91631" spans="1:4" x14ac:dyDescent="0.45">
      <c r="A91631">
        <v>92459</v>
      </c>
      <c r="B91631">
        <v>230.42</v>
      </c>
      <c r="C91631">
        <f t="shared" si="3503"/>
        <v>232.31352559086463</v>
      </c>
      <c r="D91631">
        <f t="shared" si="3504"/>
        <v>3.5854391632592884</v>
      </c>
    </row>
    <row r="91632" spans="1:4" x14ac:dyDescent="0.45">
      <c r="A91632">
        <v>92460</v>
      </c>
      <c r="B91632">
        <v>230.02</v>
      </c>
      <c r="C91632">
        <f t="shared" si="3503"/>
        <v>232.31402731237944</v>
      </c>
      <c r="D91632">
        <f t="shared" si="3504"/>
        <v>5.262561309942777</v>
      </c>
    </row>
    <row r="91633" spans="1:4" x14ac:dyDescent="0.45">
      <c r="A91633">
        <v>92461</v>
      </c>
      <c r="B91633">
        <v>230.02</v>
      </c>
      <c r="C91633">
        <f t="shared" si="3503"/>
        <v>232.31452902645697</v>
      </c>
      <c r="D91633">
        <f t="shared" si="3504"/>
        <v>5.2648634532535086</v>
      </c>
    </row>
    <row r="91634" spans="1:4" x14ac:dyDescent="0.45">
      <c r="A91634">
        <v>92462</v>
      </c>
      <c r="B91634">
        <v>230.02</v>
      </c>
      <c r="C91634">
        <f t="shared" si="3503"/>
        <v>232.31503073309727</v>
      </c>
      <c r="D91634">
        <f t="shared" si="3504"/>
        <v>5.2671660658609625</v>
      </c>
    </row>
    <row r="91635" spans="1:4" x14ac:dyDescent="0.45">
      <c r="A91635">
        <v>92463</v>
      </c>
      <c r="B91635">
        <v>230.42</v>
      </c>
      <c r="C91635">
        <f t="shared" si="3503"/>
        <v>232.31553243230053</v>
      </c>
      <c r="D91635">
        <f t="shared" si="3504"/>
        <v>3.5930432019032064</v>
      </c>
    </row>
    <row r="91636" spans="1:4" x14ac:dyDescent="0.45">
      <c r="A91636">
        <v>92464</v>
      </c>
      <c r="B91636">
        <v>230.02</v>
      </c>
      <c r="C91636">
        <f t="shared" si="3503"/>
        <v>232.31603412406679</v>
      </c>
      <c r="D91636">
        <f t="shared" si="3504"/>
        <v>5.2717726988790998</v>
      </c>
    </row>
    <row r="91637" spans="1:4" x14ac:dyDescent="0.45">
      <c r="A91637">
        <v>92465</v>
      </c>
      <c r="B91637">
        <v>230.02</v>
      </c>
      <c r="C91637">
        <f t="shared" si="3503"/>
        <v>232.31653580839617</v>
      </c>
      <c r="D91637">
        <f t="shared" si="3504"/>
        <v>5.2740767192457927</v>
      </c>
    </row>
    <row r="91638" spans="1:4" x14ac:dyDescent="0.45">
      <c r="A91638">
        <v>92466</v>
      </c>
      <c r="B91638">
        <v>230.02</v>
      </c>
      <c r="C91638">
        <f t="shared" si="3503"/>
        <v>232.31703748528881</v>
      </c>
      <c r="D91638">
        <f t="shared" si="3504"/>
        <v>5.2763812088218813</v>
      </c>
    </row>
    <row r="91639" spans="1:4" x14ac:dyDescent="0.45">
      <c r="A91639">
        <v>92467</v>
      </c>
      <c r="B91639">
        <v>230.02</v>
      </c>
      <c r="C91639">
        <f t="shared" si="3503"/>
        <v>232.31753915474479</v>
      </c>
      <c r="D91639">
        <f t="shared" si="3504"/>
        <v>5.2786861675853709</v>
      </c>
    </row>
    <row r="91640" spans="1:4" x14ac:dyDescent="0.45">
      <c r="A91640">
        <v>92468</v>
      </c>
      <c r="B91640">
        <v>230.02</v>
      </c>
      <c r="C91640">
        <f t="shared" si="3503"/>
        <v>232.31804081676427</v>
      </c>
      <c r="D91640">
        <f t="shared" si="3504"/>
        <v>5.2809915955145312</v>
      </c>
    </row>
    <row r="91641" spans="1:4" x14ac:dyDescent="0.45">
      <c r="A91641">
        <v>92469</v>
      </c>
      <c r="B91641">
        <v>230.02</v>
      </c>
      <c r="C91641">
        <f t="shared" si="3503"/>
        <v>232.31854247134731</v>
      </c>
      <c r="D91641">
        <f t="shared" si="3504"/>
        <v>5.2832974925873701</v>
      </c>
    </row>
    <row r="91642" spans="1:4" x14ac:dyDescent="0.45">
      <c r="A91642">
        <v>92470</v>
      </c>
      <c r="B91642">
        <v>230.42</v>
      </c>
      <c r="C91642">
        <f t="shared" si="3503"/>
        <v>232.31904411849402</v>
      </c>
      <c r="D91642">
        <f t="shared" si="3504"/>
        <v>3.6063685639867762</v>
      </c>
    </row>
    <row r="91643" spans="1:4" x14ac:dyDescent="0.45">
      <c r="A91643">
        <v>92471</v>
      </c>
      <c r="B91643">
        <v>230.42</v>
      </c>
      <c r="C91643">
        <f t="shared" si="3503"/>
        <v>232.31954575820453</v>
      </c>
      <c r="D91643">
        <f t="shared" si="3504"/>
        <v>3.6082740875128567</v>
      </c>
    </row>
    <row r="91644" spans="1:4" x14ac:dyDescent="0.45">
      <c r="A91644">
        <v>92472</v>
      </c>
      <c r="B91644">
        <v>230.02</v>
      </c>
      <c r="C91644">
        <f t="shared" si="3503"/>
        <v>232.32004739047895</v>
      </c>
      <c r="D91644">
        <f t="shared" si="3504"/>
        <v>5.290217998448969</v>
      </c>
    </row>
    <row r="91645" spans="1:4" x14ac:dyDescent="0.45">
      <c r="A91645">
        <v>92473</v>
      </c>
      <c r="B91645">
        <v>230.02</v>
      </c>
      <c r="C91645">
        <f t="shared" si="3503"/>
        <v>232.3205490153174</v>
      </c>
      <c r="D91645">
        <f t="shared" si="3504"/>
        <v>5.2925257718777976</v>
      </c>
    </row>
    <row r="91646" spans="1:4" x14ac:dyDescent="0.45">
      <c r="A91646">
        <v>92474</v>
      </c>
      <c r="B91646">
        <v>230.42</v>
      </c>
      <c r="C91646">
        <f t="shared" si="3503"/>
        <v>232.32105063271996</v>
      </c>
      <c r="D91646">
        <f t="shared" si="3504"/>
        <v>3.6139935081650063</v>
      </c>
    </row>
    <row r="91647" spans="1:4" x14ac:dyDescent="0.45">
      <c r="A91647">
        <v>92475</v>
      </c>
      <c r="B91647">
        <v>230.02</v>
      </c>
      <c r="C91647">
        <f t="shared" si="3503"/>
        <v>232.32155224268678</v>
      </c>
      <c r="D91647">
        <f t="shared" si="3504"/>
        <v>5.2971427258164896</v>
      </c>
    </row>
    <row r="91648" spans="1:4" x14ac:dyDescent="0.45">
      <c r="A91648">
        <v>92476</v>
      </c>
      <c r="B91648">
        <v>230.02</v>
      </c>
      <c r="C91648">
        <f t="shared" si="3503"/>
        <v>232.32205384521791</v>
      </c>
      <c r="D91648">
        <f t="shared" si="3504"/>
        <v>5.2994519062825107</v>
      </c>
    </row>
    <row r="91649" spans="1:4" x14ac:dyDescent="0.45">
      <c r="A91649">
        <v>92477</v>
      </c>
      <c r="B91649">
        <v>230.02</v>
      </c>
      <c r="C91649">
        <f t="shared" si="3503"/>
        <v>232.32255544031352</v>
      </c>
      <c r="D91649">
        <f t="shared" si="3504"/>
        <v>5.3017615557173503</v>
      </c>
    </row>
    <row r="91650" spans="1:4" x14ac:dyDescent="0.45">
      <c r="A91650">
        <v>92478</v>
      </c>
      <c r="B91650">
        <v>230.02</v>
      </c>
      <c r="C91650">
        <f t="shared" si="3503"/>
        <v>232.3230570279737</v>
      </c>
      <c r="D91650">
        <f t="shared" si="3504"/>
        <v>5.3040716740990224</v>
      </c>
    </row>
    <row r="91651" spans="1:4" x14ac:dyDescent="0.45">
      <c r="A91651">
        <v>92479</v>
      </c>
      <c r="B91651">
        <v>230.02</v>
      </c>
      <c r="C91651">
        <f t="shared" si="3503"/>
        <v>232.32355860819854</v>
      </c>
      <c r="D91651">
        <f t="shared" si="3504"/>
        <v>5.3063822614055427</v>
      </c>
    </row>
    <row r="91652" spans="1:4" x14ac:dyDescent="0.45">
      <c r="A91652">
        <v>92480</v>
      </c>
      <c r="B91652">
        <v>230.02</v>
      </c>
      <c r="C91652">
        <f t="shared" ref="C91652:C91715" si="3505">$H$4 - $I$4*EXP(-A91652/$J$4)</f>
        <v>232.32406018098817</v>
      </c>
      <c r="D91652">
        <f t="shared" ref="D91652:D91715" si="3506">(B91652-C91652)^2</f>
        <v>5.30869331761519</v>
      </c>
    </row>
    <row r="91653" spans="1:4" x14ac:dyDescent="0.45">
      <c r="A91653">
        <v>92481</v>
      </c>
      <c r="B91653">
        <v>230.02</v>
      </c>
      <c r="C91653">
        <f t="shared" si="3505"/>
        <v>232.32456174634274</v>
      </c>
      <c r="D91653">
        <f t="shared" si="3506"/>
        <v>5.3110048427062431</v>
      </c>
    </row>
    <row r="91654" spans="1:4" x14ac:dyDescent="0.45">
      <c r="A91654">
        <v>92482</v>
      </c>
      <c r="B91654">
        <v>230.02</v>
      </c>
      <c r="C91654">
        <f t="shared" si="3505"/>
        <v>232.32506330426227</v>
      </c>
      <c r="D91654">
        <f t="shared" si="3506"/>
        <v>5.3133168366564583</v>
      </c>
    </row>
    <row r="91655" spans="1:4" x14ac:dyDescent="0.45">
      <c r="A91655">
        <v>92483</v>
      </c>
      <c r="B91655">
        <v>230.02</v>
      </c>
      <c r="C91655">
        <f t="shared" si="3505"/>
        <v>232.32556485474694</v>
      </c>
      <c r="D91655">
        <f t="shared" si="3506"/>
        <v>5.3156292994442467</v>
      </c>
    </row>
    <row r="91656" spans="1:4" x14ac:dyDescent="0.45">
      <c r="A91656">
        <v>92484</v>
      </c>
      <c r="B91656">
        <v>230.42</v>
      </c>
      <c r="C91656">
        <f t="shared" si="3505"/>
        <v>232.32606639779684</v>
      </c>
      <c r="D91656">
        <f t="shared" si="3506"/>
        <v>3.6330891128102554</v>
      </c>
    </row>
    <row r="91657" spans="1:4" x14ac:dyDescent="0.45">
      <c r="A91657">
        <v>92485</v>
      </c>
      <c r="B91657">
        <v>230.02</v>
      </c>
      <c r="C91657">
        <f t="shared" si="3505"/>
        <v>232.32656793341206</v>
      </c>
      <c r="D91657">
        <f t="shared" si="3506"/>
        <v>5.3202556314447564</v>
      </c>
    </row>
    <row r="91658" spans="1:4" x14ac:dyDescent="0.45">
      <c r="A91658">
        <v>92486</v>
      </c>
      <c r="B91658">
        <v>230.42</v>
      </c>
      <c r="C91658">
        <f t="shared" si="3505"/>
        <v>232.32706946159277</v>
      </c>
      <c r="D91658">
        <f t="shared" si="3506"/>
        <v>3.6369139313397891</v>
      </c>
    </row>
    <row r="91659" spans="1:4" x14ac:dyDescent="0.45">
      <c r="A91659">
        <v>92487</v>
      </c>
      <c r="B91659">
        <v>230.02</v>
      </c>
      <c r="C91659">
        <f t="shared" si="3505"/>
        <v>232.32757098233898</v>
      </c>
      <c r="D91659">
        <f t="shared" si="3506"/>
        <v>5.3248838385328527</v>
      </c>
    </row>
    <row r="91660" spans="1:4" x14ac:dyDescent="0.45">
      <c r="A91660">
        <v>92488</v>
      </c>
      <c r="B91660">
        <v>230.02</v>
      </c>
      <c r="C91660">
        <f t="shared" si="3505"/>
        <v>232.3280724956509</v>
      </c>
      <c r="D91660">
        <f t="shared" si="3506"/>
        <v>5.327198645180129</v>
      </c>
    </row>
    <row r="91661" spans="1:4" x14ac:dyDescent="0.45">
      <c r="A91661">
        <v>92489</v>
      </c>
      <c r="B91661">
        <v>230.02</v>
      </c>
      <c r="C91661">
        <f t="shared" si="3505"/>
        <v>232.32857400152858</v>
      </c>
      <c r="D91661">
        <f t="shared" si="3506"/>
        <v>5.329513920533631</v>
      </c>
    </row>
    <row r="91662" spans="1:4" x14ac:dyDescent="0.45">
      <c r="A91662">
        <v>92490</v>
      </c>
      <c r="B91662">
        <v>230.42</v>
      </c>
      <c r="C91662">
        <f t="shared" si="3505"/>
        <v>232.32907549997219</v>
      </c>
      <c r="D91662">
        <f t="shared" si="3506"/>
        <v>3.6445692645941197</v>
      </c>
    </row>
    <row r="91663" spans="1:4" x14ac:dyDescent="0.45">
      <c r="A91663">
        <v>92491</v>
      </c>
      <c r="B91663">
        <v>230.42</v>
      </c>
      <c r="C91663">
        <f t="shared" si="3505"/>
        <v>232.32957699098176</v>
      </c>
      <c r="D91663">
        <f t="shared" si="3506"/>
        <v>3.6464842844870144</v>
      </c>
    </row>
    <row r="91664" spans="1:4" x14ac:dyDescent="0.45">
      <c r="A91664">
        <v>92492</v>
      </c>
      <c r="B91664">
        <v>230.02</v>
      </c>
      <c r="C91664">
        <f t="shared" si="3505"/>
        <v>232.33007847455747</v>
      </c>
      <c r="D91664">
        <f t="shared" si="3506"/>
        <v>5.3364625586137082</v>
      </c>
    </row>
    <row r="91665" spans="1:4" x14ac:dyDescent="0.45">
      <c r="A91665">
        <v>92493</v>
      </c>
      <c r="B91665">
        <v>230.02</v>
      </c>
      <c r="C91665">
        <f t="shared" si="3505"/>
        <v>232.33057995069936</v>
      </c>
      <c r="D91665">
        <f t="shared" si="3506"/>
        <v>5.3387797085738065</v>
      </c>
    </row>
    <row r="91666" spans="1:4" x14ac:dyDescent="0.45">
      <c r="A91666">
        <v>92494</v>
      </c>
      <c r="B91666">
        <v>230.02</v>
      </c>
      <c r="C91666">
        <f t="shared" si="3505"/>
        <v>232.33108141940761</v>
      </c>
      <c r="D91666">
        <f t="shared" si="3506"/>
        <v>5.3410973271310471</v>
      </c>
    </row>
    <row r="91667" spans="1:4" x14ac:dyDescent="0.45">
      <c r="A91667">
        <v>92495</v>
      </c>
      <c r="B91667">
        <v>230.42</v>
      </c>
      <c r="C91667">
        <f t="shared" si="3505"/>
        <v>232.3315828806823</v>
      </c>
      <c r="D91667">
        <f t="shared" si="3506"/>
        <v>3.6541491097177068</v>
      </c>
    </row>
    <row r="91668" spans="1:4" x14ac:dyDescent="0.45">
      <c r="A91668">
        <v>92496</v>
      </c>
      <c r="B91668">
        <v>230.02</v>
      </c>
      <c r="C91668">
        <f t="shared" si="3505"/>
        <v>232.33208433452353</v>
      </c>
      <c r="D91668">
        <f t="shared" si="3506"/>
        <v>5.3457339699490625</v>
      </c>
    </row>
    <row r="91669" spans="1:4" x14ac:dyDescent="0.45">
      <c r="A91669">
        <v>92497</v>
      </c>
      <c r="B91669">
        <v>230.42</v>
      </c>
      <c r="C91669">
        <f t="shared" si="3505"/>
        <v>232.33258578093142</v>
      </c>
      <c r="D91669">
        <f t="shared" si="3506"/>
        <v>3.657984369421114</v>
      </c>
    </row>
    <row r="91670" spans="1:4" x14ac:dyDescent="0.45">
      <c r="A91670">
        <v>92498</v>
      </c>
      <c r="B91670">
        <v>230.02</v>
      </c>
      <c r="C91670">
        <f t="shared" si="3505"/>
        <v>232.3330872199061</v>
      </c>
      <c r="D91670">
        <f t="shared" si="3506"/>
        <v>5.3503724868929057</v>
      </c>
    </row>
    <row r="91671" spans="1:4" x14ac:dyDescent="0.45">
      <c r="A91671">
        <v>92499</v>
      </c>
      <c r="B91671">
        <v>230.42</v>
      </c>
      <c r="C91671">
        <f t="shared" si="3505"/>
        <v>232.33358865144766</v>
      </c>
      <c r="D91671">
        <f t="shared" si="3506"/>
        <v>3.6618215269493049</v>
      </c>
    </row>
    <row r="91672" spans="1:4" x14ac:dyDescent="0.45">
      <c r="A91672">
        <v>92500</v>
      </c>
      <c r="B91672">
        <v>230.42</v>
      </c>
      <c r="C91672">
        <f t="shared" si="3505"/>
        <v>232.33409007555619</v>
      </c>
      <c r="D91672">
        <f t="shared" si="3506"/>
        <v>3.6637408173427506</v>
      </c>
    </row>
    <row r="91673" spans="1:4" x14ac:dyDescent="0.45">
      <c r="A91673">
        <v>92501</v>
      </c>
      <c r="B91673">
        <v>230.42</v>
      </c>
      <c r="C91673">
        <f t="shared" si="3505"/>
        <v>232.33459149223185</v>
      </c>
      <c r="D91673">
        <f t="shared" si="3506"/>
        <v>3.6656605821266353</v>
      </c>
    </row>
    <row r="91674" spans="1:4" x14ac:dyDescent="0.45">
      <c r="A91674">
        <v>92502</v>
      </c>
      <c r="B91674">
        <v>230.42</v>
      </c>
      <c r="C91674">
        <f t="shared" si="3505"/>
        <v>232.3350929014747</v>
      </c>
      <c r="D91674">
        <f t="shared" si="3506"/>
        <v>3.6675808212788148</v>
      </c>
    </row>
    <row r="91675" spans="1:4" x14ac:dyDescent="0.45">
      <c r="A91675">
        <v>92503</v>
      </c>
      <c r="B91675">
        <v>230.02</v>
      </c>
      <c r="C91675">
        <f t="shared" si="3505"/>
        <v>232.33559430328489</v>
      </c>
      <c r="D91675">
        <f t="shared" si="3506"/>
        <v>5.3619769774054005</v>
      </c>
    </row>
    <row r="91676" spans="1:4" x14ac:dyDescent="0.45">
      <c r="A91676">
        <v>92504</v>
      </c>
      <c r="B91676">
        <v>230.02</v>
      </c>
      <c r="C91676">
        <f t="shared" si="3505"/>
        <v>232.3360956976625</v>
      </c>
      <c r="D91676">
        <f t="shared" si="3506"/>
        <v>5.3642992807306973</v>
      </c>
    </row>
    <row r="91677" spans="1:4" x14ac:dyDescent="0.45">
      <c r="A91677">
        <v>92505</v>
      </c>
      <c r="B91677">
        <v>230.02</v>
      </c>
      <c r="C91677">
        <f t="shared" si="3505"/>
        <v>232.33659708460766</v>
      </c>
      <c r="D91677">
        <f t="shared" si="3506"/>
        <v>5.3666220524126658</v>
      </c>
    </row>
    <row r="91678" spans="1:4" x14ac:dyDescent="0.45">
      <c r="A91678">
        <v>92506</v>
      </c>
      <c r="B91678">
        <v>230.02</v>
      </c>
      <c r="C91678">
        <f t="shared" si="3505"/>
        <v>232.33709846412046</v>
      </c>
      <c r="D91678">
        <f t="shared" si="3506"/>
        <v>5.3689452924293413</v>
      </c>
    </row>
    <row r="91679" spans="1:4" x14ac:dyDescent="0.45">
      <c r="A91679">
        <v>92507</v>
      </c>
      <c r="B91679">
        <v>230.42</v>
      </c>
      <c r="C91679">
        <f t="shared" si="3505"/>
        <v>232.33759983620104</v>
      </c>
      <c r="D91679">
        <f t="shared" si="3506"/>
        <v>3.6771891317982894</v>
      </c>
    </row>
    <row r="91680" spans="1:4" x14ac:dyDescent="0.45">
      <c r="A91680">
        <v>92508</v>
      </c>
      <c r="B91680">
        <v>230.42</v>
      </c>
      <c r="C91680">
        <f t="shared" si="3505"/>
        <v>232.33810120084948</v>
      </c>
      <c r="D91680">
        <f t="shared" si="3506"/>
        <v>3.6791122167002621</v>
      </c>
    </row>
    <row r="91681" spans="1:4" x14ac:dyDescent="0.45">
      <c r="A91681">
        <v>92509</v>
      </c>
      <c r="B91681">
        <v>230.42</v>
      </c>
      <c r="C91681">
        <f t="shared" si="3505"/>
        <v>232.33860255806593</v>
      </c>
      <c r="D91681">
        <f t="shared" si="3506"/>
        <v>3.6810357758171754</v>
      </c>
    </row>
    <row r="91682" spans="1:4" x14ac:dyDescent="0.45">
      <c r="A91682">
        <v>92510</v>
      </c>
      <c r="B91682">
        <v>230.02</v>
      </c>
      <c r="C91682">
        <f t="shared" si="3505"/>
        <v>232.33910390785044</v>
      </c>
      <c r="D91682">
        <f t="shared" si="3506"/>
        <v>5.3782429354071501</v>
      </c>
    </row>
    <row r="91683" spans="1:4" x14ac:dyDescent="0.45">
      <c r="A91683">
        <v>92511</v>
      </c>
      <c r="B91683">
        <v>230.02</v>
      </c>
      <c r="C91683">
        <f t="shared" si="3505"/>
        <v>232.33960525020316</v>
      </c>
      <c r="D91683">
        <f t="shared" si="3506"/>
        <v>5.3805685167700341</v>
      </c>
    </row>
    <row r="91684" spans="1:4" x14ac:dyDescent="0.45">
      <c r="A91684">
        <v>92512</v>
      </c>
      <c r="B91684">
        <v>230.42</v>
      </c>
      <c r="C91684">
        <f t="shared" si="3505"/>
        <v>232.3401065851242</v>
      </c>
      <c r="D91684">
        <f t="shared" si="3506"/>
        <v>3.686809298237379</v>
      </c>
    </row>
    <row r="91685" spans="1:4" x14ac:dyDescent="0.45">
      <c r="A91685">
        <v>92513</v>
      </c>
      <c r="B91685">
        <v>230.42</v>
      </c>
      <c r="C91685">
        <f t="shared" si="3505"/>
        <v>232.34060791261368</v>
      </c>
      <c r="D91685">
        <f t="shared" si="3506"/>
        <v>3.6887347539943152</v>
      </c>
    </row>
    <row r="91686" spans="1:4" x14ac:dyDescent="0.45">
      <c r="A91686">
        <v>92514</v>
      </c>
      <c r="B91686">
        <v>230.42</v>
      </c>
      <c r="C91686">
        <f t="shared" si="3505"/>
        <v>232.34110923267167</v>
      </c>
      <c r="D91686">
        <f t="shared" si="3506"/>
        <v>3.6906606838563802</v>
      </c>
    </row>
    <row r="91687" spans="1:4" x14ac:dyDescent="0.45">
      <c r="A91687">
        <v>92515</v>
      </c>
      <c r="B91687">
        <v>230.42</v>
      </c>
      <c r="C91687">
        <f t="shared" si="3505"/>
        <v>232.34161054529832</v>
      </c>
      <c r="D91687">
        <f t="shared" si="3506"/>
        <v>3.6925870878017668</v>
      </c>
    </row>
    <row r="91688" spans="1:4" x14ac:dyDescent="0.45">
      <c r="A91688">
        <v>92516</v>
      </c>
      <c r="B91688">
        <v>230.42</v>
      </c>
      <c r="C91688">
        <f t="shared" si="3505"/>
        <v>232.34211185049372</v>
      </c>
      <c r="D91688">
        <f t="shared" si="3506"/>
        <v>3.6945139658084507</v>
      </c>
    </row>
    <row r="91689" spans="1:4" x14ac:dyDescent="0.45">
      <c r="A91689">
        <v>92517</v>
      </c>
      <c r="B91689">
        <v>230.42</v>
      </c>
      <c r="C91689">
        <f t="shared" si="3505"/>
        <v>232.34261314825798</v>
      </c>
      <c r="D91689">
        <f t="shared" si="3506"/>
        <v>3.696441317854517</v>
      </c>
    </row>
    <row r="91690" spans="1:4" x14ac:dyDescent="0.45">
      <c r="A91690">
        <v>92518</v>
      </c>
      <c r="B91690">
        <v>230.42</v>
      </c>
      <c r="C91690">
        <f t="shared" si="3505"/>
        <v>232.34311443859121</v>
      </c>
      <c r="D91690">
        <f t="shared" si="3506"/>
        <v>3.6983691439180513</v>
      </c>
    </row>
    <row r="91691" spans="1:4" x14ac:dyDescent="0.45">
      <c r="A91691">
        <v>92519</v>
      </c>
      <c r="B91691">
        <v>230.02</v>
      </c>
      <c r="C91691">
        <f t="shared" si="3505"/>
        <v>232.34361572149356</v>
      </c>
      <c r="D91691">
        <f t="shared" si="3506"/>
        <v>5.3991900211720054</v>
      </c>
    </row>
    <row r="91692" spans="1:4" x14ac:dyDescent="0.45">
      <c r="A91692">
        <v>92520</v>
      </c>
      <c r="B91692">
        <v>230.02</v>
      </c>
      <c r="C91692">
        <f t="shared" si="3505"/>
        <v>232.34411699696506</v>
      </c>
      <c r="D91692">
        <f t="shared" si="3506"/>
        <v>5.401519815581822</v>
      </c>
    </row>
    <row r="91693" spans="1:4" x14ac:dyDescent="0.45">
      <c r="A91693">
        <v>92521</v>
      </c>
      <c r="B91693">
        <v>230.42</v>
      </c>
      <c r="C91693">
        <f t="shared" si="3505"/>
        <v>232.34461826500589</v>
      </c>
      <c r="D91693">
        <f t="shared" si="3506"/>
        <v>3.7041554659943361</v>
      </c>
    </row>
    <row r="91694" spans="1:4" x14ac:dyDescent="0.45">
      <c r="A91694">
        <v>92522</v>
      </c>
      <c r="B91694">
        <v>230.02</v>
      </c>
      <c r="C91694">
        <f t="shared" si="3505"/>
        <v>232.34511952561613</v>
      </c>
      <c r="D91694">
        <f t="shared" si="3506"/>
        <v>5.4061808084013157</v>
      </c>
    </row>
    <row r="91695" spans="1:4" x14ac:dyDescent="0.45">
      <c r="A91695">
        <v>92523</v>
      </c>
      <c r="B91695">
        <v>230.42</v>
      </c>
      <c r="C91695">
        <f t="shared" si="3505"/>
        <v>232.3456207787959</v>
      </c>
      <c r="D91695">
        <f t="shared" si="3506"/>
        <v>3.708015383730594</v>
      </c>
    </row>
    <row r="91696" spans="1:4" x14ac:dyDescent="0.45">
      <c r="A91696">
        <v>92524</v>
      </c>
      <c r="B91696">
        <v>230.02</v>
      </c>
      <c r="C91696">
        <f t="shared" si="3505"/>
        <v>232.34612202454531</v>
      </c>
      <c r="D91696">
        <f t="shared" si="3506"/>
        <v>5.4108436730747203</v>
      </c>
    </row>
    <row r="91697" spans="1:4" x14ac:dyDescent="0.45">
      <c r="A91697">
        <v>92525</v>
      </c>
      <c r="B91697">
        <v>230.02</v>
      </c>
      <c r="C91697">
        <f t="shared" si="3505"/>
        <v>232.34662326286445</v>
      </c>
      <c r="D91697">
        <f t="shared" si="3506"/>
        <v>5.413175807301994</v>
      </c>
    </row>
    <row r="91698" spans="1:4" x14ac:dyDescent="0.45">
      <c r="A91698">
        <v>92526</v>
      </c>
      <c r="B91698">
        <v>230.42</v>
      </c>
      <c r="C91698">
        <f t="shared" si="3505"/>
        <v>232.34712449375348</v>
      </c>
      <c r="D91698">
        <f t="shared" si="3506"/>
        <v>3.7138088144246679</v>
      </c>
    </row>
    <row r="91699" spans="1:4" x14ac:dyDescent="0.45">
      <c r="A91699">
        <v>92527</v>
      </c>
      <c r="B91699">
        <v>230.02</v>
      </c>
      <c r="C91699">
        <f t="shared" si="3505"/>
        <v>232.34762571721245</v>
      </c>
      <c r="D91699">
        <f t="shared" si="3506"/>
        <v>5.4178414794287333</v>
      </c>
    </row>
    <row r="91700" spans="1:4" x14ac:dyDescent="0.45">
      <c r="A91700">
        <v>92528</v>
      </c>
      <c r="B91700">
        <v>230.42</v>
      </c>
      <c r="C91700">
        <f t="shared" si="3505"/>
        <v>232.34812693324147</v>
      </c>
      <c r="D91700">
        <f t="shared" si="3506"/>
        <v>3.7176734706912198</v>
      </c>
    </row>
    <row r="91701" spans="1:4" x14ac:dyDescent="0.45">
      <c r="A91701">
        <v>92529</v>
      </c>
      <c r="B91701">
        <v>230.42</v>
      </c>
      <c r="C91701">
        <f t="shared" si="3505"/>
        <v>232.34862814184072</v>
      </c>
      <c r="D91701">
        <f t="shared" si="3506"/>
        <v>3.7196065095000375</v>
      </c>
    </row>
    <row r="91702" spans="1:4" x14ac:dyDescent="0.45">
      <c r="A91702">
        <v>92530</v>
      </c>
      <c r="B91702">
        <v>230.42</v>
      </c>
      <c r="C91702">
        <f t="shared" si="3505"/>
        <v>232.34912934301025</v>
      </c>
      <c r="D91702">
        <f t="shared" si="3506"/>
        <v>3.7215400220631967</v>
      </c>
    </row>
    <row r="91703" spans="1:4" x14ac:dyDescent="0.45">
      <c r="A91703">
        <v>92531</v>
      </c>
      <c r="B91703">
        <v>230.42</v>
      </c>
      <c r="C91703">
        <f t="shared" si="3505"/>
        <v>232.3496305367502</v>
      </c>
      <c r="D91703">
        <f t="shared" si="3506"/>
        <v>3.7234740083589037</v>
      </c>
    </row>
    <row r="91704" spans="1:4" x14ac:dyDescent="0.45">
      <c r="A91704">
        <v>92532</v>
      </c>
      <c r="B91704">
        <v>230.02</v>
      </c>
      <c r="C91704">
        <f t="shared" si="3505"/>
        <v>232.35013172306066</v>
      </c>
      <c r="D91704">
        <f t="shared" si="3506"/>
        <v>5.429513846813574</v>
      </c>
    </row>
    <row r="91705" spans="1:4" x14ac:dyDescent="0.45">
      <c r="A91705">
        <v>92533</v>
      </c>
      <c r="B91705">
        <v>230.42</v>
      </c>
      <c r="C91705">
        <f t="shared" si="3505"/>
        <v>232.35063290194174</v>
      </c>
      <c r="D91705">
        <f t="shared" si="3506"/>
        <v>3.7273434020600189</v>
      </c>
    </row>
    <row r="91706" spans="1:4" x14ac:dyDescent="0.45">
      <c r="A91706">
        <v>92534</v>
      </c>
      <c r="B91706">
        <v>230.42</v>
      </c>
      <c r="C91706">
        <f t="shared" si="3505"/>
        <v>232.35113407339355</v>
      </c>
      <c r="D91706">
        <f t="shared" si="3506"/>
        <v>3.7292788094216234</v>
      </c>
    </row>
    <row r="91707" spans="1:4" x14ac:dyDescent="0.45">
      <c r="A91707">
        <v>92535</v>
      </c>
      <c r="B91707">
        <v>230.42</v>
      </c>
      <c r="C91707">
        <f t="shared" si="3505"/>
        <v>232.35163523741622</v>
      </c>
      <c r="D91707">
        <f t="shared" si="3506"/>
        <v>3.7312146904280579</v>
      </c>
    </row>
    <row r="91708" spans="1:4" x14ac:dyDescent="0.45">
      <c r="A91708">
        <v>92536</v>
      </c>
      <c r="B91708">
        <v>230.42</v>
      </c>
      <c r="C91708">
        <f t="shared" si="3505"/>
        <v>232.35213639400985</v>
      </c>
      <c r="D91708">
        <f t="shared" si="3506"/>
        <v>3.7331510450574221</v>
      </c>
    </row>
    <row r="91709" spans="1:4" x14ac:dyDescent="0.45">
      <c r="A91709">
        <v>92537</v>
      </c>
      <c r="B91709">
        <v>230.42</v>
      </c>
      <c r="C91709">
        <f t="shared" si="3505"/>
        <v>232.35263754317455</v>
      </c>
      <c r="D91709">
        <f t="shared" si="3506"/>
        <v>3.7350878732878172</v>
      </c>
    </row>
    <row r="91710" spans="1:4" x14ac:dyDescent="0.45">
      <c r="A91710">
        <v>92538</v>
      </c>
      <c r="B91710">
        <v>230.42</v>
      </c>
      <c r="C91710">
        <f t="shared" si="3505"/>
        <v>232.35313868491042</v>
      </c>
      <c r="D91710">
        <f t="shared" si="3506"/>
        <v>3.7370251750972341</v>
      </c>
    </row>
    <row r="91711" spans="1:4" x14ac:dyDescent="0.45">
      <c r="A91711">
        <v>92539</v>
      </c>
      <c r="B91711">
        <v>230.42</v>
      </c>
      <c r="C91711">
        <f t="shared" si="3505"/>
        <v>232.35363981921759</v>
      </c>
      <c r="D91711">
        <f t="shared" si="3506"/>
        <v>3.7389629504638862</v>
      </c>
    </row>
    <row r="91712" spans="1:4" x14ac:dyDescent="0.45">
      <c r="A91712">
        <v>92540</v>
      </c>
      <c r="B91712">
        <v>230.42</v>
      </c>
      <c r="C91712">
        <f t="shared" si="3505"/>
        <v>232.35414094609615</v>
      </c>
      <c r="D91712">
        <f t="shared" si="3506"/>
        <v>3.7409011993657653</v>
      </c>
    </row>
    <row r="91713" spans="1:4" x14ac:dyDescent="0.45">
      <c r="A91713">
        <v>92541</v>
      </c>
      <c r="B91713">
        <v>230.42</v>
      </c>
      <c r="C91713">
        <f t="shared" si="3505"/>
        <v>232.35464206554622</v>
      </c>
      <c r="D91713">
        <f t="shared" si="3506"/>
        <v>3.7428399217809765</v>
      </c>
    </row>
    <row r="91714" spans="1:4" x14ac:dyDescent="0.45">
      <c r="A91714">
        <v>92542</v>
      </c>
      <c r="B91714">
        <v>230.42</v>
      </c>
      <c r="C91714">
        <f t="shared" si="3505"/>
        <v>232.35514317756787</v>
      </c>
      <c r="D91714">
        <f t="shared" si="3506"/>
        <v>3.7447791176875134</v>
      </c>
    </row>
    <row r="91715" spans="1:4" x14ac:dyDescent="0.45">
      <c r="A91715">
        <v>92543</v>
      </c>
      <c r="B91715">
        <v>230.42</v>
      </c>
      <c r="C91715">
        <f t="shared" si="3505"/>
        <v>232.35564428216131</v>
      </c>
      <c r="D91715">
        <f t="shared" si="3506"/>
        <v>3.7467187870638119</v>
      </c>
    </row>
    <row r="91716" spans="1:4" x14ac:dyDescent="0.45">
      <c r="A91716">
        <v>92544</v>
      </c>
      <c r="B91716">
        <v>230.42</v>
      </c>
      <c r="C91716">
        <f t="shared" ref="C91716:C91779" si="3507">$H$4 - $I$4*EXP(-A91716/$J$4)</f>
        <v>232.35614537932656</v>
      </c>
      <c r="D91716">
        <f t="shared" ref="D91716:D91779" si="3508">(B91716-C91716)^2</f>
        <v>3.748658929887648</v>
      </c>
    </row>
    <row r="91717" spans="1:4" x14ac:dyDescent="0.45">
      <c r="A91717">
        <v>92545</v>
      </c>
      <c r="B91717">
        <v>230.42</v>
      </c>
      <c r="C91717">
        <f t="shared" si="3507"/>
        <v>232.35664646906375</v>
      </c>
      <c r="D91717">
        <f t="shared" si="3508"/>
        <v>3.7505995461371286</v>
      </c>
    </row>
    <row r="91718" spans="1:4" x14ac:dyDescent="0.45">
      <c r="A91718">
        <v>92546</v>
      </c>
      <c r="B91718">
        <v>230.42</v>
      </c>
      <c r="C91718">
        <f t="shared" si="3507"/>
        <v>232.357147551373</v>
      </c>
      <c r="D91718">
        <f t="shared" si="3508"/>
        <v>3.752540635790472</v>
      </c>
    </row>
    <row r="91719" spans="1:4" x14ac:dyDescent="0.45">
      <c r="A91719">
        <v>92547</v>
      </c>
      <c r="B91719">
        <v>230.42</v>
      </c>
      <c r="C91719">
        <f t="shared" si="3507"/>
        <v>232.35764862625444</v>
      </c>
      <c r="D91719">
        <f t="shared" si="3508"/>
        <v>3.7544821988257859</v>
      </c>
    </row>
    <row r="91720" spans="1:4" x14ac:dyDescent="0.45">
      <c r="A91720">
        <v>92548</v>
      </c>
      <c r="B91720">
        <v>230.02</v>
      </c>
      <c r="C91720">
        <f t="shared" si="3507"/>
        <v>232.35814969370816</v>
      </c>
      <c r="D91720">
        <f t="shared" si="3508"/>
        <v>5.4669439901874997</v>
      </c>
    </row>
    <row r="91721" spans="1:4" x14ac:dyDescent="0.45">
      <c r="A91721">
        <v>92549</v>
      </c>
      <c r="B91721">
        <v>230.42</v>
      </c>
      <c r="C91721">
        <f t="shared" si="3507"/>
        <v>232.35865075373425</v>
      </c>
      <c r="D91721">
        <f t="shared" si="3508"/>
        <v>3.7583667449544347</v>
      </c>
    </row>
    <row r="91722" spans="1:4" x14ac:dyDescent="0.45">
      <c r="A91722">
        <v>92550</v>
      </c>
      <c r="B91722">
        <v>230.42</v>
      </c>
      <c r="C91722">
        <f t="shared" si="3507"/>
        <v>232.35915180633285</v>
      </c>
      <c r="D91722">
        <f t="shared" si="3508"/>
        <v>3.7603097280039899</v>
      </c>
    </row>
    <row r="91723" spans="1:4" x14ac:dyDescent="0.45">
      <c r="A91723">
        <v>92551</v>
      </c>
      <c r="B91723">
        <v>230.42</v>
      </c>
      <c r="C91723">
        <f t="shared" si="3507"/>
        <v>232.35965285150405</v>
      </c>
      <c r="D91723">
        <f t="shared" si="3508"/>
        <v>3.7622531843478475</v>
      </c>
    </row>
    <row r="91724" spans="1:4" x14ac:dyDescent="0.45">
      <c r="A91724">
        <v>92552</v>
      </c>
      <c r="B91724">
        <v>230.02</v>
      </c>
      <c r="C91724">
        <f t="shared" si="3507"/>
        <v>232.36015388924795</v>
      </c>
      <c r="D91724">
        <f t="shared" si="3508"/>
        <v>5.4763202253622767</v>
      </c>
    </row>
    <row r="91725" spans="1:4" x14ac:dyDescent="0.45">
      <c r="A91725">
        <v>92553</v>
      </c>
      <c r="B91725">
        <v>230.42</v>
      </c>
      <c r="C91725">
        <f t="shared" si="3507"/>
        <v>232.36065491956472</v>
      </c>
      <c r="D91725">
        <f t="shared" si="3508"/>
        <v>3.7661415168308112</v>
      </c>
    </row>
    <row r="91726" spans="1:4" x14ac:dyDescent="0.45">
      <c r="A91726">
        <v>92554</v>
      </c>
      <c r="B91726">
        <v>230.42</v>
      </c>
      <c r="C91726">
        <f t="shared" si="3507"/>
        <v>232.36115594245442</v>
      </c>
      <c r="D91726">
        <f t="shared" si="3508"/>
        <v>3.7680863929261439</v>
      </c>
    </row>
    <row r="91727" spans="1:4" x14ac:dyDescent="0.45">
      <c r="A91727">
        <v>92555</v>
      </c>
      <c r="B91727">
        <v>230.02</v>
      </c>
      <c r="C91727">
        <f t="shared" si="3507"/>
        <v>232.36165695791715</v>
      </c>
      <c r="D91727">
        <f t="shared" si="3508"/>
        <v>5.4833573085617449</v>
      </c>
    </row>
    <row r="91728" spans="1:4" x14ac:dyDescent="0.45">
      <c r="A91728">
        <v>92556</v>
      </c>
      <c r="B91728">
        <v>230.42</v>
      </c>
      <c r="C91728">
        <f t="shared" si="3507"/>
        <v>232.36215796595306</v>
      </c>
      <c r="D91728">
        <f t="shared" si="3508"/>
        <v>3.7719775647149745</v>
      </c>
    </row>
    <row r="91729" spans="1:4" x14ac:dyDescent="0.45">
      <c r="A91729">
        <v>92557</v>
      </c>
      <c r="B91729">
        <v>230.42</v>
      </c>
      <c r="C91729">
        <f t="shared" si="3507"/>
        <v>232.36265896656224</v>
      </c>
      <c r="D91729">
        <f t="shared" si="3508"/>
        <v>3.7739238603647038</v>
      </c>
    </row>
    <row r="91730" spans="1:4" x14ac:dyDescent="0.45">
      <c r="A91730">
        <v>92558</v>
      </c>
      <c r="B91730">
        <v>230.42</v>
      </c>
      <c r="C91730">
        <f t="shared" si="3507"/>
        <v>232.36315995974479</v>
      </c>
      <c r="D91730">
        <f t="shared" si="3508"/>
        <v>3.7758706291554289</v>
      </c>
    </row>
    <row r="91731" spans="1:4" x14ac:dyDescent="0.45">
      <c r="A91731">
        <v>92559</v>
      </c>
      <c r="B91731">
        <v>230.42</v>
      </c>
      <c r="C91731">
        <f t="shared" si="3507"/>
        <v>232.36366094550084</v>
      </c>
      <c r="D91731">
        <f t="shared" si="3508"/>
        <v>3.7778178710652668</v>
      </c>
    </row>
    <row r="91732" spans="1:4" x14ac:dyDescent="0.45">
      <c r="A91732">
        <v>92560</v>
      </c>
      <c r="B91732">
        <v>230.42</v>
      </c>
      <c r="C91732">
        <f t="shared" si="3507"/>
        <v>232.36416192383047</v>
      </c>
      <c r="D91732">
        <f t="shared" si="3508"/>
        <v>3.7797655860722261</v>
      </c>
    </row>
    <row r="91733" spans="1:4" x14ac:dyDescent="0.45">
      <c r="A91733">
        <v>92561</v>
      </c>
      <c r="B91733">
        <v>230.42</v>
      </c>
      <c r="C91733">
        <f t="shared" si="3507"/>
        <v>232.36466289473384</v>
      </c>
      <c r="D91733">
        <f t="shared" si="3508"/>
        <v>3.7817137741546465</v>
      </c>
    </row>
    <row r="91734" spans="1:4" x14ac:dyDescent="0.45">
      <c r="A91734">
        <v>92562</v>
      </c>
      <c r="B91734">
        <v>230.42</v>
      </c>
      <c r="C91734">
        <f t="shared" si="3507"/>
        <v>232.36516385821099</v>
      </c>
      <c r="D91734">
        <f t="shared" si="3508"/>
        <v>3.7836624352903172</v>
      </c>
    </row>
    <row r="91735" spans="1:4" x14ac:dyDescent="0.45">
      <c r="A91735">
        <v>92563</v>
      </c>
      <c r="B91735">
        <v>230.42</v>
      </c>
      <c r="C91735">
        <f t="shared" si="3507"/>
        <v>232.36566481426212</v>
      </c>
      <c r="D91735">
        <f t="shared" si="3508"/>
        <v>3.7856115694576906</v>
      </c>
    </row>
    <row r="91736" spans="1:4" x14ac:dyDescent="0.45">
      <c r="A91736">
        <v>92564</v>
      </c>
      <c r="B91736">
        <v>230.42</v>
      </c>
      <c r="C91736">
        <f t="shared" si="3507"/>
        <v>232.36616576288725</v>
      </c>
      <c r="D91736">
        <f t="shared" si="3508"/>
        <v>3.7875611766345565</v>
      </c>
    </row>
    <row r="91737" spans="1:4" x14ac:dyDescent="0.45">
      <c r="A91737">
        <v>92565</v>
      </c>
      <c r="B91737">
        <v>230.42</v>
      </c>
      <c r="C91737">
        <f t="shared" si="3507"/>
        <v>232.36666670408653</v>
      </c>
      <c r="D91737">
        <f t="shared" si="3508"/>
        <v>3.7895112567991482</v>
      </c>
    </row>
    <row r="91738" spans="1:4" x14ac:dyDescent="0.45">
      <c r="A91738">
        <v>92566</v>
      </c>
      <c r="B91738">
        <v>230.42</v>
      </c>
      <c r="C91738">
        <f t="shared" si="3507"/>
        <v>232.36716763786009</v>
      </c>
      <c r="D91738">
        <f t="shared" si="3508"/>
        <v>3.7914618099296993</v>
      </c>
    </row>
    <row r="91739" spans="1:4" x14ac:dyDescent="0.45">
      <c r="A91739">
        <v>92567</v>
      </c>
      <c r="B91739">
        <v>230.42</v>
      </c>
      <c r="C91739">
        <f t="shared" si="3507"/>
        <v>232.36766856420803</v>
      </c>
      <c r="D91739">
        <f t="shared" si="3508"/>
        <v>3.7934128360042236</v>
      </c>
    </row>
    <row r="91740" spans="1:4" x14ac:dyDescent="0.45">
      <c r="A91740">
        <v>92568</v>
      </c>
      <c r="B91740">
        <v>230.42</v>
      </c>
      <c r="C91740">
        <f t="shared" si="3507"/>
        <v>232.36816948313043</v>
      </c>
      <c r="D91740">
        <f t="shared" si="3508"/>
        <v>3.7953643350007349</v>
      </c>
    </row>
    <row r="91741" spans="1:4" x14ac:dyDescent="0.45">
      <c r="A91741">
        <v>92569</v>
      </c>
      <c r="B91741">
        <v>230.42</v>
      </c>
      <c r="C91741">
        <f t="shared" si="3507"/>
        <v>232.36867039462743</v>
      </c>
      <c r="D91741">
        <f t="shared" si="3508"/>
        <v>3.7973163068974696</v>
      </c>
    </row>
    <row r="91742" spans="1:4" x14ac:dyDescent="0.45">
      <c r="A91742">
        <v>92570</v>
      </c>
      <c r="B91742">
        <v>230.42</v>
      </c>
      <c r="C91742">
        <f t="shared" si="3507"/>
        <v>232.36917129869911</v>
      </c>
      <c r="D91742">
        <f t="shared" si="3508"/>
        <v>3.799268751672443</v>
      </c>
    </row>
    <row r="91743" spans="1:4" x14ac:dyDescent="0.45">
      <c r="A91743">
        <v>92571</v>
      </c>
      <c r="B91743">
        <v>230.42</v>
      </c>
      <c r="C91743">
        <f t="shared" si="3507"/>
        <v>232.36967219534563</v>
      </c>
      <c r="D91743">
        <f t="shared" si="3508"/>
        <v>3.8012216693038932</v>
      </c>
    </row>
    <row r="91744" spans="1:4" x14ac:dyDescent="0.45">
      <c r="A91744">
        <v>92572</v>
      </c>
      <c r="B91744">
        <v>230.42</v>
      </c>
      <c r="C91744">
        <f t="shared" si="3507"/>
        <v>232.37017308456706</v>
      </c>
      <c r="D91744">
        <f t="shared" si="3508"/>
        <v>3.8031750597698375</v>
      </c>
    </row>
    <row r="91745" spans="1:4" x14ac:dyDescent="0.45">
      <c r="A91745">
        <v>92573</v>
      </c>
      <c r="B91745">
        <v>230.42</v>
      </c>
      <c r="C91745">
        <f t="shared" si="3507"/>
        <v>232.37067396636354</v>
      </c>
      <c r="D91745">
        <f t="shared" si="3508"/>
        <v>3.8051289230485152</v>
      </c>
    </row>
    <row r="91746" spans="1:4" x14ac:dyDescent="0.45">
      <c r="A91746">
        <v>92574</v>
      </c>
      <c r="B91746">
        <v>230.42</v>
      </c>
      <c r="C91746">
        <f t="shared" si="3507"/>
        <v>232.37117484073514</v>
      </c>
      <c r="D91746">
        <f t="shared" si="3508"/>
        <v>3.8070832591178343</v>
      </c>
    </row>
    <row r="91747" spans="1:4" x14ac:dyDescent="0.45">
      <c r="A91747">
        <v>92575</v>
      </c>
      <c r="B91747">
        <v>230.42</v>
      </c>
      <c r="C91747">
        <f t="shared" si="3507"/>
        <v>232.37167570768199</v>
      </c>
      <c r="D91747">
        <f t="shared" si="3508"/>
        <v>3.8090380679560352</v>
      </c>
    </row>
    <row r="91748" spans="1:4" x14ac:dyDescent="0.45">
      <c r="A91748">
        <v>92576</v>
      </c>
      <c r="B91748">
        <v>230.42</v>
      </c>
      <c r="C91748">
        <f t="shared" si="3507"/>
        <v>232.37217656720421</v>
      </c>
      <c r="D91748">
        <f t="shared" si="3508"/>
        <v>3.8109933495412496</v>
      </c>
    </row>
    <row r="91749" spans="1:4" x14ac:dyDescent="0.45">
      <c r="A91749">
        <v>92577</v>
      </c>
      <c r="B91749">
        <v>230.42</v>
      </c>
      <c r="C91749">
        <f t="shared" si="3507"/>
        <v>232.37267741930188</v>
      </c>
      <c r="D91749">
        <f t="shared" si="3508"/>
        <v>3.8129491038514982</v>
      </c>
    </row>
    <row r="91750" spans="1:4" x14ac:dyDescent="0.45">
      <c r="A91750">
        <v>92578</v>
      </c>
      <c r="B91750">
        <v>230.42</v>
      </c>
      <c r="C91750">
        <f t="shared" si="3507"/>
        <v>232.37317826397515</v>
      </c>
      <c r="D91750">
        <f t="shared" si="3508"/>
        <v>3.8149053308650243</v>
      </c>
    </row>
    <row r="91751" spans="1:4" x14ac:dyDescent="0.45">
      <c r="A91751">
        <v>92579</v>
      </c>
      <c r="B91751">
        <v>230.02</v>
      </c>
      <c r="C91751">
        <f t="shared" si="3507"/>
        <v>232.37367910122413</v>
      </c>
      <c r="D91751">
        <f t="shared" si="3508"/>
        <v>5.5398053115391654</v>
      </c>
    </row>
    <row r="91752" spans="1:4" x14ac:dyDescent="0.45">
      <c r="A91752">
        <v>92580</v>
      </c>
      <c r="B91752">
        <v>230.42</v>
      </c>
      <c r="C91752">
        <f t="shared" si="3507"/>
        <v>232.37417993104887</v>
      </c>
      <c r="D91752">
        <f t="shared" si="3508"/>
        <v>3.8188192029142214</v>
      </c>
    </row>
    <row r="91753" spans="1:4" x14ac:dyDescent="0.45">
      <c r="A91753">
        <v>92581</v>
      </c>
      <c r="B91753">
        <v>230.42</v>
      </c>
      <c r="C91753">
        <f t="shared" si="3507"/>
        <v>232.37468075344955</v>
      </c>
      <c r="D91753">
        <f t="shared" si="3508"/>
        <v>3.8207768479061617</v>
      </c>
    </row>
    <row r="91754" spans="1:4" x14ac:dyDescent="0.45">
      <c r="A91754">
        <v>92582</v>
      </c>
      <c r="B91754">
        <v>230.42</v>
      </c>
      <c r="C91754">
        <f t="shared" si="3507"/>
        <v>232.37518156842626</v>
      </c>
      <c r="D91754">
        <f t="shared" si="3508"/>
        <v>3.8227349655138059</v>
      </c>
    </row>
    <row r="91755" spans="1:4" x14ac:dyDescent="0.45">
      <c r="A91755">
        <v>92583</v>
      </c>
      <c r="B91755">
        <v>230.42</v>
      </c>
      <c r="C91755">
        <f t="shared" si="3507"/>
        <v>232.37568237597907</v>
      </c>
      <c r="D91755">
        <f t="shared" si="3508"/>
        <v>3.8246935557151804</v>
      </c>
    </row>
    <row r="91756" spans="1:4" x14ac:dyDescent="0.45">
      <c r="A91756">
        <v>92584</v>
      </c>
      <c r="B91756">
        <v>230.42</v>
      </c>
      <c r="C91756">
        <f t="shared" si="3507"/>
        <v>232.37618317610816</v>
      </c>
      <c r="D91756">
        <f t="shared" si="3508"/>
        <v>3.8266526184886445</v>
      </c>
    </row>
    <row r="91757" spans="1:4" x14ac:dyDescent="0.45">
      <c r="A91757">
        <v>92585</v>
      </c>
      <c r="B91757">
        <v>230.42</v>
      </c>
      <c r="C91757">
        <f t="shared" si="3507"/>
        <v>232.37668396881355</v>
      </c>
      <c r="D91757">
        <f t="shared" si="3508"/>
        <v>3.8286121538120019</v>
      </c>
    </row>
    <row r="91758" spans="1:4" x14ac:dyDescent="0.45">
      <c r="A91758">
        <v>92586</v>
      </c>
      <c r="B91758">
        <v>230.42</v>
      </c>
      <c r="C91758">
        <f t="shared" si="3507"/>
        <v>232.37718475409542</v>
      </c>
      <c r="D91758">
        <f t="shared" si="3508"/>
        <v>3.8305721616636146</v>
      </c>
    </row>
    <row r="91759" spans="1:4" x14ac:dyDescent="0.45">
      <c r="A91759">
        <v>92587</v>
      </c>
      <c r="B91759">
        <v>230.02</v>
      </c>
      <c r="C91759">
        <f t="shared" si="3507"/>
        <v>232.37768553195389</v>
      </c>
      <c r="D91759">
        <f t="shared" si="3508"/>
        <v>5.5586810675846339</v>
      </c>
    </row>
    <row r="91760" spans="1:4" x14ac:dyDescent="0.45">
      <c r="A91760">
        <v>92588</v>
      </c>
      <c r="B91760">
        <v>230.42</v>
      </c>
      <c r="C91760">
        <f t="shared" si="3507"/>
        <v>232.37818630238905</v>
      </c>
      <c r="D91760">
        <f t="shared" si="3508"/>
        <v>3.8344935948641634</v>
      </c>
    </row>
    <row r="91761" spans="1:4" x14ac:dyDescent="0.45">
      <c r="A91761">
        <v>92589</v>
      </c>
      <c r="B91761">
        <v>230.42</v>
      </c>
      <c r="C91761">
        <f t="shared" si="3507"/>
        <v>232.37868706540095</v>
      </c>
      <c r="D91761">
        <f t="shared" si="3508"/>
        <v>3.8364550201690473</v>
      </c>
    </row>
    <row r="91762" spans="1:4" x14ac:dyDescent="0.45">
      <c r="A91762">
        <v>92590</v>
      </c>
      <c r="B91762">
        <v>230.42</v>
      </c>
      <c r="C91762">
        <f t="shared" si="3507"/>
        <v>232.37918782098978</v>
      </c>
      <c r="D91762">
        <f t="shared" si="3508"/>
        <v>3.8384169179147491</v>
      </c>
    </row>
    <row r="91763" spans="1:4" x14ac:dyDescent="0.45">
      <c r="A91763">
        <v>92591</v>
      </c>
      <c r="B91763">
        <v>230.02</v>
      </c>
      <c r="C91763">
        <f t="shared" si="3507"/>
        <v>232.37968856915563</v>
      </c>
      <c r="D91763">
        <f t="shared" si="3508"/>
        <v>5.5681301434037085</v>
      </c>
    </row>
    <row r="91764" spans="1:4" x14ac:dyDescent="0.45">
      <c r="A91764">
        <v>92592</v>
      </c>
      <c r="B91764">
        <v>230.42</v>
      </c>
      <c r="C91764">
        <f t="shared" si="3507"/>
        <v>232.38018930989858</v>
      </c>
      <c r="D91764">
        <f t="shared" si="3508"/>
        <v>3.8423421306407319</v>
      </c>
    </row>
    <row r="91765" spans="1:4" x14ac:dyDescent="0.45">
      <c r="A91765">
        <v>92593</v>
      </c>
      <c r="B91765">
        <v>230.42</v>
      </c>
      <c r="C91765">
        <f t="shared" si="3507"/>
        <v>232.38069004321881</v>
      </c>
      <c r="D91765">
        <f t="shared" si="3508"/>
        <v>3.8443054455774117</v>
      </c>
    </row>
    <row r="91766" spans="1:4" x14ac:dyDescent="0.45">
      <c r="A91766">
        <v>92594</v>
      </c>
      <c r="B91766">
        <v>230.42</v>
      </c>
      <c r="C91766">
        <f t="shared" si="3507"/>
        <v>232.38119076911633</v>
      </c>
      <c r="D91766">
        <f t="shared" si="3508"/>
        <v>3.8462692328671504</v>
      </c>
    </row>
    <row r="91767" spans="1:4" x14ac:dyDescent="0.45">
      <c r="A91767">
        <v>92595</v>
      </c>
      <c r="B91767">
        <v>230.42</v>
      </c>
      <c r="C91767">
        <f t="shared" si="3507"/>
        <v>232.38169148759133</v>
      </c>
      <c r="D91767">
        <f t="shared" si="3508"/>
        <v>3.8482334924883168</v>
      </c>
    </row>
    <row r="91768" spans="1:4" x14ac:dyDescent="0.45">
      <c r="A91768">
        <v>92596</v>
      </c>
      <c r="B91768">
        <v>230.42</v>
      </c>
      <c r="C91768">
        <f t="shared" si="3507"/>
        <v>232.38219219864388</v>
      </c>
      <c r="D91768">
        <f t="shared" si="3508"/>
        <v>3.8501982244189454</v>
      </c>
    </row>
    <row r="91769" spans="1:4" x14ac:dyDescent="0.45">
      <c r="A91769">
        <v>92597</v>
      </c>
      <c r="B91769">
        <v>230.42</v>
      </c>
      <c r="C91769">
        <f t="shared" si="3507"/>
        <v>232.3826929022741</v>
      </c>
      <c r="D91769">
        <f t="shared" si="3508"/>
        <v>3.852163428637184</v>
      </c>
    </row>
    <row r="91770" spans="1:4" x14ac:dyDescent="0.45">
      <c r="A91770">
        <v>92598</v>
      </c>
      <c r="B91770">
        <v>230.42</v>
      </c>
      <c r="C91770">
        <f t="shared" si="3507"/>
        <v>232.38319359848211</v>
      </c>
      <c r="D91770">
        <f t="shared" si="3508"/>
        <v>3.8541291051211801</v>
      </c>
    </row>
    <row r="91771" spans="1:4" x14ac:dyDescent="0.45">
      <c r="A91771">
        <v>92599</v>
      </c>
      <c r="B91771">
        <v>230.42</v>
      </c>
      <c r="C91771">
        <f t="shared" si="3507"/>
        <v>232.38369428726801</v>
      </c>
      <c r="D91771">
        <f t="shared" si="3508"/>
        <v>3.8560952538490825</v>
      </c>
    </row>
    <row r="91772" spans="1:4" x14ac:dyDescent="0.45">
      <c r="A91772">
        <v>92600</v>
      </c>
      <c r="B91772">
        <v>230.42</v>
      </c>
      <c r="C91772">
        <f t="shared" si="3507"/>
        <v>232.3841949686319</v>
      </c>
      <c r="D91772">
        <f t="shared" si="3508"/>
        <v>3.8580618747989299</v>
      </c>
    </row>
    <row r="91773" spans="1:4" x14ac:dyDescent="0.45">
      <c r="A91773">
        <v>92601</v>
      </c>
      <c r="B91773">
        <v>230.42</v>
      </c>
      <c r="C91773">
        <f t="shared" si="3507"/>
        <v>232.38469564257392</v>
      </c>
      <c r="D91773">
        <f t="shared" si="3508"/>
        <v>3.8600289679489839</v>
      </c>
    </row>
    <row r="91774" spans="1:4" x14ac:dyDescent="0.45">
      <c r="A91774">
        <v>92602</v>
      </c>
      <c r="B91774">
        <v>230.42</v>
      </c>
      <c r="C91774">
        <f t="shared" si="3507"/>
        <v>232.38519630909417</v>
      </c>
      <c r="D91774">
        <f t="shared" si="3508"/>
        <v>3.8619965332773956</v>
      </c>
    </row>
    <row r="91775" spans="1:4" x14ac:dyDescent="0.45">
      <c r="A91775">
        <v>92603</v>
      </c>
      <c r="B91775">
        <v>230.42</v>
      </c>
      <c r="C91775">
        <f t="shared" si="3507"/>
        <v>232.38569696819275</v>
      </c>
      <c r="D91775">
        <f t="shared" si="3508"/>
        <v>3.8639645707622052</v>
      </c>
    </row>
    <row r="91776" spans="1:4" x14ac:dyDescent="0.45">
      <c r="A91776">
        <v>92604</v>
      </c>
      <c r="B91776">
        <v>230.42</v>
      </c>
      <c r="C91776">
        <f t="shared" si="3507"/>
        <v>232.38619761986973</v>
      </c>
      <c r="D91776">
        <f t="shared" si="3508"/>
        <v>3.865933080381454</v>
      </c>
    </row>
    <row r="91777" spans="1:4" x14ac:dyDescent="0.45">
      <c r="A91777">
        <v>92605</v>
      </c>
      <c r="B91777">
        <v>230.42</v>
      </c>
      <c r="C91777">
        <f t="shared" si="3507"/>
        <v>232.3866982641253</v>
      </c>
      <c r="D91777">
        <f t="shared" si="3508"/>
        <v>3.8679020621135187</v>
      </c>
    </row>
    <row r="91778" spans="1:4" x14ac:dyDescent="0.45">
      <c r="A91778">
        <v>92606</v>
      </c>
      <c r="B91778">
        <v>230.42</v>
      </c>
      <c r="C91778">
        <f t="shared" si="3507"/>
        <v>232.38719890095953</v>
      </c>
      <c r="D91778">
        <f t="shared" si="3508"/>
        <v>3.8698715159364414</v>
      </c>
    </row>
    <row r="91779" spans="1:4" x14ac:dyDescent="0.45">
      <c r="A91779">
        <v>92607</v>
      </c>
      <c r="B91779">
        <v>230.42</v>
      </c>
      <c r="C91779">
        <f t="shared" si="3507"/>
        <v>232.38769953037254</v>
      </c>
      <c r="D91779">
        <f t="shared" si="3508"/>
        <v>3.8718414418283782</v>
      </c>
    </row>
    <row r="91780" spans="1:4" x14ac:dyDescent="0.45">
      <c r="A91780">
        <v>92608</v>
      </c>
      <c r="B91780">
        <v>230.42</v>
      </c>
      <c r="C91780">
        <f t="shared" ref="C91780:C91843" si="3509">$H$4 - $I$4*EXP(-A91780/$J$4)</f>
        <v>232.38820015236442</v>
      </c>
      <c r="D91780">
        <f t="shared" ref="D91780:D91843" si="3510">(B91780-C91780)^2</f>
        <v>3.873811839767372</v>
      </c>
    </row>
    <row r="91781" spans="1:4" x14ac:dyDescent="0.45">
      <c r="A91781">
        <v>92609</v>
      </c>
      <c r="B91781">
        <v>230.42</v>
      </c>
      <c r="C91781">
        <f t="shared" si="3509"/>
        <v>232.3887007669353</v>
      </c>
      <c r="D91781">
        <f t="shared" si="3510"/>
        <v>3.8757827097316921</v>
      </c>
    </row>
    <row r="91782" spans="1:4" x14ac:dyDescent="0.45">
      <c r="A91782">
        <v>92610</v>
      </c>
      <c r="B91782">
        <v>230.42</v>
      </c>
      <c r="C91782">
        <f t="shared" si="3509"/>
        <v>232.38920137408527</v>
      </c>
      <c r="D91782">
        <f t="shared" si="3510"/>
        <v>3.8777540516993829</v>
      </c>
    </row>
    <row r="91783" spans="1:4" x14ac:dyDescent="0.45">
      <c r="A91783">
        <v>92611</v>
      </c>
      <c r="B91783">
        <v>230.42</v>
      </c>
      <c r="C91783">
        <f t="shared" si="3509"/>
        <v>232.38970197381445</v>
      </c>
      <c r="D91783">
        <f t="shared" si="3510"/>
        <v>3.8797258656486036</v>
      </c>
    </row>
    <row r="91784" spans="1:4" x14ac:dyDescent="0.45">
      <c r="A91784">
        <v>92612</v>
      </c>
      <c r="B91784">
        <v>230.42</v>
      </c>
      <c r="C91784">
        <f t="shared" si="3509"/>
        <v>232.39020256612295</v>
      </c>
      <c r="D91784">
        <f t="shared" si="3510"/>
        <v>3.8816981515575124</v>
      </c>
    </row>
    <row r="91785" spans="1:4" x14ac:dyDescent="0.45">
      <c r="A91785">
        <v>92613</v>
      </c>
      <c r="B91785">
        <v>230.42</v>
      </c>
      <c r="C91785">
        <f t="shared" si="3509"/>
        <v>232.39070315101091</v>
      </c>
      <c r="D91785">
        <f t="shared" si="3510"/>
        <v>3.8836709094043815</v>
      </c>
    </row>
    <row r="91786" spans="1:4" x14ac:dyDescent="0.45">
      <c r="A91786">
        <v>92614</v>
      </c>
      <c r="B91786">
        <v>230.42</v>
      </c>
      <c r="C91786">
        <f t="shared" si="3509"/>
        <v>232.39120372847839</v>
      </c>
      <c r="D91786">
        <f t="shared" si="3510"/>
        <v>3.8856441391671468</v>
      </c>
    </row>
    <row r="91787" spans="1:4" x14ac:dyDescent="0.45">
      <c r="A91787">
        <v>92615</v>
      </c>
      <c r="B91787">
        <v>230.42</v>
      </c>
      <c r="C91787">
        <f t="shared" si="3509"/>
        <v>232.39170429852553</v>
      </c>
      <c r="D91787">
        <f t="shared" si="3510"/>
        <v>3.887617840824082</v>
      </c>
    </row>
    <row r="91788" spans="1:4" x14ac:dyDescent="0.45">
      <c r="A91788">
        <v>92616</v>
      </c>
      <c r="B91788">
        <v>230.42</v>
      </c>
      <c r="C91788">
        <f t="shared" si="3509"/>
        <v>232.39220486115244</v>
      </c>
      <c r="D91788">
        <f t="shared" si="3510"/>
        <v>3.8895920143533487</v>
      </c>
    </row>
    <row r="91789" spans="1:4" x14ac:dyDescent="0.45">
      <c r="A91789">
        <v>92617</v>
      </c>
      <c r="B91789">
        <v>230.42</v>
      </c>
      <c r="C91789">
        <f t="shared" si="3509"/>
        <v>232.39270541635921</v>
      </c>
      <c r="D91789">
        <f t="shared" si="3510"/>
        <v>3.8915666597329981</v>
      </c>
    </row>
    <row r="91790" spans="1:4" x14ac:dyDescent="0.45">
      <c r="A91790">
        <v>92618</v>
      </c>
      <c r="B91790">
        <v>230.42</v>
      </c>
      <c r="C91790">
        <f t="shared" si="3509"/>
        <v>232.39320596414598</v>
      </c>
      <c r="D91790">
        <f t="shared" si="3510"/>
        <v>3.8935417769413054</v>
      </c>
    </row>
    <row r="91791" spans="1:4" x14ac:dyDescent="0.45">
      <c r="A91791">
        <v>92619</v>
      </c>
      <c r="B91791">
        <v>230.42</v>
      </c>
      <c r="C91791">
        <f t="shared" si="3509"/>
        <v>232.39370650451281</v>
      </c>
      <c r="D91791">
        <f t="shared" si="3510"/>
        <v>3.8955173659562106</v>
      </c>
    </row>
    <row r="91792" spans="1:4" x14ac:dyDescent="0.45">
      <c r="A91792">
        <v>92620</v>
      </c>
      <c r="B91792">
        <v>230.42</v>
      </c>
      <c r="C91792">
        <f t="shared" si="3509"/>
        <v>232.39420703745986</v>
      </c>
      <c r="D91792">
        <f t="shared" si="3510"/>
        <v>3.8974934267561032</v>
      </c>
    </row>
    <row r="91793" spans="1:4" x14ac:dyDescent="0.45">
      <c r="A91793">
        <v>92621</v>
      </c>
      <c r="B91793">
        <v>230.42</v>
      </c>
      <c r="C91793">
        <f t="shared" si="3509"/>
        <v>232.39470756298724</v>
      </c>
      <c r="D91793">
        <f t="shared" si="3510"/>
        <v>3.8994699593190374</v>
      </c>
    </row>
    <row r="91794" spans="1:4" x14ac:dyDescent="0.45">
      <c r="A91794">
        <v>92622</v>
      </c>
      <c r="B91794">
        <v>230.42</v>
      </c>
      <c r="C91794">
        <f t="shared" si="3509"/>
        <v>232.39520808109501</v>
      </c>
      <c r="D91794">
        <f t="shared" si="3510"/>
        <v>3.9014469636230671</v>
      </c>
    </row>
    <row r="91795" spans="1:4" x14ac:dyDescent="0.45">
      <c r="A91795">
        <v>92623</v>
      </c>
      <c r="B91795">
        <v>230.42</v>
      </c>
      <c r="C91795">
        <f t="shared" si="3509"/>
        <v>232.39570859178332</v>
      </c>
      <c r="D91795">
        <f t="shared" si="3510"/>
        <v>3.9034244396464719</v>
      </c>
    </row>
    <row r="91796" spans="1:4" x14ac:dyDescent="0.45">
      <c r="A91796">
        <v>92624</v>
      </c>
      <c r="B91796">
        <v>230.42</v>
      </c>
      <c r="C91796">
        <f t="shared" si="3509"/>
        <v>232.39620909505228</v>
      </c>
      <c r="D91796">
        <f t="shared" si="3510"/>
        <v>3.9054023873674204</v>
      </c>
    </row>
    <row r="91797" spans="1:4" x14ac:dyDescent="0.45">
      <c r="A91797">
        <v>92625</v>
      </c>
      <c r="B91797">
        <v>230.42</v>
      </c>
      <c r="C91797">
        <f t="shared" si="3509"/>
        <v>232.39670959090199</v>
      </c>
      <c r="D91797">
        <f t="shared" si="3510"/>
        <v>3.9073808067639693</v>
      </c>
    </row>
    <row r="91798" spans="1:4" x14ac:dyDescent="0.45">
      <c r="A91798">
        <v>92626</v>
      </c>
      <c r="B91798">
        <v>230.42</v>
      </c>
      <c r="C91798">
        <f t="shared" si="3509"/>
        <v>232.39721007933258</v>
      </c>
      <c r="D91798">
        <f t="shared" si="3510"/>
        <v>3.9093596978143998</v>
      </c>
    </row>
    <row r="91799" spans="1:4" x14ac:dyDescent="0.45">
      <c r="A91799">
        <v>92627</v>
      </c>
      <c r="B91799">
        <v>230.42</v>
      </c>
      <c r="C91799">
        <f t="shared" si="3509"/>
        <v>232.39771056034414</v>
      </c>
      <c r="D91799">
        <f t="shared" si="3510"/>
        <v>3.911339060496771</v>
      </c>
    </row>
    <row r="91800" spans="1:4" x14ac:dyDescent="0.45">
      <c r="A91800">
        <v>92628</v>
      </c>
      <c r="B91800">
        <v>230.42</v>
      </c>
      <c r="C91800">
        <f t="shared" si="3509"/>
        <v>232.39821103393675</v>
      </c>
      <c r="D91800">
        <f t="shared" si="3510"/>
        <v>3.9133188947891417</v>
      </c>
    </row>
    <row r="91801" spans="1:4" x14ac:dyDescent="0.45">
      <c r="A91801">
        <v>92629</v>
      </c>
      <c r="B91801">
        <v>230.42</v>
      </c>
      <c r="C91801">
        <f t="shared" si="3509"/>
        <v>232.39871150011058</v>
      </c>
      <c r="D91801">
        <f t="shared" si="3510"/>
        <v>3.9152992006699083</v>
      </c>
    </row>
    <row r="91802" spans="1:4" x14ac:dyDescent="0.45">
      <c r="A91802">
        <v>92630</v>
      </c>
      <c r="B91802">
        <v>230.42</v>
      </c>
      <c r="C91802">
        <f t="shared" si="3509"/>
        <v>232.39921195886569</v>
      </c>
      <c r="D91802">
        <f t="shared" si="3510"/>
        <v>3.9172799781170191</v>
      </c>
    </row>
    <row r="91803" spans="1:4" x14ac:dyDescent="0.45">
      <c r="A91803">
        <v>92631</v>
      </c>
      <c r="B91803">
        <v>230.42</v>
      </c>
      <c r="C91803">
        <f t="shared" si="3509"/>
        <v>232.39971241020226</v>
      </c>
      <c r="D91803">
        <f t="shared" si="3510"/>
        <v>3.9192612271088723</v>
      </c>
    </row>
    <row r="91804" spans="1:4" x14ac:dyDescent="0.45">
      <c r="A91804">
        <v>92632</v>
      </c>
      <c r="B91804">
        <v>230.42</v>
      </c>
      <c r="C91804">
        <f t="shared" si="3509"/>
        <v>232.4002128541203</v>
      </c>
      <c r="D91804">
        <f t="shared" si="3510"/>
        <v>3.9212429476233055</v>
      </c>
    </row>
    <row r="91805" spans="1:4" x14ac:dyDescent="0.45">
      <c r="A91805">
        <v>92633</v>
      </c>
      <c r="B91805">
        <v>230.42</v>
      </c>
      <c r="C91805">
        <f t="shared" si="3509"/>
        <v>232.40071329061999</v>
      </c>
      <c r="D91805">
        <f t="shared" si="3510"/>
        <v>3.9232251396387183</v>
      </c>
    </row>
    <row r="91806" spans="1:4" x14ac:dyDescent="0.45">
      <c r="A91806">
        <v>92634</v>
      </c>
      <c r="B91806">
        <v>230.42</v>
      </c>
      <c r="C91806">
        <f t="shared" si="3509"/>
        <v>232.40121371970142</v>
      </c>
      <c r="D91806">
        <f t="shared" si="3510"/>
        <v>3.9252078031331741</v>
      </c>
    </row>
    <row r="91807" spans="1:4" x14ac:dyDescent="0.45">
      <c r="A91807">
        <v>92635</v>
      </c>
      <c r="B91807">
        <v>230.42</v>
      </c>
      <c r="C91807">
        <f t="shared" si="3509"/>
        <v>232.40171414136469</v>
      </c>
      <c r="D91807">
        <f t="shared" si="3510"/>
        <v>3.9271909380848502</v>
      </c>
    </row>
    <row r="91808" spans="1:4" x14ac:dyDescent="0.45">
      <c r="A91808">
        <v>92636</v>
      </c>
      <c r="B91808">
        <v>230.42</v>
      </c>
      <c r="C91808">
        <f t="shared" si="3509"/>
        <v>232.40221455560993</v>
      </c>
      <c r="D91808">
        <f t="shared" si="3510"/>
        <v>3.9291745444719233</v>
      </c>
    </row>
    <row r="91809" spans="1:4" x14ac:dyDescent="0.45">
      <c r="A91809">
        <v>92637</v>
      </c>
      <c r="B91809">
        <v>230.42</v>
      </c>
      <c r="C91809">
        <f t="shared" si="3509"/>
        <v>232.40271496243727</v>
      </c>
      <c r="D91809">
        <f t="shared" si="3510"/>
        <v>3.9311586222726849</v>
      </c>
    </row>
    <row r="91810" spans="1:4" x14ac:dyDescent="0.45">
      <c r="A91810">
        <v>92638</v>
      </c>
      <c r="B91810">
        <v>230.42</v>
      </c>
      <c r="C91810">
        <f t="shared" si="3509"/>
        <v>232.40321536184678</v>
      </c>
      <c r="D91810">
        <f t="shared" si="3510"/>
        <v>3.9331431714650882</v>
      </c>
    </row>
    <row r="91811" spans="1:4" x14ac:dyDescent="0.45">
      <c r="A91811">
        <v>92639</v>
      </c>
      <c r="B91811">
        <v>230.42</v>
      </c>
      <c r="C91811">
        <f t="shared" si="3509"/>
        <v>232.40371575383855</v>
      </c>
      <c r="D91811">
        <f t="shared" si="3510"/>
        <v>3.9351281920273133</v>
      </c>
    </row>
    <row r="91812" spans="1:4" x14ac:dyDescent="0.45">
      <c r="A91812">
        <v>92640</v>
      </c>
      <c r="B91812">
        <v>230.42</v>
      </c>
      <c r="C91812">
        <f t="shared" si="3509"/>
        <v>232.40421613841275</v>
      </c>
      <c r="D91812">
        <f t="shared" si="3510"/>
        <v>3.9371136839376537</v>
      </c>
    </row>
    <row r="91813" spans="1:4" x14ac:dyDescent="0.45">
      <c r="A91813">
        <v>92641</v>
      </c>
      <c r="B91813">
        <v>230.42</v>
      </c>
      <c r="C91813">
        <f t="shared" si="3509"/>
        <v>232.40471651556945</v>
      </c>
      <c r="D91813">
        <f t="shared" si="3510"/>
        <v>3.9390996471741775</v>
      </c>
    </row>
    <row r="91814" spans="1:4" x14ac:dyDescent="0.45">
      <c r="A91814">
        <v>92642</v>
      </c>
      <c r="B91814">
        <v>230.42</v>
      </c>
      <c r="C91814">
        <f t="shared" si="3509"/>
        <v>232.40521688530879</v>
      </c>
      <c r="D91814">
        <f t="shared" si="3510"/>
        <v>3.9410860817151798</v>
      </c>
    </row>
    <row r="91815" spans="1:4" x14ac:dyDescent="0.45">
      <c r="A91815">
        <v>92643</v>
      </c>
      <c r="B91815">
        <v>230.42</v>
      </c>
      <c r="C91815">
        <f t="shared" si="3509"/>
        <v>232.40571724763083</v>
      </c>
      <c r="D91815">
        <f t="shared" si="3510"/>
        <v>3.9430729875386183</v>
      </c>
    </row>
    <row r="91816" spans="1:4" x14ac:dyDescent="0.45">
      <c r="A91816">
        <v>92644</v>
      </c>
      <c r="B91816">
        <v>230.42</v>
      </c>
      <c r="C91816">
        <f t="shared" si="3509"/>
        <v>232.40621760253575</v>
      </c>
      <c r="D91816">
        <f t="shared" si="3510"/>
        <v>3.9450603646229019</v>
      </c>
    </row>
    <row r="91817" spans="1:4" x14ac:dyDescent="0.45">
      <c r="A91817">
        <v>92645</v>
      </c>
      <c r="B91817">
        <v>230.42</v>
      </c>
      <c r="C91817">
        <f t="shared" si="3509"/>
        <v>232.40671795002359</v>
      </c>
      <c r="D91817">
        <f t="shared" si="3510"/>
        <v>3.947048212945989</v>
      </c>
    </row>
    <row r="91818" spans="1:4" x14ac:dyDescent="0.45">
      <c r="A91818">
        <v>92646</v>
      </c>
      <c r="B91818">
        <v>230.42</v>
      </c>
      <c r="C91818">
        <f t="shared" si="3509"/>
        <v>232.40721829009451</v>
      </c>
      <c r="D91818">
        <f t="shared" si="3510"/>
        <v>3.9490365324861787</v>
      </c>
    </row>
    <row r="91819" spans="1:4" x14ac:dyDescent="0.45">
      <c r="A91819">
        <v>92647</v>
      </c>
      <c r="B91819">
        <v>230.42</v>
      </c>
      <c r="C91819">
        <f t="shared" si="3509"/>
        <v>232.4077186227486</v>
      </c>
      <c r="D91819">
        <f t="shared" si="3510"/>
        <v>3.9510253232216561</v>
      </c>
    </row>
    <row r="91820" spans="1:4" x14ac:dyDescent="0.45">
      <c r="A91820">
        <v>92648</v>
      </c>
      <c r="B91820">
        <v>230.42</v>
      </c>
      <c r="C91820">
        <f t="shared" si="3509"/>
        <v>232.40821894798597</v>
      </c>
      <c r="D91820">
        <f t="shared" si="3510"/>
        <v>3.9530145851304956</v>
      </c>
    </row>
    <row r="91821" spans="1:4" x14ac:dyDescent="0.45">
      <c r="A91821">
        <v>92649</v>
      </c>
      <c r="B91821">
        <v>230.42</v>
      </c>
      <c r="C91821">
        <f t="shared" si="3509"/>
        <v>232.40871926580672</v>
      </c>
      <c r="D91821">
        <f t="shared" si="3510"/>
        <v>3.9550043181908845</v>
      </c>
    </row>
    <row r="91822" spans="1:4" x14ac:dyDescent="0.45">
      <c r="A91822">
        <v>92650</v>
      </c>
      <c r="B91822">
        <v>230.42</v>
      </c>
      <c r="C91822">
        <f t="shared" si="3509"/>
        <v>232.409219576211</v>
      </c>
      <c r="D91822">
        <f t="shared" si="3510"/>
        <v>3.956994522381124</v>
      </c>
    </row>
    <row r="91823" spans="1:4" x14ac:dyDescent="0.45">
      <c r="A91823">
        <v>92651</v>
      </c>
      <c r="B91823">
        <v>230.42</v>
      </c>
      <c r="C91823">
        <f t="shared" si="3509"/>
        <v>232.40971987919886</v>
      </c>
      <c r="D91823">
        <f t="shared" si="3510"/>
        <v>3.9589851976791772</v>
      </c>
    </row>
    <row r="91824" spans="1:4" x14ac:dyDescent="0.45">
      <c r="A91824">
        <v>92652</v>
      </c>
      <c r="B91824">
        <v>230.42</v>
      </c>
      <c r="C91824">
        <f t="shared" si="3509"/>
        <v>232.41022017477044</v>
      </c>
      <c r="D91824">
        <f t="shared" si="3510"/>
        <v>3.9609763440633472</v>
      </c>
    </row>
    <row r="91825" spans="1:4" x14ac:dyDescent="0.45">
      <c r="A91825">
        <v>92653</v>
      </c>
      <c r="B91825">
        <v>230.42</v>
      </c>
      <c r="C91825">
        <f t="shared" si="3509"/>
        <v>232.41072046292587</v>
      </c>
      <c r="D91825">
        <f t="shared" si="3510"/>
        <v>3.9629679615118243</v>
      </c>
    </row>
    <row r="91826" spans="1:4" x14ac:dyDescent="0.45">
      <c r="A91826">
        <v>92654</v>
      </c>
      <c r="B91826">
        <v>230.42</v>
      </c>
      <c r="C91826">
        <f t="shared" si="3509"/>
        <v>232.41122074366524</v>
      </c>
      <c r="D91826">
        <f t="shared" si="3510"/>
        <v>3.9649600500028002</v>
      </c>
    </row>
    <row r="91827" spans="1:4" x14ac:dyDescent="0.45">
      <c r="A91827">
        <v>92655</v>
      </c>
      <c r="B91827">
        <v>230.42</v>
      </c>
      <c r="C91827">
        <f t="shared" si="3509"/>
        <v>232.41172101698865</v>
      </c>
      <c r="D91827">
        <f t="shared" si="3510"/>
        <v>3.9669526095143541</v>
      </c>
    </row>
    <row r="91828" spans="1:4" x14ac:dyDescent="0.45">
      <c r="A91828">
        <v>92656</v>
      </c>
      <c r="B91828">
        <v>230.42</v>
      </c>
      <c r="C91828">
        <f t="shared" si="3509"/>
        <v>232.41222128289624</v>
      </c>
      <c r="D91828">
        <f t="shared" si="3510"/>
        <v>3.9689456400247916</v>
      </c>
    </row>
    <row r="91829" spans="1:4" x14ac:dyDescent="0.45">
      <c r="A91829">
        <v>92657</v>
      </c>
      <c r="B91829">
        <v>230.42</v>
      </c>
      <c r="C91829">
        <f t="shared" si="3509"/>
        <v>232.41272154138807</v>
      </c>
      <c r="D91829">
        <f t="shared" si="3510"/>
        <v>3.9709391415120807</v>
      </c>
    </row>
    <row r="91830" spans="1:4" x14ac:dyDescent="0.45">
      <c r="A91830">
        <v>92658</v>
      </c>
      <c r="B91830">
        <v>230.42</v>
      </c>
      <c r="C91830">
        <f t="shared" si="3509"/>
        <v>232.4132217924643</v>
      </c>
      <c r="D91830">
        <f t="shared" si="3510"/>
        <v>3.9729331139546415</v>
      </c>
    </row>
    <row r="91831" spans="1:4" x14ac:dyDescent="0.45">
      <c r="A91831">
        <v>92659</v>
      </c>
      <c r="B91831">
        <v>230.42</v>
      </c>
      <c r="C91831">
        <f t="shared" si="3509"/>
        <v>232.41372203612502</v>
      </c>
      <c r="D91831">
        <f t="shared" si="3510"/>
        <v>3.9749275573305569</v>
      </c>
    </row>
    <row r="91832" spans="1:4" x14ac:dyDescent="0.45">
      <c r="A91832">
        <v>92660</v>
      </c>
      <c r="B91832">
        <v>230.42</v>
      </c>
      <c r="C91832">
        <f t="shared" si="3509"/>
        <v>232.41422227237035</v>
      </c>
      <c r="D91832">
        <f t="shared" si="3510"/>
        <v>3.9769224716180225</v>
      </c>
    </row>
    <row r="91833" spans="1:4" x14ac:dyDescent="0.45">
      <c r="A91833">
        <v>92661</v>
      </c>
      <c r="B91833">
        <v>230.42</v>
      </c>
      <c r="C91833">
        <f t="shared" si="3509"/>
        <v>232.41472250120037</v>
      </c>
      <c r="D91833">
        <f t="shared" si="3510"/>
        <v>3.978917856795122</v>
      </c>
    </row>
    <row r="91834" spans="1:4" x14ac:dyDescent="0.45">
      <c r="A91834">
        <v>92662</v>
      </c>
      <c r="B91834">
        <v>230.42</v>
      </c>
      <c r="C91834">
        <f t="shared" si="3509"/>
        <v>232.41522272261523</v>
      </c>
      <c r="D91834">
        <f t="shared" si="3510"/>
        <v>3.9809137128401662</v>
      </c>
    </row>
    <row r="91835" spans="1:4" x14ac:dyDescent="0.45">
      <c r="A91835">
        <v>92663</v>
      </c>
      <c r="B91835">
        <v>230.42</v>
      </c>
      <c r="C91835">
        <f t="shared" si="3509"/>
        <v>232.415722936615</v>
      </c>
      <c r="D91835">
        <f t="shared" si="3510"/>
        <v>3.98291003973124</v>
      </c>
    </row>
    <row r="91836" spans="1:4" x14ac:dyDescent="0.45">
      <c r="A91836">
        <v>92664</v>
      </c>
      <c r="B91836">
        <v>230.42</v>
      </c>
      <c r="C91836">
        <f t="shared" si="3509"/>
        <v>232.41622314319983</v>
      </c>
      <c r="D91836">
        <f t="shared" si="3510"/>
        <v>3.9849068374466561</v>
      </c>
    </row>
    <row r="91837" spans="1:4" x14ac:dyDescent="0.45">
      <c r="A91837">
        <v>92665</v>
      </c>
      <c r="B91837">
        <v>230.42</v>
      </c>
      <c r="C91837">
        <f t="shared" si="3509"/>
        <v>232.41672334236981</v>
      </c>
      <c r="D91837">
        <f t="shared" si="3510"/>
        <v>3.9869041059645012</v>
      </c>
    </row>
    <row r="91838" spans="1:4" x14ac:dyDescent="0.45">
      <c r="A91838">
        <v>92666</v>
      </c>
      <c r="B91838">
        <v>230.42</v>
      </c>
      <c r="C91838">
        <f t="shared" si="3509"/>
        <v>232.41722353412504</v>
      </c>
      <c r="D91838">
        <f t="shared" si="3510"/>
        <v>3.9889018452629759</v>
      </c>
    </row>
    <row r="91839" spans="1:4" x14ac:dyDescent="0.45">
      <c r="A91839">
        <v>92667</v>
      </c>
      <c r="B91839">
        <v>230.42</v>
      </c>
      <c r="C91839">
        <f t="shared" si="3509"/>
        <v>232.41772371846565</v>
      </c>
      <c r="D91839">
        <f t="shared" si="3510"/>
        <v>3.9909000553202811</v>
      </c>
    </row>
    <row r="91840" spans="1:4" x14ac:dyDescent="0.45">
      <c r="A91840">
        <v>92668</v>
      </c>
      <c r="B91840">
        <v>230.42</v>
      </c>
      <c r="C91840">
        <f t="shared" si="3509"/>
        <v>232.41822389539172</v>
      </c>
      <c r="D91840">
        <f t="shared" si="3510"/>
        <v>3.9928987361145065</v>
      </c>
    </row>
    <row r="91841" spans="1:4" x14ac:dyDescent="0.45">
      <c r="A91841">
        <v>92669</v>
      </c>
      <c r="B91841">
        <v>230.42</v>
      </c>
      <c r="C91841">
        <f t="shared" si="3509"/>
        <v>232.41872406490339</v>
      </c>
      <c r="D91841">
        <f t="shared" si="3510"/>
        <v>3.994897887623968</v>
      </c>
    </row>
    <row r="91842" spans="1:4" x14ac:dyDescent="0.45">
      <c r="A91842">
        <v>92670</v>
      </c>
      <c r="B91842">
        <v>230.42</v>
      </c>
      <c r="C91842">
        <f t="shared" si="3509"/>
        <v>232.41922422700077</v>
      </c>
      <c r="D91842">
        <f t="shared" si="3510"/>
        <v>3.9968975098268693</v>
      </c>
    </row>
    <row r="91843" spans="1:4" x14ac:dyDescent="0.45">
      <c r="A91843">
        <v>92671</v>
      </c>
      <c r="B91843">
        <v>230.42</v>
      </c>
      <c r="C91843">
        <f t="shared" si="3509"/>
        <v>232.41972438168395</v>
      </c>
      <c r="D91843">
        <f t="shared" si="3510"/>
        <v>3.9988976027013017</v>
      </c>
    </row>
    <row r="91844" spans="1:4" x14ac:dyDescent="0.45">
      <c r="A91844">
        <v>92672</v>
      </c>
      <c r="B91844">
        <v>230.42</v>
      </c>
      <c r="C91844">
        <f t="shared" ref="C91844:C91907" si="3511">$H$4 - $I$4*EXP(-A91844/$J$4)</f>
        <v>232.42022452895304</v>
      </c>
      <c r="D91844">
        <f t="shared" ref="D91844:D91907" si="3512">(B91844-C91844)^2</f>
        <v>4.0008981662254701</v>
      </c>
    </row>
    <row r="91845" spans="1:4" x14ac:dyDescent="0.45">
      <c r="A91845">
        <v>92673</v>
      </c>
      <c r="B91845">
        <v>230.42</v>
      </c>
      <c r="C91845">
        <f t="shared" si="3511"/>
        <v>232.42072466880819</v>
      </c>
      <c r="D91845">
        <f t="shared" si="3512"/>
        <v>4.0028992003776951</v>
      </c>
    </row>
    <row r="91846" spans="1:4" x14ac:dyDescent="0.45">
      <c r="A91846">
        <v>92674</v>
      </c>
      <c r="B91846">
        <v>230.42</v>
      </c>
      <c r="C91846">
        <f t="shared" si="3511"/>
        <v>232.42122480124945</v>
      </c>
      <c r="D91846">
        <f t="shared" si="3512"/>
        <v>4.004900705135956</v>
      </c>
    </row>
    <row r="91847" spans="1:4" x14ac:dyDescent="0.45">
      <c r="A91847">
        <v>92675</v>
      </c>
      <c r="B91847">
        <v>230.42</v>
      </c>
      <c r="C91847">
        <f t="shared" si="3511"/>
        <v>232.42172492627697</v>
      </c>
      <c r="D91847">
        <f t="shared" si="3512"/>
        <v>4.0069026804785732</v>
      </c>
    </row>
    <row r="91848" spans="1:4" x14ac:dyDescent="0.45">
      <c r="A91848">
        <v>92676</v>
      </c>
      <c r="B91848">
        <v>230.42</v>
      </c>
      <c r="C91848">
        <f t="shared" si="3511"/>
        <v>232.42222504389085</v>
      </c>
      <c r="D91848">
        <f t="shared" si="3512"/>
        <v>4.0089051263837563</v>
      </c>
    </row>
    <row r="91849" spans="1:4" x14ac:dyDescent="0.45">
      <c r="A91849">
        <v>92677</v>
      </c>
      <c r="B91849">
        <v>230.42</v>
      </c>
      <c r="C91849">
        <f t="shared" si="3511"/>
        <v>232.42272515409121</v>
      </c>
      <c r="D91849">
        <f t="shared" si="3512"/>
        <v>4.0109080428297137</v>
      </c>
    </row>
    <row r="91850" spans="1:4" x14ac:dyDescent="0.45">
      <c r="A91850">
        <v>92678</v>
      </c>
      <c r="B91850">
        <v>230.42</v>
      </c>
      <c r="C91850">
        <f t="shared" si="3511"/>
        <v>232.42322525687811</v>
      </c>
      <c r="D91850">
        <f t="shared" si="3512"/>
        <v>4.0129114297944284</v>
      </c>
    </row>
    <row r="91851" spans="1:4" x14ac:dyDescent="0.45">
      <c r="A91851">
        <v>92679</v>
      </c>
      <c r="B91851">
        <v>230.42</v>
      </c>
      <c r="C91851">
        <f t="shared" si="3511"/>
        <v>232.42372535225172</v>
      </c>
      <c r="D91851">
        <f t="shared" si="3512"/>
        <v>4.0149152872563381</v>
      </c>
    </row>
    <row r="91852" spans="1:4" x14ac:dyDescent="0.45">
      <c r="A91852">
        <v>92680</v>
      </c>
      <c r="B91852">
        <v>230.42</v>
      </c>
      <c r="C91852">
        <f t="shared" si="3511"/>
        <v>232.42422544021215</v>
      </c>
      <c r="D91852">
        <f t="shared" si="3512"/>
        <v>4.0169196151936548</v>
      </c>
    </row>
    <row r="91853" spans="1:4" x14ac:dyDescent="0.45">
      <c r="A91853">
        <v>92681</v>
      </c>
      <c r="B91853">
        <v>230.42</v>
      </c>
      <c r="C91853">
        <f t="shared" si="3511"/>
        <v>232.42472552075947</v>
      </c>
      <c r="D91853">
        <f t="shared" si="3512"/>
        <v>4.0189244135843634</v>
      </c>
    </row>
    <row r="91854" spans="1:4" x14ac:dyDescent="0.45">
      <c r="A91854">
        <v>92682</v>
      </c>
      <c r="B91854">
        <v>230.42</v>
      </c>
      <c r="C91854">
        <f t="shared" si="3511"/>
        <v>232.42522559389383</v>
      </c>
      <c r="D91854">
        <f t="shared" si="3512"/>
        <v>4.0209296824069041</v>
      </c>
    </row>
    <row r="91855" spans="1:4" x14ac:dyDescent="0.45">
      <c r="A91855">
        <v>92683</v>
      </c>
      <c r="B91855">
        <v>230.42</v>
      </c>
      <c r="C91855">
        <f t="shared" si="3511"/>
        <v>232.4257256596153</v>
      </c>
      <c r="D91855">
        <f t="shared" si="3512"/>
        <v>4.0229354216392625</v>
      </c>
    </row>
    <row r="91856" spans="1:4" x14ac:dyDescent="0.45">
      <c r="A91856">
        <v>92684</v>
      </c>
      <c r="B91856">
        <v>230.42</v>
      </c>
      <c r="C91856">
        <f t="shared" si="3511"/>
        <v>232.42622571792401</v>
      </c>
      <c r="D91856">
        <f t="shared" si="3512"/>
        <v>4.024941631259769</v>
      </c>
    </row>
    <row r="91857" spans="1:4" x14ac:dyDescent="0.45">
      <c r="A91857">
        <v>92685</v>
      </c>
      <c r="B91857">
        <v>230.42</v>
      </c>
      <c r="C91857">
        <f t="shared" si="3511"/>
        <v>232.42672576882006</v>
      </c>
      <c r="D91857">
        <f t="shared" si="3512"/>
        <v>4.0269483112465227</v>
      </c>
    </row>
    <row r="91858" spans="1:4" x14ac:dyDescent="0.45">
      <c r="A91858">
        <v>92686</v>
      </c>
      <c r="B91858">
        <v>230.42</v>
      </c>
      <c r="C91858">
        <f t="shared" si="3511"/>
        <v>232.42722581230356</v>
      </c>
      <c r="D91858">
        <f t="shared" si="3512"/>
        <v>4.0289554615777412</v>
      </c>
    </row>
    <row r="91859" spans="1:4" x14ac:dyDescent="0.45">
      <c r="A91859">
        <v>92687</v>
      </c>
      <c r="B91859">
        <v>230.42</v>
      </c>
      <c r="C91859">
        <f t="shared" si="3511"/>
        <v>232.42772584837465</v>
      </c>
      <c r="D91859">
        <f t="shared" si="3512"/>
        <v>4.0309630822317555</v>
      </c>
    </row>
    <row r="91860" spans="1:4" x14ac:dyDescent="0.45">
      <c r="A91860">
        <v>92688</v>
      </c>
      <c r="B91860">
        <v>230.42</v>
      </c>
      <c r="C91860">
        <f t="shared" si="3511"/>
        <v>232.42822587703341</v>
      </c>
      <c r="D91860">
        <f t="shared" si="3512"/>
        <v>4.0329711731866684</v>
      </c>
    </row>
    <row r="91861" spans="1:4" x14ac:dyDescent="0.45">
      <c r="A91861">
        <v>92689</v>
      </c>
      <c r="B91861">
        <v>230.42</v>
      </c>
      <c r="C91861">
        <f t="shared" si="3511"/>
        <v>232.42872589827996</v>
      </c>
      <c r="D91861">
        <f t="shared" si="3512"/>
        <v>4.0349797344206992</v>
      </c>
    </row>
    <row r="91862" spans="1:4" x14ac:dyDescent="0.45">
      <c r="A91862">
        <v>92690</v>
      </c>
      <c r="B91862">
        <v>230.42</v>
      </c>
      <c r="C91862">
        <f t="shared" si="3511"/>
        <v>232.42922591211442</v>
      </c>
      <c r="D91862">
        <f t="shared" si="3512"/>
        <v>4.0369887659120671</v>
      </c>
    </row>
    <row r="91863" spans="1:4" x14ac:dyDescent="0.45">
      <c r="A91863">
        <v>92691</v>
      </c>
      <c r="B91863">
        <v>230.42</v>
      </c>
      <c r="C91863">
        <f t="shared" si="3511"/>
        <v>232.42972591853686</v>
      </c>
      <c r="D91863">
        <f t="shared" si="3512"/>
        <v>4.0389982676388767</v>
      </c>
    </row>
    <row r="91864" spans="1:4" x14ac:dyDescent="0.45">
      <c r="A91864">
        <v>92692</v>
      </c>
      <c r="B91864">
        <v>230.42</v>
      </c>
      <c r="C91864">
        <f t="shared" si="3511"/>
        <v>232.43022591754743</v>
      </c>
      <c r="D91864">
        <f t="shared" si="3512"/>
        <v>4.0410082395794644</v>
      </c>
    </row>
    <row r="91865" spans="1:4" x14ac:dyDescent="0.45">
      <c r="A91865">
        <v>92693</v>
      </c>
      <c r="B91865">
        <v>230.42</v>
      </c>
      <c r="C91865">
        <f t="shared" si="3511"/>
        <v>232.43072590914625</v>
      </c>
      <c r="D91865">
        <f t="shared" si="3512"/>
        <v>4.0430186817120521</v>
      </c>
    </row>
    <row r="91866" spans="1:4" x14ac:dyDescent="0.45">
      <c r="A91866">
        <v>92694</v>
      </c>
      <c r="B91866">
        <v>230.42</v>
      </c>
      <c r="C91866">
        <f t="shared" si="3511"/>
        <v>232.43122589333336</v>
      </c>
      <c r="D91866">
        <f t="shared" si="3512"/>
        <v>4.0450295940146317</v>
      </c>
    </row>
    <row r="91867" spans="1:4" x14ac:dyDescent="0.45">
      <c r="A91867">
        <v>92695</v>
      </c>
      <c r="B91867">
        <v>230.42</v>
      </c>
      <c r="C91867">
        <f t="shared" si="3511"/>
        <v>232.43172587010895</v>
      </c>
      <c r="D91867">
        <f t="shared" si="3512"/>
        <v>4.0470409764656567</v>
      </c>
    </row>
    <row r="91868" spans="1:4" x14ac:dyDescent="0.45">
      <c r="A91868">
        <v>92696</v>
      </c>
      <c r="B91868">
        <v>230.42</v>
      </c>
      <c r="C91868">
        <f t="shared" si="3511"/>
        <v>232.43222583947309</v>
      </c>
      <c r="D91868">
        <f t="shared" si="3512"/>
        <v>4.0490528290432355</v>
      </c>
    </row>
    <row r="91869" spans="1:4" x14ac:dyDescent="0.45">
      <c r="A91869">
        <v>92697</v>
      </c>
      <c r="B91869">
        <v>230.42</v>
      </c>
      <c r="C91869">
        <f t="shared" si="3511"/>
        <v>232.4327258014259</v>
      </c>
      <c r="D91869">
        <f t="shared" si="3512"/>
        <v>4.0510651517255942</v>
      </c>
    </row>
    <row r="91870" spans="1:4" x14ac:dyDescent="0.45">
      <c r="A91870">
        <v>92698</v>
      </c>
      <c r="B91870">
        <v>230.42</v>
      </c>
      <c r="C91870">
        <f t="shared" si="3511"/>
        <v>232.4332257559675</v>
      </c>
      <c r="D91870">
        <f t="shared" si="3512"/>
        <v>4.0530779444909566</v>
      </c>
    </row>
    <row r="91871" spans="1:4" x14ac:dyDescent="0.45">
      <c r="A91871">
        <v>92699</v>
      </c>
      <c r="B91871">
        <v>230.42</v>
      </c>
      <c r="C91871">
        <f t="shared" si="3511"/>
        <v>232.43372570309796</v>
      </c>
      <c r="D91871">
        <f t="shared" si="3512"/>
        <v>4.0550912073174352</v>
      </c>
    </row>
    <row r="91872" spans="1:4" x14ac:dyDescent="0.45">
      <c r="A91872">
        <v>92700</v>
      </c>
      <c r="B91872">
        <v>230.42</v>
      </c>
      <c r="C91872">
        <f t="shared" si="3511"/>
        <v>232.43422564281744</v>
      </c>
      <c r="D91872">
        <f t="shared" si="3512"/>
        <v>4.0571049401833719</v>
      </c>
    </row>
    <row r="91873" spans="1:4" x14ac:dyDescent="0.45">
      <c r="A91873">
        <v>92701</v>
      </c>
      <c r="B91873">
        <v>230.42</v>
      </c>
      <c r="C91873">
        <f t="shared" si="3511"/>
        <v>232.43472557512598</v>
      </c>
      <c r="D91873">
        <f t="shared" si="3512"/>
        <v>4.0591191430667646</v>
      </c>
    </row>
    <row r="91874" spans="1:4" x14ac:dyDescent="0.45">
      <c r="A91874">
        <v>92702</v>
      </c>
      <c r="B91874">
        <v>230.42</v>
      </c>
      <c r="C91874">
        <f t="shared" si="3511"/>
        <v>232.43522550002379</v>
      </c>
      <c r="D91874">
        <f t="shared" si="3512"/>
        <v>4.0611338159461861</v>
      </c>
    </row>
    <row r="91875" spans="1:4" x14ac:dyDescent="0.45">
      <c r="A91875">
        <v>92703</v>
      </c>
      <c r="B91875">
        <v>230.42</v>
      </c>
      <c r="C91875">
        <f t="shared" si="3511"/>
        <v>232.43572541751089</v>
      </c>
      <c r="D91875">
        <f t="shared" si="3512"/>
        <v>4.0631489587995215</v>
      </c>
    </row>
    <row r="91876" spans="1:4" x14ac:dyDescent="0.45">
      <c r="A91876">
        <v>92704</v>
      </c>
      <c r="B91876">
        <v>230.42</v>
      </c>
      <c r="C91876">
        <f t="shared" si="3511"/>
        <v>232.43622532758747</v>
      </c>
      <c r="D91876">
        <f t="shared" si="3512"/>
        <v>4.0651645716052309</v>
      </c>
    </row>
    <row r="91877" spans="1:4" x14ac:dyDescent="0.45">
      <c r="A91877">
        <v>92705</v>
      </c>
      <c r="B91877">
        <v>230.42</v>
      </c>
      <c r="C91877">
        <f t="shared" si="3511"/>
        <v>232.43672523025356</v>
      </c>
      <c r="D91877">
        <f t="shared" si="3512"/>
        <v>4.0671806543413149</v>
      </c>
    </row>
    <row r="91878" spans="1:4" x14ac:dyDescent="0.45">
      <c r="A91878">
        <v>92706</v>
      </c>
      <c r="B91878">
        <v>230.42</v>
      </c>
      <c r="C91878">
        <f t="shared" si="3511"/>
        <v>232.43722512550929</v>
      </c>
      <c r="D91878">
        <f t="shared" si="3512"/>
        <v>4.0691972069860061</v>
      </c>
    </row>
    <row r="91879" spans="1:4" x14ac:dyDescent="0.45">
      <c r="A91879">
        <v>92707</v>
      </c>
      <c r="B91879">
        <v>230.42</v>
      </c>
      <c r="C91879">
        <f t="shared" si="3511"/>
        <v>232.43772501335479</v>
      </c>
      <c r="D91879">
        <f t="shared" si="3512"/>
        <v>4.0712142295176506</v>
      </c>
    </row>
    <row r="91880" spans="1:4" x14ac:dyDescent="0.45">
      <c r="A91880">
        <v>92708</v>
      </c>
      <c r="B91880">
        <v>230.42</v>
      </c>
      <c r="C91880">
        <f t="shared" si="3511"/>
        <v>232.43822489379022</v>
      </c>
      <c r="D91880">
        <f t="shared" si="3512"/>
        <v>4.0732317219145973</v>
      </c>
    </row>
    <row r="91881" spans="1:4" x14ac:dyDescent="0.45">
      <c r="A91881">
        <v>92709</v>
      </c>
      <c r="B91881">
        <v>230.42</v>
      </c>
      <c r="C91881">
        <f t="shared" si="3511"/>
        <v>232.43872476681557</v>
      </c>
      <c r="D91881">
        <f t="shared" si="3512"/>
        <v>4.0752496841546204</v>
      </c>
    </row>
    <row r="91882" spans="1:4" x14ac:dyDescent="0.45">
      <c r="A91882">
        <v>92710</v>
      </c>
      <c r="B91882">
        <v>230.42</v>
      </c>
      <c r="C91882">
        <f t="shared" si="3511"/>
        <v>232.43922463243103</v>
      </c>
      <c r="D91882">
        <f t="shared" si="3512"/>
        <v>4.0772681162162989</v>
      </c>
    </row>
    <row r="91883" spans="1:4" x14ac:dyDescent="0.45">
      <c r="A91883">
        <v>92711</v>
      </c>
      <c r="B91883">
        <v>230.42</v>
      </c>
      <c r="C91883">
        <f t="shared" si="3511"/>
        <v>232.43972449063671</v>
      </c>
      <c r="D91883">
        <f t="shared" si="3512"/>
        <v>4.0792870180777534</v>
      </c>
    </row>
    <row r="91884" spans="1:4" x14ac:dyDescent="0.45">
      <c r="A91884">
        <v>92712</v>
      </c>
      <c r="B91884">
        <v>230.42</v>
      </c>
      <c r="C91884">
        <f t="shared" si="3511"/>
        <v>232.44022434143272</v>
      </c>
      <c r="D91884">
        <f t="shared" si="3512"/>
        <v>4.0813063897173363</v>
      </c>
    </row>
    <row r="91885" spans="1:4" x14ac:dyDescent="0.45">
      <c r="A91885">
        <v>92713</v>
      </c>
      <c r="B91885">
        <v>230.42</v>
      </c>
      <c r="C91885">
        <f t="shared" si="3511"/>
        <v>232.44072418481912</v>
      </c>
      <c r="D91885">
        <f t="shared" si="3512"/>
        <v>4.0833262311129381</v>
      </c>
    </row>
    <row r="91886" spans="1:4" x14ac:dyDescent="0.45">
      <c r="A91886">
        <v>92714</v>
      </c>
      <c r="B91886">
        <v>230.42</v>
      </c>
      <c r="C91886">
        <f t="shared" si="3511"/>
        <v>232.44122402079608</v>
      </c>
      <c r="D91886">
        <f t="shared" si="3512"/>
        <v>4.0853465422431432</v>
      </c>
    </row>
    <row r="91887" spans="1:4" x14ac:dyDescent="0.45">
      <c r="A91887">
        <v>92715</v>
      </c>
      <c r="B91887">
        <v>230.42</v>
      </c>
      <c r="C91887">
        <f t="shared" si="3511"/>
        <v>232.44172384936365</v>
      </c>
      <c r="D91887">
        <f t="shared" si="3512"/>
        <v>4.0873673230858438</v>
      </c>
    </row>
    <row r="91888" spans="1:4" x14ac:dyDescent="0.45">
      <c r="A91888">
        <v>92716</v>
      </c>
      <c r="B91888">
        <v>230.42</v>
      </c>
      <c r="C91888">
        <f t="shared" si="3511"/>
        <v>232.44222367052203</v>
      </c>
      <c r="D91888">
        <f t="shared" si="3512"/>
        <v>4.0893885736196252</v>
      </c>
    </row>
    <row r="91889" spans="1:4" x14ac:dyDescent="0.45">
      <c r="A91889">
        <v>92717</v>
      </c>
      <c r="B91889">
        <v>230.42</v>
      </c>
      <c r="C91889">
        <f t="shared" si="3511"/>
        <v>232.44272348427123</v>
      </c>
      <c r="D91889">
        <f t="shared" si="3512"/>
        <v>4.0914102938223822</v>
      </c>
    </row>
    <row r="91890" spans="1:4" x14ac:dyDescent="0.45">
      <c r="A91890">
        <v>92718</v>
      </c>
      <c r="B91890">
        <v>230.42</v>
      </c>
      <c r="C91890">
        <f t="shared" si="3511"/>
        <v>232.4432232906114</v>
      </c>
      <c r="D91890">
        <f t="shared" si="3512"/>
        <v>4.09343248367247</v>
      </c>
    </row>
    <row r="91891" spans="1:4" x14ac:dyDescent="0.45">
      <c r="A91891">
        <v>92719</v>
      </c>
      <c r="B91891">
        <v>230.42</v>
      </c>
      <c r="C91891">
        <f t="shared" si="3511"/>
        <v>232.44372308954269</v>
      </c>
      <c r="D91891">
        <f t="shared" si="3512"/>
        <v>4.0954551431482464</v>
      </c>
    </row>
    <row r="91892" spans="1:4" x14ac:dyDescent="0.45">
      <c r="A91892">
        <v>92720</v>
      </c>
      <c r="B91892">
        <v>230.42</v>
      </c>
      <c r="C91892">
        <f t="shared" si="3511"/>
        <v>232.44422288106514</v>
      </c>
      <c r="D91892">
        <f t="shared" si="3512"/>
        <v>4.0974782722277237</v>
      </c>
    </row>
    <row r="91893" spans="1:4" x14ac:dyDescent="0.45">
      <c r="A91893">
        <v>92721</v>
      </c>
      <c r="B91893">
        <v>230.42</v>
      </c>
      <c r="C91893">
        <f t="shared" si="3511"/>
        <v>232.44472266517892</v>
      </c>
      <c r="D91893">
        <f t="shared" si="3512"/>
        <v>4.0995018708892594</v>
      </c>
    </row>
    <row r="91894" spans="1:4" x14ac:dyDescent="0.45">
      <c r="A91894">
        <v>92722</v>
      </c>
      <c r="B91894">
        <v>230.42</v>
      </c>
      <c r="C91894">
        <f t="shared" si="3511"/>
        <v>232.44522244188408</v>
      </c>
      <c r="D91894">
        <f t="shared" si="3512"/>
        <v>4.1015259391109833</v>
      </c>
    </row>
    <row r="91895" spans="1:4" x14ac:dyDescent="0.45">
      <c r="A91895">
        <v>92723</v>
      </c>
      <c r="B91895">
        <v>230.42</v>
      </c>
      <c r="C91895">
        <f t="shared" si="3511"/>
        <v>232.44572221118077</v>
      </c>
      <c r="D91895">
        <f t="shared" si="3512"/>
        <v>4.1035504768711393</v>
      </c>
    </row>
    <row r="91896" spans="1:4" x14ac:dyDescent="0.45">
      <c r="A91896">
        <v>92724</v>
      </c>
      <c r="B91896">
        <v>230.42</v>
      </c>
      <c r="C91896">
        <f t="shared" si="3511"/>
        <v>232.4462219730691</v>
      </c>
      <c r="D91896">
        <f t="shared" si="3512"/>
        <v>4.1055754841480887</v>
      </c>
    </row>
    <row r="91897" spans="1:4" x14ac:dyDescent="0.45">
      <c r="A91897">
        <v>92725</v>
      </c>
      <c r="B91897">
        <v>230.42</v>
      </c>
      <c r="C91897">
        <f t="shared" si="3511"/>
        <v>232.44672172754917</v>
      </c>
      <c r="D91897">
        <f t="shared" si="3512"/>
        <v>4.107600960919962</v>
      </c>
    </row>
    <row r="91898" spans="1:4" x14ac:dyDescent="0.45">
      <c r="A91898">
        <v>92726</v>
      </c>
      <c r="B91898">
        <v>230.42</v>
      </c>
      <c r="C91898">
        <f t="shared" si="3511"/>
        <v>232.4472214746211</v>
      </c>
      <c r="D91898">
        <f t="shared" si="3512"/>
        <v>4.1096269071650076</v>
      </c>
    </row>
    <row r="91899" spans="1:4" x14ac:dyDescent="0.45">
      <c r="A91899">
        <v>92727</v>
      </c>
      <c r="B91899">
        <v>230.42</v>
      </c>
      <c r="C91899">
        <f t="shared" si="3511"/>
        <v>232.44772121428497</v>
      </c>
      <c r="D91899">
        <f t="shared" si="3512"/>
        <v>4.1116533228613559</v>
      </c>
    </row>
    <row r="91900" spans="1:4" x14ac:dyDescent="0.45">
      <c r="A91900">
        <v>92728</v>
      </c>
      <c r="B91900">
        <v>230.42</v>
      </c>
      <c r="C91900">
        <f t="shared" si="3511"/>
        <v>232.44822094654094</v>
      </c>
      <c r="D91900">
        <f t="shared" si="3512"/>
        <v>4.1136802079874881</v>
      </c>
    </row>
    <row r="91901" spans="1:4" x14ac:dyDescent="0.45">
      <c r="A91901">
        <v>92729</v>
      </c>
      <c r="B91901">
        <v>230.42</v>
      </c>
      <c r="C91901">
        <f t="shared" si="3511"/>
        <v>232.44872067138908</v>
      </c>
      <c r="D91901">
        <f t="shared" si="3512"/>
        <v>4.1157075625214219</v>
      </c>
    </row>
    <row r="91902" spans="1:4" x14ac:dyDescent="0.45">
      <c r="A91902">
        <v>92730</v>
      </c>
      <c r="B91902">
        <v>230.42</v>
      </c>
      <c r="C91902">
        <f t="shared" si="3511"/>
        <v>232.44922038882953</v>
      </c>
      <c r="D91902">
        <f t="shared" si="3512"/>
        <v>4.1177353864415229</v>
      </c>
    </row>
    <row r="91903" spans="1:4" x14ac:dyDescent="0.45">
      <c r="A91903">
        <v>92731</v>
      </c>
      <c r="B91903">
        <v>230.42</v>
      </c>
      <c r="C91903">
        <f t="shared" si="3511"/>
        <v>232.44972009886234</v>
      </c>
      <c r="D91903">
        <f t="shared" si="3512"/>
        <v>4.1197636797258115</v>
      </c>
    </row>
    <row r="91904" spans="1:4" x14ac:dyDescent="0.45">
      <c r="A91904">
        <v>92732</v>
      </c>
      <c r="B91904">
        <v>230.42</v>
      </c>
      <c r="C91904">
        <f t="shared" si="3511"/>
        <v>232.45021980148769</v>
      </c>
      <c r="D91904">
        <f t="shared" si="3512"/>
        <v>4.1217924423527705</v>
      </c>
    </row>
    <row r="91905" spans="1:4" x14ac:dyDescent="0.45">
      <c r="A91905">
        <v>92733</v>
      </c>
      <c r="B91905">
        <v>230.42</v>
      </c>
      <c r="C91905">
        <f t="shared" si="3511"/>
        <v>232.45071949670566</v>
      </c>
      <c r="D91905">
        <f t="shared" si="3512"/>
        <v>4.1238216743005367</v>
      </c>
    </row>
    <row r="91906" spans="1:4" x14ac:dyDescent="0.45">
      <c r="A91906">
        <v>92734</v>
      </c>
      <c r="B91906">
        <v>230.42</v>
      </c>
      <c r="C91906">
        <f t="shared" si="3511"/>
        <v>232.45121918451636</v>
      </c>
      <c r="D91906">
        <f t="shared" si="3512"/>
        <v>4.1258513755473629</v>
      </c>
    </row>
    <row r="91907" spans="1:4" x14ac:dyDescent="0.45">
      <c r="A91907">
        <v>92735</v>
      </c>
      <c r="B91907">
        <v>230.42</v>
      </c>
      <c r="C91907">
        <f t="shared" si="3511"/>
        <v>232.45171886491988</v>
      </c>
      <c r="D91907">
        <f t="shared" si="3512"/>
        <v>4.1278815460713885</v>
      </c>
    </row>
    <row r="91908" spans="1:4" x14ac:dyDescent="0.45">
      <c r="A91908">
        <v>92736</v>
      </c>
      <c r="B91908">
        <v>230.42</v>
      </c>
      <c r="C91908">
        <f t="shared" ref="C91908:C91971" si="3513">$H$4 - $I$4*EXP(-A91908/$J$4)</f>
        <v>232.45221853791637</v>
      </c>
      <c r="D91908">
        <f t="shared" ref="D91908:D91971" si="3514">(B91908-C91908)^2</f>
        <v>4.1299121858509826</v>
      </c>
    </row>
    <row r="91909" spans="1:4" x14ac:dyDescent="0.45">
      <c r="A91909">
        <v>92737</v>
      </c>
      <c r="B91909">
        <v>230.42</v>
      </c>
      <c r="C91909">
        <f t="shared" si="3513"/>
        <v>232.45271820350592</v>
      </c>
      <c r="D91909">
        <f t="shared" si="3514"/>
        <v>4.1319432948644019</v>
      </c>
    </row>
    <row r="91910" spans="1:4" x14ac:dyDescent="0.45">
      <c r="A91910">
        <v>92738</v>
      </c>
      <c r="B91910">
        <v>230.42</v>
      </c>
      <c r="C91910">
        <f t="shared" si="3513"/>
        <v>232.45321786168864</v>
      </c>
      <c r="D91910">
        <f t="shared" si="3514"/>
        <v>4.1339748730897874</v>
      </c>
    </row>
    <row r="91911" spans="1:4" x14ac:dyDescent="0.45">
      <c r="A91911">
        <v>92739</v>
      </c>
      <c r="B91911">
        <v>230.42</v>
      </c>
      <c r="C91911">
        <f t="shared" si="3513"/>
        <v>232.45371751246464</v>
      </c>
      <c r="D91911">
        <f t="shared" si="3514"/>
        <v>4.1360069205053946</v>
      </c>
    </row>
    <row r="91912" spans="1:4" x14ac:dyDescent="0.45">
      <c r="A91912">
        <v>92740</v>
      </c>
      <c r="B91912">
        <v>230.42</v>
      </c>
      <c r="C91912">
        <f t="shared" si="3513"/>
        <v>232.45421715583402</v>
      </c>
      <c r="D91912">
        <f t="shared" si="3514"/>
        <v>4.1380394370894837</v>
      </c>
    </row>
    <row r="91913" spans="1:4" x14ac:dyDescent="0.45">
      <c r="A91913">
        <v>92741</v>
      </c>
      <c r="B91913">
        <v>230.42</v>
      </c>
      <c r="C91913">
        <f t="shared" si="3513"/>
        <v>232.4547167917969</v>
      </c>
      <c r="D91913">
        <f t="shared" si="3514"/>
        <v>4.1400724228203112</v>
      </c>
    </row>
    <row r="91914" spans="1:4" x14ac:dyDescent="0.45">
      <c r="A91914">
        <v>92742</v>
      </c>
      <c r="B91914">
        <v>230.42</v>
      </c>
      <c r="C91914">
        <f t="shared" si="3513"/>
        <v>232.45521642035339</v>
      </c>
      <c r="D91914">
        <f t="shared" si="3514"/>
        <v>4.142105877676137</v>
      </c>
    </row>
    <row r="91915" spans="1:4" x14ac:dyDescent="0.45">
      <c r="A91915">
        <v>92743</v>
      </c>
      <c r="B91915">
        <v>230.42</v>
      </c>
      <c r="C91915">
        <f t="shared" si="3513"/>
        <v>232.45571604150359</v>
      </c>
      <c r="D91915">
        <f t="shared" si="3514"/>
        <v>4.1441398016351068</v>
      </c>
    </row>
    <row r="91916" spans="1:4" x14ac:dyDescent="0.45">
      <c r="A91916">
        <v>92744</v>
      </c>
      <c r="B91916">
        <v>230.42</v>
      </c>
      <c r="C91916">
        <f t="shared" si="3513"/>
        <v>232.45621565524763</v>
      </c>
      <c r="D91916">
        <f t="shared" si="3514"/>
        <v>4.1461741946755959</v>
      </c>
    </row>
    <row r="91917" spans="1:4" x14ac:dyDescent="0.45">
      <c r="A91917">
        <v>92745</v>
      </c>
      <c r="B91917">
        <v>230.42</v>
      </c>
      <c r="C91917">
        <f t="shared" si="3513"/>
        <v>232.4567152615856</v>
      </c>
      <c r="D91917">
        <f t="shared" si="3514"/>
        <v>4.1482090567757508</v>
      </c>
    </row>
    <row r="91918" spans="1:4" x14ac:dyDescent="0.45">
      <c r="A91918">
        <v>92746</v>
      </c>
      <c r="B91918">
        <v>230.42</v>
      </c>
      <c r="C91918">
        <f t="shared" si="3513"/>
        <v>232.45721486051764</v>
      </c>
      <c r="D91918">
        <f t="shared" si="3514"/>
        <v>4.1502443879139506</v>
      </c>
    </row>
    <row r="91919" spans="1:4" x14ac:dyDescent="0.45">
      <c r="A91919">
        <v>92747</v>
      </c>
      <c r="B91919">
        <v>230.42</v>
      </c>
      <c r="C91919">
        <f t="shared" si="3513"/>
        <v>232.45771445204383</v>
      </c>
      <c r="D91919">
        <f t="shared" si="3514"/>
        <v>4.1522801880683415</v>
      </c>
    </row>
    <row r="91920" spans="1:4" x14ac:dyDescent="0.45">
      <c r="A91920">
        <v>92748</v>
      </c>
      <c r="B91920">
        <v>230.42</v>
      </c>
      <c r="C91920">
        <f t="shared" si="3513"/>
        <v>232.45821403616426</v>
      </c>
      <c r="D91920">
        <f t="shared" si="3514"/>
        <v>4.1543164572170719</v>
      </c>
    </row>
    <row r="91921" spans="1:4" x14ac:dyDescent="0.45">
      <c r="A91921">
        <v>92749</v>
      </c>
      <c r="B91921">
        <v>230.42</v>
      </c>
      <c r="C91921">
        <f t="shared" si="3513"/>
        <v>232.45871361287911</v>
      </c>
      <c r="D91921">
        <f t="shared" si="3514"/>
        <v>4.1563531953386397</v>
      </c>
    </row>
    <row r="91922" spans="1:4" x14ac:dyDescent="0.45">
      <c r="A91922">
        <v>92750</v>
      </c>
      <c r="B91922">
        <v>230.42</v>
      </c>
      <c r="C91922">
        <f t="shared" si="3513"/>
        <v>232.45921318218842</v>
      </c>
      <c r="D91922">
        <f t="shared" si="3514"/>
        <v>4.1583904024110767</v>
      </c>
    </row>
    <row r="91923" spans="1:4" x14ac:dyDescent="0.45">
      <c r="A91923">
        <v>92751</v>
      </c>
      <c r="B91923">
        <v>230.42</v>
      </c>
      <c r="C91923">
        <f t="shared" si="3513"/>
        <v>232.45971274409231</v>
      </c>
      <c r="D91923">
        <f t="shared" si="3514"/>
        <v>4.1604280784126511</v>
      </c>
    </row>
    <row r="91924" spans="1:4" x14ac:dyDescent="0.45">
      <c r="A91924">
        <v>92752</v>
      </c>
      <c r="B91924">
        <v>230.42</v>
      </c>
      <c r="C91924">
        <f t="shared" si="3513"/>
        <v>232.46021229859093</v>
      </c>
      <c r="D91924">
        <f t="shared" si="3514"/>
        <v>4.1624662233217444</v>
      </c>
    </row>
    <row r="91925" spans="1:4" x14ac:dyDescent="0.45">
      <c r="A91925">
        <v>92753</v>
      </c>
      <c r="B91925">
        <v>230.42</v>
      </c>
      <c r="C91925">
        <f t="shared" si="3513"/>
        <v>232.46071184568439</v>
      </c>
      <c r="D91925">
        <f t="shared" si="3514"/>
        <v>4.1645048371166258</v>
      </c>
    </row>
    <row r="91926" spans="1:4" x14ac:dyDescent="0.45">
      <c r="A91926">
        <v>92754</v>
      </c>
      <c r="B91926">
        <v>230.42</v>
      </c>
      <c r="C91926">
        <f t="shared" si="3513"/>
        <v>232.46121138537274</v>
      </c>
      <c r="D91926">
        <f t="shared" si="3514"/>
        <v>4.1665439197753313</v>
      </c>
    </row>
    <row r="91927" spans="1:4" x14ac:dyDescent="0.45">
      <c r="A91927">
        <v>92755</v>
      </c>
      <c r="B91927">
        <v>230.42</v>
      </c>
      <c r="C91927">
        <f t="shared" si="3513"/>
        <v>232.46171091765615</v>
      </c>
      <c r="D91927">
        <f t="shared" si="3514"/>
        <v>4.1685834712763628</v>
      </c>
    </row>
    <row r="91928" spans="1:4" x14ac:dyDescent="0.45">
      <c r="A91928">
        <v>92756</v>
      </c>
      <c r="B91928">
        <v>230.42</v>
      </c>
      <c r="C91928">
        <f t="shared" si="3513"/>
        <v>232.46221044253468</v>
      </c>
      <c r="D91928">
        <f t="shared" si="3514"/>
        <v>4.170623491597758</v>
      </c>
    </row>
    <row r="91929" spans="1:4" x14ac:dyDescent="0.45">
      <c r="A91929">
        <v>92757</v>
      </c>
      <c r="B91929">
        <v>230.42</v>
      </c>
      <c r="C91929">
        <f t="shared" si="3513"/>
        <v>232.46270996000848</v>
      </c>
      <c r="D91929">
        <f t="shared" si="3514"/>
        <v>4.1726639807179042</v>
      </c>
    </row>
    <row r="91930" spans="1:4" x14ac:dyDescent="0.45">
      <c r="A91930">
        <v>92758</v>
      </c>
      <c r="B91930">
        <v>230.42</v>
      </c>
      <c r="C91930">
        <f t="shared" si="3513"/>
        <v>232.46320947007766</v>
      </c>
      <c r="D91930">
        <f t="shared" si="3514"/>
        <v>4.1747049386150739</v>
      </c>
    </row>
    <row r="91931" spans="1:4" x14ac:dyDescent="0.45">
      <c r="A91931">
        <v>92759</v>
      </c>
      <c r="B91931">
        <v>230.42</v>
      </c>
      <c r="C91931">
        <f t="shared" si="3513"/>
        <v>232.4637089727423</v>
      </c>
      <c r="D91931">
        <f t="shared" si="3514"/>
        <v>4.1767463652674222</v>
      </c>
    </row>
    <row r="91932" spans="1:4" x14ac:dyDescent="0.45">
      <c r="A91932">
        <v>92760</v>
      </c>
      <c r="B91932">
        <v>230.42</v>
      </c>
      <c r="C91932">
        <f t="shared" si="3513"/>
        <v>232.46420846800251</v>
      </c>
      <c r="D91932">
        <f t="shared" si="3514"/>
        <v>4.1787882606532225</v>
      </c>
    </row>
    <row r="91933" spans="1:4" x14ac:dyDescent="0.45">
      <c r="A91933">
        <v>92761</v>
      </c>
      <c r="B91933">
        <v>230.42</v>
      </c>
      <c r="C91933">
        <f t="shared" si="3513"/>
        <v>232.46470795585844</v>
      </c>
      <c r="D91933">
        <f t="shared" si="3514"/>
        <v>4.1808306247508664</v>
      </c>
    </row>
    <row r="91934" spans="1:4" x14ac:dyDescent="0.45">
      <c r="A91934">
        <v>92762</v>
      </c>
      <c r="B91934">
        <v>230.42</v>
      </c>
      <c r="C91934">
        <f t="shared" si="3513"/>
        <v>232.46520743631015</v>
      </c>
      <c r="D91934">
        <f t="shared" si="3514"/>
        <v>4.1828734575383955</v>
      </c>
    </row>
    <row r="91935" spans="1:4" x14ac:dyDescent="0.45">
      <c r="A91935">
        <v>92763</v>
      </c>
      <c r="B91935">
        <v>230.42</v>
      </c>
      <c r="C91935">
        <f t="shared" si="3513"/>
        <v>232.46570690935781</v>
      </c>
      <c r="D91935">
        <f t="shared" si="3514"/>
        <v>4.1849167589943175</v>
      </c>
    </row>
    <row r="91936" spans="1:4" x14ac:dyDescent="0.45">
      <c r="A91936">
        <v>92764</v>
      </c>
      <c r="B91936">
        <v>230.42</v>
      </c>
      <c r="C91936">
        <f t="shared" si="3513"/>
        <v>232.46620637500146</v>
      </c>
      <c r="D91936">
        <f t="shared" si="3514"/>
        <v>4.1869605290966767</v>
      </c>
    </row>
    <row r="91937" spans="1:4" x14ac:dyDescent="0.45">
      <c r="A91937">
        <v>92765</v>
      </c>
      <c r="B91937">
        <v>230.42</v>
      </c>
      <c r="C91937">
        <f t="shared" si="3513"/>
        <v>232.46670583324124</v>
      </c>
      <c r="D91937">
        <f t="shared" si="3514"/>
        <v>4.1890047678237501</v>
      </c>
    </row>
    <row r="91938" spans="1:4" x14ac:dyDescent="0.45">
      <c r="A91938">
        <v>92766</v>
      </c>
      <c r="B91938">
        <v>230.42</v>
      </c>
      <c r="C91938">
        <f t="shared" si="3513"/>
        <v>232.46720528407729</v>
      </c>
      <c r="D91938">
        <f t="shared" si="3514"/>
        <v>4.191049475154049</v>
      </c>
    </row>
    <row r="91939" spans="1:4" x14ac:dyDescent="0.45">
      <c r="A91939">
        <v>92767</v>
      </c>
      <c r="B91939">
        <v>230.42</v>
      </c>
      <c r="C91939">
        <f t="shared" si="3513"/>
        <v>232.46770472750967</v>
      </c>
      <c r="D91939">
        <f t="shared" si="3514"/>
        <v>4.1930946510655023</v>
      </c>
    </row>
    <row r="91940" spans="1:4" x14ac:dyDescent="0.45">
      <c r="A91940">
        <v>92768</v>
      </c>
      <c r="B91940">
        <v>230.42</v>
      </c>
      <c r="C91940">
        <f t="shared" si="3513"/>
        <v>232.46820416353853</v>
      </c>
      <c r="D91940">
        <f t="shared" si="3514"/>
        <v>4.1951402955366222</v>
      </c>
    </row>
    <row r="91941" spans="1:4" x14ac:dyDescent="0.45">
      <c r="A91941">
        <v>92769</v>
      </c>
      <c r="B91941">
        <v>230.42</v>
      </c>
      <c r="C91941">
        <f t="shared" si="3513"/>
        <v>232.46870359216396</v>
      </c>
      <c r="D91941">
        <f t="shared" si="3514"/>
        <v>4.1971864085455728</v>
      </c>
    </row>
    <row r="91942" spans="1:4" x14ac:dyDescent="0.45">
      <c r="A91942">
        <v>92770</v>
      </c>
      <c r="B91942">
        <v>230.42</v>
      </c>
      <c r="C91942">
        <f t="shared" si="3513"/>
        <v>232.46920301338608</v>
      </c>
      <c r="D91942">
        <f t="shared" si="3514"/>
        <v>4.1992329900706347</v>
      </c>
    </row>
    <row r="91943" spans="1:4" x14ac:dyDescent="0.45">
      <c r="A91943">
        <v>92771</v>
      </c>
      <c r="B91943">
        <v>230.42</v>
      </c>
      <c r="C91943">
        <f t="shared" si="3513"/>
        <v>232.46970242720499</v>
      </c>
      <c r="D91943">
        <f t="shared" si="3514"/>
        <v>4.2012800400900909</v>
      </c>
    </row>
    <row r="91944" spans="1:4" x14ac:dyDescent="0.45">
      <c r="A91944">
        <v>92772</v>
      </c>
      <c r="B91944">
        <v>230.42</v>
      </c>
      <c r="C91944">
        <f t="shared" si="3513"/>
        <v>232.47020183362079</v>
      </c>
      <c r="D91944">
        <f t="shared" si="3514"/>
        <v>4.2033275585821066</v>
      </c>
    </row>
    <row r="91945" spans="1:4" x14ac:dyDescent="0.45">
      <c r="A91945">
        <v>92773</v>
      </c>
      <c r="B91945">
        <v>230.42</v>
      </c>
      <c r="C91945">
        <f t="shared" si="3513"/>
        <v>232.47070123263359</v>
      </c>
      <c r="D91945">
        <f t="shared" si="3514"/>
        <v>4.2053755455249648</v>
      </c>
    </row>
    <row r="91946" spans="1:4" x14ac:dyDescent="0.45">
      <c r="A91946">
        <v>92774</v>
      </c>
      <c r="B91946">
        <v>230.42</v>
      </c>
      <c r="C91946">
        <f t="shared" si="3513"/>
        <v>232.47120062424352</v>
      </c>
      <c r="D91946">
        <f t="shared" si="3514"/>
        <v>4.2074240008970669</v>
      </c>
    </row>
    <row r="91947" spans="1:4" x14ac:dyDescent="0.45">
      <c r="A91947">
        <v>92775</v>
      </c>
      <c r="B91947">
        <v>230.42</v>
      </c>
      <c r="C91947">
        <f t="shared" si="3513"/>
        <v>232.47170000845071</v>
      </c>
      <c r="D91947">
        <f t="shared" si="3514"/>
        <v>4.2094729246766969</v>
      </c>
    </row>
    <row r="91948" spans="1:4" x14ac:dyDescent="0.45">
      <c r="A91948">
        <v>92776</v>
      </c>
      <c r="B91948">
        <v>230.42</v>
      </c>
      <c r="C91948">
        <f t="shared" si="3513"/>
        <v>232.47219938525521</v>
      </c>
      <c r="D91948">
        <f t="shared" si="3514"/>
        <v>4.2115223168419087</v>
      </c>
    </row>
    <row r="91949" spans="1:4" x14ac:dyDescent="0.45">
      <c r="A91949">
        <v>92777</v>
      </c>
      <c r="B91949">
        <v>230.42</v>
      </c>
      <c r="C91949">
        <f t="shared" si="3513"/>
        <v>232.47269875465719</v>
      </c>
      <c r="D91949">
        <f t="shared" si="3514"/>
        <v>4.2135721773712209</v>
      </c>
    </row>
    <row r="91950" spans="1:4" x14ac:dyDescent="0.45">
      <c r="A91950">
        <v>92778</v>
      </c>
      <c r="B91950">
        <v>230.42</v>
      </c>
      <c r="C91950">
        <f t="shared" si="3513"/>
        <v>232.4731981166567</v>
      </c>
      <c r="D91950">
        <f t="shared" si="3514"/>
        <v>4.2156225062426866</v>
      </c>
    </row>
    <row r="91951" spans="1:4" x14ac:dyDescent="0.45">
      <c r="A91951">
        <v>92779</v>
      </c>
      <c r="B91951">
        <v>230.42</v>
      </c>
      <c r="C91951">
        <f t="shared" si="3513"/>
        <v>232.47369747125387</v>
      </c>
      <c r="D91951">
        <f t="shared" si="3514"/>
        <v>4.2176733034345961</v>
      </c>
    </row>
    <row r="91952" spans="1:4" x14ac:dyDescent="0.45">
      <c r="A91952">
        <v>92780</v>
      </c>
      <c r="B91952">
        <v>230.42</v>
      </c>
      <c r="C91952">
        <f t="shared" si="3513"/>
        <v>232.47419681844886</v>
      </c>
      <c r="D91952">
        <f t="shared" si="3514"/>
        <v>4.2197245689254697</v>
      </c>
    </row>
    <row r="91953" spans="1:4" x14ac:dyDescent="0.45">
      <c r="A91953">
        <v>92781</v>
      </c>
      <c r="B91953">
        <v>230.42</v>
      </c>
      <c r="C91953">
        <f t="shared" si="3513"/>
        <v>232.47469615824173</v>
      </c>
      <c r="D91953">
        <f t="shared" si="3514"/>
        <v>4.2217763026933639</v>
      </c>
    </row>
    <row r="91954" spans="1:4" x14ac:dyDescent="0.45">
      <c r="A91954">
        <v>92782</v>
      </c>
      <c r="B91954">
        <v>230.42</v>
      </c>
      <c r="C91954">
        <f t="shared" si="3513"/>
        <v>232.47519549063259</v>
      </c>
      <c r="D91954">
        <f t="shared" si="3514"/>
        <v>4.2238285047165691</v>
      </c>
    </row>
    <row r="91955" spans="1:4" x14ac:dyDescent="0.45">
      <c r="A91955">
        <v>92783</v>
      </c>
      <c r="B91955">
        <v>230.42</v>
      </c>
      <c r="C91955">
        <f t="shared" si="3513"/>
        <v>232.47569481562155</v>
      </c>
      <c r="D91955">
        <f t="shared" si="3514"/>
        <v>4.2258811749733756</v>
      </c>
    </row>
    <row r="91956" spans="1:4" x14ac:dyDescent="0.45">
      <c r="A91956">
        <v>92784</v>
      </c>
      <c r="B91956">
        <v>230.42</v>
      </c>
      <c r="C91956">
        <f t="shared" si="3513"/>
        <v>232.47619413320874</v>
      </c>
      <c r="D91956">
        <f t="shared" si="3514"/>
        <v>4.227934313442077</v>
      </c>
    </row>
    <row r="91957" spans="1:4" x14ac:dyDescent="0.45">
      <c r="A91957">
        <v>92785</v>
      </c>
      <c r="B91957">
        <v>230.42</v>
      </c>
      <c r="C91957">
        <f t="shared" si="3513"/>
        <v>232.47669344339425</v>
      </c>
      <c r="D91957">
        <f t="shared" si="3514"/>
        <v>4.2299879201009638</v>
      </c>
    </row>
    <row r="91958" spans="1:4" x14ac:dyDescent="0.45">
      <c r="A91958">
        <v>92786</v>
      </c>
      <c r="B91958">
        <v>230.42</v>
      </c>
      <c r="C91958">
        <f t="shared" si="3513"/>
        <v>232.47719274617819</v>
      </c>
      <c r="D91958">
        <f t="shared" si="3514"/>
        <v>4.2320419949282142</v>
      </c>
    </row>
    <row r="91959" spans="1:4" x14ac:dyDescent="0.45">
      <c r="A91959">
        <v>92787</v>
      </c>
      <c r="B91959">
        <v>230.42</v>
      </c>
      <c r="C91959">
        <f t="shared" si="3513"/>
        <v>232.47769204156069</v>
      </c>
      <c r="D91959">
        <f t="shared" si="3514"/>
        <v>4.2340965379022384</v>
      </c>
    </row>
    <row r="91960" spans="1:4" x14ac:dyDescent="0.45">
      <c r="A91960">
        <v>92788</v>
      </c>
      <c r="B91960">
        <v>230.42</v>
      </c>
      <c r="C91960">
        <f t="shared" si="3513"/>
        <v>232.47819132954186</v>
      </c>
      <c r="D91960">
        <f t="shared" si="3514"/>
        <v>4.2361515490013311</v>
      </c>
    </row>
    <row r="91961" spans="1:4" x14ac:dyDescent="0.45">
      <c r="A91961">
        <v>92789</v>
      </c>
      <c r="B91961">
        <v>230.42</v>
      </c>
      <c r="C91961">
        <f t="shared" si="3513"/>
        <v>232.47869061012179</v>
      </c>
      <c r="D91961">
        <f t="shared" si="3514"/>
        <v>4.2382070282036715</v>
      </c>
    </row>
    <row r="91962" spans="1:4" x14ac:dyDescent="0.45">
      <c r="A91962">
        <v>92790</v>
      </c>
      <c r="B91962">
        <v>230.42</v>
      </c>
      <c r="C91962">
        <f t="shared" si="3513"/>
        <v>232.47918988330059</v>
      </c>
      <c r="D91962">
        <f t="shared" si="3514"/>
        <v>4.240262975487556</v>
      </c>
    </row>
    <row r="91963" spans="1:4" x14ac:dyDescent="0.45">
      <c r="A91963">
        <v>92791</v>
      </c>
      <c r="B91963">
        <v>230.42</v>
      </c>
      <c r="C91963">
        <f t="shared" si="3513"/>
        <v>232.47968914907835</v>
      </c>
      <c r="D91963">
        <f t="shared" si="3514"/>
        <v>4.242319390831164</v>
      </c>
    </row>
    <row r="91964" spans="1:4" x14ac:dyDescent="0.45">
      <c r="A91964">
        <v>92792</v>
      </c>
      <c r="B91964">
        <v>230.42</v>
      </c>
      <c r="C91964">
        <f t="shared" si="3513"/>
        <v>232.48018840745524</v>
      </c>
      <c r="D91964">
        <f t="shared" si="3514"/>
        <v>4.2443762742130291</v>
      </c>
    </row>
    <row r="91965" spans="1:4" x14ac:dyDescent="0.45">
      <c r="A91965">
        <v>92793</v>
      </c>
      <c r="B91965">
        <v>230.42</v>
      </c>
      <c r="C91965">
        <f t="shared" si="3513"/>
        <v>232.48068765843135</v>
      </c>
      <c r="D91965">
        <f t="shared" si="3514"/>
        <v>4.2464336256113313</v>
      </c>
    </row>
    <row r="91966" spans="1:4" x14ac:dyDescent="0.45">
      <c r="A91966">
        <v>92794</v>
      </c>
      <c r="B91966">
        <v>230.42</v>
      </c>
      <c r="C91966">
        <f t="shared" si="3513"/>
        <v>232.48118690200675</v>
      </c>
      <c r="D91966">
        <f t="shared" si="3514"/>
        <v>4.2484914450042544</v>
      </c>
    </row>
    <row r="91967" spans="1:4" x14ac:dyDescent="0.45">
      <c r="A91967">
        <v>92795</v>
      </c>
      <c r="B91967">
        <v>230.42</v>
      </c>
      <c r="C91967">
        <f t="shared" si="3513"/>
        <v>232.4816861381816</v>
      </c>
      <c r="D91967">
        <f t="shared" si="3514"/>
        <v>4.2505497323702155</v>
      </c>
    </row>
    <row r="91968" spans="1:4" x14ac:dyDescent="0.45">
      <c r="A91968">
        <v>92796</v>
      </c>
      <c r="B91968">
        <v>230.42</v>
      </c>
      <c r="C91968">
        <f t="shared" si="3513"/>
        <v>232.48218536695595</v>
      </c>
      <c r="D91968">
        <f t="shared" si="3514"/>
        <v>4.2526084876872812</v>
      </c>
    </row>
    <row r="91969" spans="1:4" x14ac:dyDescent="0.45">
      <c r="A91969">
        <v>92797</v>
      </c>
      <c r="B91969">
        <v>230.42</v>
      </c>
      <c r="C91969">
        <f t="shared" si="3513"/>
        <v>232.48268458832996</v>
      </c>
      <c r="D91969">
        <f t="shared" si="3514"/>
        <v>4.2546677109339868</v>
      </c>
    </row>
    <row r="91970" spans="1:4" x14ac:dyDescent="0.45">
      <c r="A91970">
        <v>92798</v>
      </c>
      <c r="B91970">
        <v>230.42</v>
      </c>
      <c r="C91970">
        <f t="shared" si="3513"/>
        <v>232.48318380230373</v>
      </c>
      <c r="D91970">
        <f t="shared" si="3514"/>
        <v>4.2567274020885195</v>
      </c>
    </row>
    <row r="91971" spans="1:4" x14ac:dyDescent="0.45">
      <c r="A91971">
        <v>92799</v>
      </c>
      <c r="B91971">
        <v>230.42</v>
      </c>
      <c r="C91971">
        <f t="shared" si="3513"/>
        <v>232.48368300887736</v>
      </c>
      <c r="D91971">
        <f t="shared" si="3514"/>
        <v>4.2587875611291812</v>
      </c>
    </row>
    <row r="91972" spans="1:4" x14ac:dyDescent="0.45">
      <c r="A91972">
        <v>92800</v>
      </c>
      <c r="B91972">
        <v>230.42</v>
      </c>
      <c r="C91972">
        <f t="shared" ref="C91972:C92035" si="3515">$H$4 - $I$4*EXP(-A91972/$J$4)</f>
        <v>232.48418220805098</v>
      </c>
      <c r="D91972">
        <f t="shared" ref="D91972:D92035" si="3516">(B91972-C91972)^2</f>
        <v>4.2608481880342772</v>
      </c>
    </row>
    <row r="91973" spans="1:4" x14ac:dyDescent="0.45">
      <c r="A91973">
        <v>92801</v>
      </c>
      <c r="B91973">
        <v>230.42</v>
      </c>
      <c r="C91973">
        <f t="shared" si="3515"/>
        <v>232.48468139982464</v>
      </c>
      <c r="D91973">
        <f t="shared" si="3516"/>
        <v>4.2629092827818766</v>
      </c>
    </row>
    <row r="91974" spans="1:4" x14ac:dyDescent="0.45">
      <c r="A91974">
        <v>92802</v>
      </c>
      <c r="B91974">
        <v>230.42</v>
      </c>
      <c r="C91974">
        <f t="shared" si="3515"/>
        <v>232.48518058419853</v>
      </c>
      <c r="D91974">
        <f t="shared" si="3516"/>
        <v>4.2649708453506374</v>
      </c>
    </row>
    <row r="91975" spans="1:4" x14ac:dyDescent="0.45">
      <c r="A91975">
        <v>92803</v>
      </c>
      <c r="B91975">
        <v>230.42</v>
      </c>
      <c r="C91975">
        <f t="shared" si="3515"/>
        <v>232.48567976117272</v>
      </c>
      <c r="D91975">
        <f t="shared" si="3516"/>
        <v>4.2670328757186322</v>
      </c>
    </row>
    <row r="91976" spans="1:4" x14ac:dyDescent="0.45">
      <c r="A91976">
        <v>92804</v>
      </c>
      <c r="B91976">
        <v>230.42</v>
      </c>
      <c r="C91976">
        <f t="shared" si="3515"/>
        <v>232.48617893074731</v>
      </c>
      <c r="D91976">
        <f t="shared" si="3516"/>
        <v>4.2690953738641682</v>
      </c>
    </row>
    <row r="91977" spans="1:4" x14ac:dyDescent="0.45">
      <c r="A91977">
        <v>92805</v>
      </c>
      <c r="B91977">
        <v>230.42</v>
      </c>
      <c r="C91977">
        <f t="shared" si="3515"/>
        <v>232.48667809292243</v>
      </c>
      <c r="D91977">
        <f t="shared" si="3516"/>
        <v>4.2711583397655515</v>
      </c>
    </row>
    <row r="91978" spans="1:4" x14ac:dyDescent="0.45">
      <c r="A91978">
        <v>92806</v>
      </c>
      <c r="B91978">
        <v>230.42</v>
      </c>
      <c r="C91978">
        <f t="shared" si="3515"/>
        <v>232.48717724769818</v>
      </c>
      <c r="D91978">
        <f t="shared" si="3516"/>
        <v>4.2732217734010938</v>
      </c>
    </row>
    <row r="91979" spans="1:4" x14ac:dyDescent="0.45">
      <c r="A91979">
        <v>92807</v>
      </c>
      <c r="B91979">
        <v>230.42</v>
      </c>
      <c r="C91979">
        <f t="shared" si="3515"/>
        <v>232.48767639507469</v>
      </c>
      <c r="D91979">
        <f t="shared" si="3516"/>
        <v>4.2752856747491021</v>
      </c>
    </row>
    <row r="91980" spans="1:4" x14ac:dyDescent="0.45">
      <c r="A91980">
        <v>92808</v>
      </c>
      <c r="B91980">
        <v>230.42</v>
      </c>
      <c r="C91980">
        <f t="shared" si="3515"/>
        <v>232.48817553505205</v>
      </c>
      <c r="D91980">
        <f t="shared" si="3516"/>
        <v>4.2773500437878882</v>
      </c>
    </row>
    <row r="91981" spans="1:4" x14ac:dyDescent="0.45">
      <c r="A91981">
        <v>92809</v>
      </c>
      <c r="B91981">
        <v>230.42</v>
      </c>
      <c r="C91981">
        <f t="shared" si="3515"/>
        <v>232.48867466763033</v>
      </c>
      <c r="D91981">
        <f t="shared" si="3516"/>
        <v>4.2794148804955272</v>
      </c>
    </row>
    <row r="91982" spans="1:4" x14ac:dyDescent="0.45">
      <c r="A91982">
        <v>92810</v>
      </c>
      <c r="B91982">
        <v>230.42</v>
      </c>
      <c r="C91982">
        <f t="shared" si="3515"/>
        <v>232.48917379280971</v>
      </c>
      <c r="D91982">
        <f t="shared" si="3516"/>
        <v>4.281480184850567</v>
      </c>
    </row>
    <row r="91983" spans="1:4" x14ac:dyDescent="0.45">
      <c r="A91983">
        <v>92811</v>
      </c>
      <c r="B91983">
        <v>230.42</v>
      </c>
      <c r="C91983">
        <f t="shared" si="3515"/>
        <v>232.48967291059029</v>
      </c>
      <c r="D91983">
        <f t="shared" si="3516"/>
        <v>4.2835459568313192</v>
      </c>
    </row>
    <row r="91984" spans="1:4" x14ac:dyDescent="0.45">
      <c r="A91984">
        <v>92812</v>
      </c>
      <c r="B91984">
        <v>230.42</v>
      </c>
      <c r="C91984">
        <f t="shared" si="3515"/>
        <v>232.49017202097212</v>
      </c>
      <c r="D91984">
        <f t="shared" si="3516"/>
        <v>4.2856121964158636</v>
      </c>
    </row>
    <row r="91985" spans="1:4" x14ac:dyDescent="0.45">
      <c r="A91985">
        <v>92813</v>
      </c>
      <c r="B91985">
        <v>230.42</v>
      </c>
      <c r="C91985">
        <f t="shared" si="3515"/>
        <v>232.49067112395539</v>
      </c>
      <c r="D91985">
        <f t="shared" si="3516"/>
        <v>4.2876789035827478</v>
      </c>
    </row>
    <row r="91986" spans="1:4" x14ac:dyDescent="0.45">
      <c r="A91986">
        <v>92814</v>
      </c>
      <c r="B91986">
        <v>230.42</v>
      </c>
      <c r="C91986">
        <f t="shared" si="3515"/>
        <v>232.49117021954015</v>
      </c>
      <c r="D91986">
        <f t="shared" si="3516"/>
        <v>4.2897460783100518</v>
      </c>
    </row>
    <row r="91987" spans="1:4" x14ac:dyDescent="0.45">
      <c r="A91987">
        <v>92815</v>
      </c>
      <c r="B91987">
        <v>230.42</v>
      </c>
      <c r="C91987">
        <f t="shared" si="3515"/>
        <v>232.49166930772651</v>
      </c>
      <c r="D91987">
        <f t="shared" si="3516"/>
        <v>4.2918137205760925</v>
      </c>
    </row>
    <row r="91988" spans="1:4" x14ac:dyDescent="0.45">
      <c r="A91988">
        <v>92816</v>
      </c>
      <c r="B91988">
        <v>230.42</v>
      </c>
      <c r="C91988">
        <f t="shared" si="3515"/>
        <v>232.49216838851464</v>
      </c>
      <c r="D91988">
        <f t="shared" si="3516"/>
        <v>4.2938818303594211</v>
      </c>
    </row>
    <row r="91989" spans="1:4" x14ac:dyDescent="0.45">
      <c r="A91989">
        <v>92817</v>
      </c>
      <c r="B91989">
        <v>230.42</v>
      </c>
      <c r="C91989">
        <f t="shared" si="3515"/>
        <v>232.49266746190457</v>
      </c>
      <c r="D91989">
        <f t="shared" si="3516"/>
        <v>4.2959504076380011</v>
      </c>
    </row>
    <row r="91990" spans="1:4" x14ac:dyDescent="0.45">
      <c r="A91990">
        <v>92818</v>
      </c>
      <c r="B91990">
        <v>230.42</v>
      </c>
      <c r="C91990">
        <f t="shared" si="3515"/>
        <v>232.49316652789648</v>
      </c>
      <c r="D91990">
        <f t="shared" si="3516"/>
        <v>4.2980194523903865</v>
      </c>
    </row>
    <row r="91991" spans="1:4" x14ac:dyDescent="0.45">
      <c r="A91991">
        <v>92819</v>
      </c>
      <c r="B91991">
        <v>230.42</v>
      </c>
      <c r="C91991">
        <f t="shared" si="3515"/>
        <v>232.49366558649041</v>
      </c>
      <c r="D91991">
        <f t="shared" si="3516"/>
        <v>4.3000889645946607</v>
      </c>
    </row>
    <row r="91992" spans="1:4" x14ac:dyDescent="0.45">
      <c r="A91992">
        <v>92820</v>
      </c>
      <c r="B91992">
        <v>230.42</v>
      </c>
      <c r="C91992">
        <f t="shared" si="3515"/>
        <v>232.49416463768654</v>
      </c>
      <c r="D91992">
        <f t="shared" si="3516"/>
        <v>4.3021589442293786</v>
      </c>
    </row>
    <row r="91993" spans="1:4" x14ac:dyDescent="0.45">
      <c r="A91993">
        <v>92821</v>
      </c>
      <c r="B91993">
        <v>230.42</v>
      </c>
      <c r="C91993">
        <f t="shared" si="3515"/>
        <v>232.49466368148492</v>
      </c>
      <c r="D91993">
        <f t="shared" si="3516"/>
        <v>4.3042293912726253</v>
      </c>
    </row>
    <row r="91994" spans="1:4" x14ac:dyDescent="0.45">
      <c r="A91994">
        <v>92822</v>
      </c>
      <c r="B91994">
        <v>230.42</v>
      </c>
      <c r="C91994">
        <f t="shared" si="3515"/>
        <v>232.49516271788571</v>
      </c>
      <c r="D91994">
        <f t="shared" si="3516"/>
        <v>4.3063003057028384</v>
      </c>
    </row>
    <row r="91995" spans="1:4" x14ac:dyDescent="0.45">
      <c r="A91995">
        <v>92823</v>
      </c>
      <c r="B91995">
        <v>230.42</v>
      </c>
      <c r="C91995">
        <f t="shared" si="3515"/>
        <v>232.495661746889</v>
      </c>
      <c r="D91995">
        <f t="shared" si="3516"/>
        <v>4.308371687498342</v>
      </c>
    </row>
    <row r="91996" spans="1:4" x14ac:dyDescent="0.45">
      <c r="A91996">
        <v>92824</v>
      </c>
      <c r="B91996">
        <v>230.42</v>
      </c>
      <c r="C91996">
        <f t="shared" si="3515"/>
        <v>232.49616076849489</v>
      </c>
      <c r="D91996">
        <f t="shared" si="3516"/>
        <v>4.3104435366373393</v>
      </c>
    </row>
    <row r="91997" spans="1:4" x14ac:dyDescent="0.45">
      <c r="A91997">
        <v>92825</v>
      </c>
      <c r="B91997">
        <v>230.42</v>
      </c>
      <c r="C91997">
        <f t="shared" si="3515"/>
        <v>232.49665978270349</v>
      </c>
      <c r="D91997">
        <f t="shared" si="3516"/>
        <v>4.3125158530981533</v>
      </c>
    </row>
    <row r="91998" spans="1:4" x14ac:dyDescent="0.45">
      <c r="A91998">
        <v>92826</v>
      </c>
      <c r="B91998">
        <v>230.42</v>
      </c>
      <c r="C91998">
        <f t="shared" si="3515"/>
        <v>232.49715878951491</v>
      </c>
      <c r="D91998">
        <f t="shared" si="3516"/>
        <v>4.31458863685911</v>
      </c>
    </row>
    <row r="91999" spans="1:4" x14ac:dyDescent="0.45">
      <c r="A91999">
        <v>92827</v>
      </c>
      <c r="B91999">
        <v>230.42</v>
      </c>
      <c r="C91999">
        <f t="shared" si="3515"/>
        <v>232.49765778892927</v>
      </c>
      <c r="D91999">
        <f t="shared" si="3516"/>
        <v>4.3166618878985323</v>
      </c>
    </row>
    <row r="92000" spans="1:4" x14ac:dyDescent="0.45">
      <c r="A92000">
        <v>92828</v>
      </c>
      <c r="B92000">
        <v>230.42</v>
      </c>
      <c r="C92000">
        <f t="shared" si="3515"/>
        <v>232.49815678094669</v>
      </c>
      <c r="D92000">
        <f t="shared" si="3516"/>
        <v>4.3187356061947471</v>
      </c>
    </row>
    <row r="92001" spans="1:4" x14ac:dyDescent="0.45">
      <c r="A92001">
        <v>92829</v>
      </c>
      <c r="B92001">
        <v>230.42</v>
      </c>
      <c r="C92001">
        <f t="shared" si="3515"/>
        <v>232.49865576556726</v>
      </c>
      <c r="D92001">
        <f t="shared" si="3516"/>
        <v>4.3208097917260808</v>
      </c>
    </row>
    <row r="92002" spans="1:4" x14ac:dyDescent="0.45">
      <c r="A92002">
        <v>92830</v>
      </c>
      <c r="B92002">
        <v>230.42</v>
      </c>
      <c r="C92002">
        <f t="shared" si="3515"/>
        <v>232.49915474279106</v>
      </c>
      <c r="D92002">
        <f t="shared" si="3516"/>
        <v>4.322884444470624</v>
      </c>
    </row>
    <row r="92003" spans="1:4" x14ac:dyDescent="0.45">
      <c r="A92003">
        <v>92831</v>
      </c>
      <c r="B92003">
        <v>230.42</v>
      </c>
      <c r="C92003">
        <f t="shared" si="3515"/>
        <v>232.49965371261828</v>
      </c>
      <c r="D92003">
        <f t="shared" si="3516"/>
        <v>4.3249595644070595</v>
      </c>
    </row>
    <row r="92004" spans="1:4" x14ac:dyDescent="0.45">
      <c r="A92004">
        <v>92832</v>
      </c>
      <c r="B92004">
        <v>230.42</v>
      </c>
      <c r="C92004">
        <f t="shared" si="3515"/>
        <v>232.50015267504895</v>
      </c>
      <c r="D92004">
        <f t="shared" si="3516"/>
        <v>4.3270351515133623</v>
      </c>
    </row>
    <row r="92005" spans="1:4" x14ac:dyDescent="0.45">
      <c r="A92005">
        <v>92833</v>
      </c>
      <c r="B92005">
        <v>230.42</v>
      </c>
      <c r="C92005">
        <f t="shared" si="3515"/>
        <v>232.50065163008324</v>
      </c>
      <c r="D92005">
        <f t="shared" si="3516"/>
        <v>4.3291112057680969</v>
      </c>
    </row>
    <row r="92006" spans="1:4" x14ac:dyDescent="0.45">
      <c r="A92006">
        <v>92834</v>
      </c>
      <c r="B92006">
        <v>230.42</v>
      </c>
      <c r="C92006">
        <f t="shared" si="3515"/>
        <v>232.50115057772121</v>
      </c>
      <c r="D92006">
        <f t="shared" si="3516"/>
        <v>4.3311877271493575</v>
      </c>
    </row>
    <row r="92007" spans="1:4" x14ac:dyDescent="0.45">
      <c r="A92007">
        <v>92835</v>
      </c>
      <c r="B92007">
        <v>230.42</v>
      </c>
      <c r="C92007">
        <f t="shared" si="3515"/>
        <v>232.50164951796302</v>
      </c>
      <c r="D92007">
        <f t="shared" si="3516"/>
        <v>4.3332647156357131</v>
      </c>
    </row>
    <row r="92008" spans="1:4" x14ac:dyDescent="0.45">
      <c r="A92008">
        <v>92836</v>
      </c>
      <c r="B92008">
        <v>230.42</v>
      </c>
      <c r="C92008">
        <f t="shared" si="3515"/>
        <v>232.50214845080873</v>
      </c>
      <c r="D92008">
        <f t="shared" si="3516"/>
        <v>4.3353421712052569</v>
      </c>
    </row>
    <row r="92009" spans="1:4" x14ac:dyDescent="0.45">
      <c r="A92009">
        <v>92837</v>
      </c>
      <c r="B92009">
        <v>230.42</v>
      </c>
      <c r="C92009">
        <f t="shared" si="3515"/>
        <v>232.50264737625847</v>
      </c>
      <c r="D92009">
        <f t="shared" si="3516"/>
        <v>4.3374200938363234</v>
      </c>
    </row>
    <row r="92010" spans="1:4" x14ac:dyDescent="0.45">
      <c r="A92010">
        <v>92838</v>
      </c>
      <c r="B92010">
        <v>230.42</v>
      </c>
      <c r="C92010">
        <f t="shared" si="3515"/>
        <v>232.50314629431236</v>
      </c>
      <c r="D92010">
        <f t="shared" si="3516"/>
        <v>4.3394984835073638</v>
      </c>
    </row>
    <row r="92011" spans="1:4" x14ac:dyDescent="0.45">
      <c r="A92011">
        <v>92839</v>
      </c>
      <c r="B92011">
        <v>230.42</v>
      </c>
      <c r="C92011">
        <f t="shared" si="3515"/>
        <v>232.5036452049705</v>
      </c>
      <c r="D92011">
        <f t="shared" si="3516"/>
        <v>4.3415773401965936</v>
      </c>
    </row>
    <row r="92012" spans="1:4" x14ac:dyDescent="0.45">
      <c r="A92012">
        <v>92840</v>
      </c>
      <c r="B92012">
        <v>230.42</v>
      </c>
      <c r="C92012">
        <f t="shared" si="3515"/>
        <v>232.50414410823299</v>
      </c>
      <c r="D92012">
        <f t="shared" si="3516"/>
        <v>4.3436566638823475</v>
      </c>
    </row>
    <row r="92013" spans="1:4" x14ac:dyDescent="0.45">
      <c r="A92013">
        <v>92841</v>
      </c>
      <c r="B92013">
        <v>230.42</v>
      </c>
      <c r="C92013">
        <f t="shared" si="3515"/>
        <v>232.50464300409996</v>
      </c>
      <c r="D92013">
        <f t="shared" si="3516"/>
        <v>4.345736454542962</v>
      </c>
    </row>
    <row r="92014" spans="1:4" x14ac:dyDescent="0.45">
      <c r="A92014">
        <v>92842</v>
      </c>
      <c r="B92014">
        <v>230.42</v>
      </c>
      <c r="C92014">
        <f t="shared" si="3515"/>
        <v>232.50514189257152</v>
      </c>
      <c r="D92014">
        <f t="shared" si="3516"/>
        <v>4.3478167121567735</v>
      </c>
    </row>
    <row r="92015" spans="1:4" x14ac:dyDescent="0.45">
      <c r="A92015">
        <v>92843</v>
      </c>
      <c r="B92015">
        <v>230.42</v>
      </c>
      <c r="C92015">
        <f t="shared" si="3515"/>
        <v>232.50564077364774</v>
      </c>
      <c r="D92015">
        <f t="shared" si="3516"/>
        <v>4.3498974367020002</v>
      </c>
    </row>
    <row r="92016" spans="1:4" x14ac:dyDescent="0.45">
      <c r="A92016">
        <v>92844</v>
      </c>
      <c r="B92016">
        <v>230.42</v>
      </c>
      <c r="C92016">
        <f t="shared" si="3515"/>
        <v>232.50613964732878</v>
      </c>
      <c r="D92016">
        <f t="shared" si="3516"/>
        <v>4.3519786281570987</v>
      </c>
    </row>
    <row r="92017" spans="1:4" x14ac:dyDescent="0.45">
      <c r="A92017">
        <v>92845</v>
      </c>
      <c r="B92017">
        <v>230.42</v>
      </c>
      <c r="C92017">
        <f t="shared" si="3515"/>
        <v>232.50663851361472</v>
      </c>
      <c r="D92017">
        <f t="shared" si="3516"/>
        <v>4.3540602865002898</v>
      </c>
    </row>
    <row r="92018" spans="1:4" x14ac:dyDescent="0.45">
      <c r="A92018">
        <v>92846</v>
      </c>
      <c r="B92018">
        <v>230.42</v>
      </c>
      <c r="C92018">
        <f t="shared" si="3515"/>
        <v>232.50713737250567</v>
      </c>
      <c r="D92018">
        <f t="shared" si="3516"/>
        <v>4.3561424117099135</v>
      </c>
    </row>
    <row r="92019" spans="1:4" x14ac:dyDescent="0.45">
      <c r="A92019">
        <v>92847</v>
      </c>
      <c r="B92019">
        <v>230.42</v>
      </c>
      <c r="C92019">
        <f t="shared" si="3515"/>
        <v>232.50763622400177</v>
      </c>
      <c r="D92019">
        <f t="shared" si="3516"/>
        <v>4.358225003764427</v>
      </c>
    </row>
    <row r="92020" spans="1:4" x14ac:dyDescent="0.45">
      <c r="A92020">
        <v>92848</v>
      </c>
      <c r="B92020">
        <v>230.42</v>
      </c>
      <c r="C92020">
        <f t="shared" si="3515"/>
        <v>232.50813506810312</v>
      </c>
      <c r="D92020">
        <f t="shared" si="3516"/>
        <v>4.3603080626420541</v>
      </c>
    </row>
    <row r="92021" spans="1:4" x14ac:dyDescent="0.45">
      <c r="A92021">
        <v>92849</v>
      </c>
      <c r="B92021">
        <v>230.42</v>
      </c>
      <c r="C92021">
        <f t="shared" si="3515"/>
        <v>232.50863390480978</v>
      </c>
      <c r="D92021">
        <f t="shared" si="3516"/>
        <v>4.3623915883210183</v>
      </c>
    </row>
    <row r="92022" spans="1:4" x14ac:dyDescent="0.45">
      <c r="A92022">
        <v>92850</v>
      </c>
      <c r="B92022">
        <v>230.42</v>
      </c>
      <c r="C92022">
        <f t="shared" si="3515"/>
        <v>232.50913273412192</v>
      </c>
      <c r="D92022">
        <f t="shared" si="3516"/>
        <v>4.3644755807797804</v>
      </c>
    </row>
    <row r="92023" spans="1:4" x14ac:dyDescent="0.45">
      <c r="A92023">
        <v>92851</v>
      </c>
      <c r="B92023">
        <v>230.42</v>
      </c>
      <c r="C92023">
        <f t="shared" si="3515"/>
        <v>232.50963155603961</v>
      </c>
      <c r="D92023">
        <f t="shared" si="3516"/>
        <v>4.3665600399965649</v>
      </c>
    </row>
    <row r="92024" spans="1:4" x14ac:dyDescent="0.45">
      <c r="A92024">
        <v>92852</v>
      </c>
      <c r="B92024">
        <v>230.42</v>
      </c>
      <c r="C92024">
        <f t="shared" si="3515"/>
        <v>232.51013037056299</v>
      </c>
      <c r="D92024">
        <f t="shared" si="3516"/>
        <v>4.3686449659498354</v>
      </c>
    </row>
    <row r="92025" spans="1:4" x14ac:dyDescent="0.45">
      <c r="A92025">
        <v>92853</v>
      </c>
      <c r="B92025">
        <v>230.42</v>
      </c>
      <c r="C92025">
        <f t="shared" si="3515"/>
        <v>232.51062917769215</v>
      </c>
      <c r="D92025">
        <f t="shared" si="3516"/>
        <v>4.3707303586178172</v>
      </c>
    </row>
    <row r="92026" spans="1:4" x14ac:dyDescent="0.45">
      <c r="A92026">
        <v>92854</v>
      </c>
      <c r="B92026">
        <v>230.42</v>
      </c>
      <c r="C92026">
        <f t="shared" si="3515"/>
        <v>232.51112797742721</v>
      </c>
      <c r="D92026">
        <f t="shared" si="3516"/>
        <v>4.3728162179788566</v>
      </c>
    </row>
    <row r="92027" spans="1:4" x14ac:dyDescent="0.45">
      <c r="A92027">
        <v>92855</v>
      </c>
      <c r="B92027">
        <v>230.42</v>
      </c>
      <c r="C92027">
        <f t="shared" si="3515"/>
        <v>232.51162676976827</v>
      </c>
      <c r="D92027">
        <f t="shared" si="3516"/>
        <v>4.3749025440113005</v>
      </c>
    </row>
    <row r="92028" spans="1:4" x14ac:dyDescent="0.45">
      <c r="A92028">
        <v>92856</v>
      </c>
      <c r="B92028">
        <v>230.42</v>
      </c>
      <c r="C92028">
        <f t="shared" si="3515"/>
        <v>232.51212555471545</v>
      </c>
      <c r="D92028">
        <f t="shared" si="3516"/>
        <v>4.3769893366934953</v>
      </c>
    </row>
    <row r="92029" spans="1:4" x14ac:dyDescent="0.45">
      <c r="A92029">
        <v>92857</v>
      </c>
      <c r="B92029">
        <v>230.42</v>
      </c>
      <c r="C92029">
        <f t="shared" si="3515"/>
        <v>232.51262433226884</v>
      </c>
      <c r="D92029">
        <f t="shared" si="3516"/>
        <v>4.3790765960036708</v>
      </c>
    </row>
    <row r="92030" spans="1:4" x14ac:dyDescent="0.45">
      <c r="A92030">
        <v>92858</v>
      </c>
      <c r="B92030">
        <v>230.42</v>
      </c>
      <c r="C92030">
        <f t="shared" si="3515"/>
        <v>232.51312310242858</v>
      </c>
      <c r="D92030">
        <f t="shared" si="3516"/>
        <v>4.3811643219202949</v>
      </c>
    </row>
    <row r="92031" spans="1:4" x14ac:dyDescent="0.45">
      <c r="A92031">
        <v>92859</v>
      </c>
      <c r="B92031">
        <v>230.42</v>
      </c>
      <c r="C92031">
        <f t="shared" si="3515"/>
        <v>232.51362186519475</v>
      </c>
      <c r="D92031">
        <f t="shared" si="3516"/>
        <v>4.3832525144215966</v>
      </c>
    </row>
    <row r="92032" spans="1:4" x14ac:dyDescent="0.45">
      <c r="A92032">
        <v>92860</v>
      </c>
      <c r="B92032">
        <v>230.42</v>
      </c>
      <c r="C92032">
        <f t="shared" si="3515"/>
        <v>232.51412062056747</v>
      </c>
      <c r="D92032">
        <f t="shared" si="3516"/>
        <v>4.3853411734859291</v>
      </c>
    </row>
    <row r="92033" spans="1:4" x14ac:dyDescent="0.45">
      <c r="A92033">
        <v>92861</v>
      </c>
      <c r="B92033">
        <v>230.42</v>
      </c>
      <c r="C92033">
        <f t="shared" si="3515"/>
        <v>232.51461936854687</v>
      </c>
      <c r="D92033">
        <f t="shared" si="3516"/>
        <v>4.3874302990917595</v>
      </c>
    </row>
    <row r="92034" spans="1:4" x14ac:dyDescent="0.45">
      <c r="A92034">
        <v>92862</v>
      </c>
      <c r="B92034">
        <v>230.42</v>
      </c>
      <c r="C92034">
        <f t="shared" si="3515"/>
        <v>232.51511810913303</v>
      </c>
      <c r="D92034">
        <f t="shared" si="3516"/>
        <v>4.389519891217204</v>
      </c>
    </row>
    <row r="92035" spans="1:4" x14ac:dyDescent="0.45">
      <c r="A92035">
        <v>92863</v>
      </c>
      <c r="B92035">
        <v>230.42</v>
      </c>
      <c r="C92035">
        <f t="shared" si="3515"/>
        <v>232.51561684232607</v>
      </c>
      <c r="D92035">
        <f t="shared" si="3516"/>
        <v>4.3916099498407331</v>
      </c>
    </row>
    <row r="92036" spans="1:4" x14ac:dyDescent="0.45">
      <c r="A92036">
        <v>92864</v>
      </c>
      <c r="B92036">
        <v>230.42</v>
      </c>
      <c r="C92036">
        <f t="shared" ref="C92036:C92099" si="3517">$H$4 - $I$4*EXP(-A92036/$J$4)</f>
        <v>232.51611556812611</v>
      </c>
      <c r="D92036">
        <f t="shared" ref="D92036:D92099" si="3518">(B92036-C92036)^2</f>
        <v>4.3937004749407</v>
      </c>
    </row>
    <row r="92037" spans="1:4" x14ac:dyDescent="0.45">
      <c r="A92037">
        <v>92865</v>
      </c>
      <c r="B92037">
        <v>230.42</v>
      </c>
      <c r="C92037">
        <f t="shared" si="3517"/>
        <v>232.51661428653324</v>
      </c>
      <c r="D92037">
        <f t="shared" si="3518"/>
        <v>4.395791466495341</v>
      </c>
    </row>
    <row r="92038" spans="1:4" x14ac:dyDescent="0.45">
      <c r="A92038">
        <v>92866</v>
      </c>
      <c r="B92038">
        <v>230.42</v>
      </c>
      <c r="C92038">
        <f t="shared" si="3517"/>
        <v>232.5171129975476</v>
      </c>
      <c r="D92038">
        <f t="shared" si="3518"/>
        <v>4.3978829244831292</v>
      </c>
    </row>
    <row r="92039" spans="1:4" x14ac:dyDescent="0.45">
      <c r="A92039">
        <v>92867</v>
      </c>
      <c r="B92039">
        <v>230.42</v>
      </c>
      <c r="C92039">
        <f t="shared" si="3517"/>
        <v>232.51761170116927</v>
      </c>
      <c r="D92039">
        <f t="shared" si="3518"/>
        <v>4.3999748488823016</v>
      </c>
    </row>
    <row r="92040" spans="1:4" x14ac:dyDescent="0.45">
      <c r="A92040">
        <v>92868</v>
      </c>
      <c r="B92040">
        <v>230.42</v>
      </c>
      <c r="C92040">
        <f t="shared" si="3517"/>
        <v>232.51811039739835</v>
      </c>
      <c r="D92040">
        <f t="shared" si="3518"/>
        <v>4.4020672396710951</v>
      </c>
    </row>
    <row r="92041" spans="1:4" x14ac:dyDescent="0.45">
      <c r="A92041">
        <v>92869</v>
      </c>
      <c r="B92041">
        <v>230.42</v>
      </c>
      <c r="C92041">
        <f t="shared" si="3517"/>
        <v>232.51860908623499</v>
      </c>
      <c r="D92041">
        <f t="shared" si="3518"/>
        <v>4.4041600968281065</v>
      </c>
    </row>
    <row r="92042" spans="1:4" x14ac:dyDescent="0.45">
      <c r="A92042">
        <v>92870</v>
      </c>
      <c r="B92042">
        <v>230.42</v>
      </c>
      <c r="C92042">
        <f t="shared" si="3517"/>
        <v>232.51910776767929</v>
      </c>
      <c r="D92042">
        <f t="shared" si="3518"/>
        <v>4.4062534203315726</v>
      </c>
    </row>
    <row r="92043" spans="1:4" x14ac:dyDescent="0.45">
      <c r="A92043">
        <v>92871</v>
      </c>
      <c r="B92043">
        <v>230.42</v>
      </c>
      <c r="C92043">
        <f t="shared" si="3517"/>
        <v>232.51960644173133</v>
      </c>
      <c r="D92043">
        <f t="shared" si="3518"/>
        <v>4.408347210159735</v>
      </c>
    </row>
    <row r="92044" spans="1:4" x14ac:dyDescent="0.45">
      <c r="A92044">
        <v>92872</v>
      </c>
      <c r="B92044">
        <v>230.42</v>
      </c>
      <c r="C92044">
        <f t="shared" si="3517"/>
        <v>232.52010510839125</v>
      </c>
      <c r="D92044">
        <f t="shared" si="3518"/>
        <v>4.410441466291072</v>
      </c>
    </row>
    <row r="92045" spans="1:4" x14ac:dyDescent="0.45">
      <c r="A92045">
        <v>92873</v>
      </c>
      <c r="B92045">
        <v>230.42</v>
      </c>
      <c r="C92045">
        <f t="shared" si="3517"/>
        <v>232.52060376765911</v>
      </c>
      <c r="D92045">
        <f t="shared" si="3518"/>
        <v>4.4125361887037045</v>
      </c>
    </row>
    <row r="92046" spans="1:4" x14ac:dyDescent="0.45">
      <c r="A92046">
        <v>92874</v>
      </c>
      <c r="B92046">
        <v>230.42</v>
      </c>
      <c r="C92046">
        <f t="shared" si="3517"/>
        <v>232.52110241953511</v>
      </c>
      <c r="D92046">
        <f t="shared" si="3518"/>
        <v>4.4146313773763524</v>
      </c>
    </row>
    <row r="92047" spans="1:4" x14ac:dyDescent="0.45">
      <c r="A92047">
        <v>92875</v>
      </c>
      <c r="B92047">
        <v>230.42</v>
      </c>
      <c r="C92047">
        <f t="shared" si="3517"/>
        <v>232.52160106401928</v>
      </c>
      <c r="D92047">
        <f t="shared" si="3518"/>
        <v>4.4167270322870191</v>
      </c>
    </row>
    <row r="92048" spans="1:4" x14ac:dyDescent="0.45">
      <c r="A92048">
        <v>92876</v>
      </c>
      <c r="B92048">
        <v>230.42</v>
      </c>
      <c r="C92048">
        <f t="shared" si="3517"/>
        <v>232.52209970111176</v>
      </c>
      <c r="D92048">
        <f t="shared" si="3518"/>
        <v>4.4188231534141869</v>
      </c>
    </row>
    <row r="92049" spans="1:4" x14ac:dyDescent="0.45">
      <c r="A92049">
        <v>92877</v>
      </c>
      <c r="B92049">
        <v>230.42</v>
      </c>
      <c r="C92049">
        <f t="shared" si="3517"/>
        <v>232.52259833081266</v>
      </c>
      <c r="D92049">
        <f t="shared" si="3518"/>
        <v>4.4209197407362195</v>
      </c>
    </row>
    <row r="92050" spans="1:4" x14ac:dyDescent="0.45">
      <c r="A92050">
        <v>92878</v>
      </c>
      <c r="B92050">
        <v>230.42</v>
      </c>
      <c r="C92050">
        <f t="shared" si="3517"/>
        <v>232.52309695312206</v>
      </c>
      <c r="D92050">
        <f t="shared" si="3518"/>
        <v>4.4230167942313603</v>
      </c>
    </row>
    <row r="92051" spans="1:4" x14ac:dyDescent="0.45">
      <c r="A92051">
        <v>92879</v>
      </c>
      <c r="B92051">
        <v>230.42</v>
      </c>
      <c r="C92051">
        <f t="shared" si="3517"/>
        <v>232.52359556804012</v>
      </c>
      <c r="D92051">
        <f t="shared" si="3518"/>
        <v>4.4251143138780957</v>
      </c>
    </row>
    <row r="92052" spans="1:4" x14ac:dyDescent="0.45">
      <c r="A92052">
        <v>92880</v>
      </c>
      <c r="B92052">
        <v>230.42</v>
      </c>
      <c r="C92052">
        <f t="shared" si="3517"/>
        <v>232.52409417556692</v>
      </c>
      <c r="D92052">
        <f t="shared" si="3518"/>
        <v>4.4272122996546708</v>
      </c>
    </row>
    <row r="92053" spans="1:4" x14ac:dyDescent="0.45">
      <c r="A92053">
        <v>92881</v>
      </c>
      <c r="B92053">
        <v>230.42</v>
      </c>
      <c r="C92053">
        <f t="shared" si="3517"/>
        <v>232.52459277570256</v>
      </c>
      <c r="D92053">
        <f t="shared" si="3518"/>
        <v>4.4293107515394521</v>
      </c>
    </row>
    <row r="92054" spans="1:4" x14ac:dyDescent="0.45">
      <c r="A92054">
        <v>92882</v>
      </c>
      <c r="B92054">
        <v>230.42</v>
      </c>
      <c r="C92054">
        <f t="shared" si="3517"/>
        <v>232.52509136844719</v>
      </c>
      <c r="D92054">
        <f t="shared" si="3518"/>
        <v>4.4314096695109262</v>
      </c>
    </row>
    <row r="92055" spans="1:4" x14ac:dyDescent="0.45">
      <c r="A92055">
        <v>92883</v>
      </c>
      <c r="B92055">
        <v>230.42</v>
      </c>
      <c r="C92055">
        <f t="shared" si="3517"/>
        <v>232.52558995380087</v>
      </c>
      <c r="D92055">
        <f t="shared" si="3518"/>
        <v>4.4335090535472226</v>
      </c>
    </row>
    <row r="92056" spans="1:4" x14ac:dyDescent="0.45">
      <c r="A92056">
        <v>92884</v>
      </c>
      <c r="B92056">
        <v>230.42</v>
      </c>
      <c r="C92056">
        <f t="shared" si="3517"/>
        <v>232.52608853176375</v>
      </c>
      <c r="D92056">
        <f t="shared" si="3518"/>
        <v>4.4356089036268296</v>
      </c>
    </row>
    <row r="92057" spans="1:4" x14ac:dyDescent="0.45">
      <c r="A92057">
        <v>92885</v>
      </c>
      <c r="B92057">
        <v>230.42</v>
      </c>
      <c r="C92057">
        <f t="shared" si="3517"/>
        <v>232.5265871023359</v>
      </c>
      <c r="D92057">
        <f t="shared" si="3518"/>
        <v>4.4377092197279975</v>
      </c>
    </row>
    <row r="92058" spans="1:4" x14ac:dyDescent="0.45">
      <c r="A92058">
        <v>92886</v>
      </c>
      <c r="B92058">
        <v>230.42</v>
      </c>
      <c r="C92058">
        <f t="shared" si="3517"/>
        <v>232.52708566551746</v>
      </c>
      <c r="D92058">
        <f t="shared" si="3518"/>
        <v>4.4398100018292146</v>
      </c>
    </row>
    <row r="92059" spans="1:4" x14ac:dyDescent="0.45">
      <c r="A92059">
        <v>92887</v>
      </c>
      <c r="B92059">
        <v>230.42</v>
      </c>
      <c r="C92059">
        <f t="shared" si="3517"/>
        <v>232.52758422130856</v>
      </c>
      <c r="D92059">
        <f t="shared" si="3518"/>
        <v>4.4419112499088547</v>
      </c>
    </row>
    <row r="92060" spans="1:4" x14ac:dyDescent="0.45">
      <c r="A92060">
        <v>92888</v>
      </c>
      <c r="B92060">
        <v>230.42</v>
      </c>
      <c r="C92060">
        <f t="shared" si="3517"/>
        <v>232.52808276970924</v>
      </c>
      <c r="D92060">
        <f t="shared" si="3518"/>
        <v>4.4440129639450481</v>
      </c>
    </row>
    <row r="92061" spans="1:4" x14ac:dyDescent="0.45">
      <c r="A92061">
        <v>92889</v>
      </c>
      <c r="B92061">
        <v>230.42</v>
      </c>
      <c r="C92061">
        <f t="shared" si="3517"/>
        <v>232.52858131071969</v>
      </c>
      <c r="D92061">
        <f t="shared" si="3518"/>
        <v>4.4461151439164075</v>
      </c>
    </row>
    <row r="92062" spans="1:4" x14ac:dyDescent="0.45">
      <c r="A92062">
        <v>92890</v>
      </c>
      <c r="B92062">
        <v>230.42</v>
      </c>
      <c r="C92062">
        <f t="shared" si="3517"/>
        <v>232.52907984433995</v>
      </c>
      <c r="D92062">
        <f t="shared" si="3518"/>
        <v>4.4482177898010669</v>
      </c>
    </row>
    <row r="92063" spans="1:4" x14ac:dyDescent="0.45">
      <c r="A92063">
        <v>92891</v>
      </c>
      <c r="B92063">
        <v>230.42</v>
      </c>
      <c r="C92063">
        <f t="shared" si="3517"/>
        <v>232.52957837057016</v>
      </c>
      <c r="D92063">
        <f t="shared" si="3518"/>
        <v>4.4503209015775198</v>
      </c>
    </row>
    <row r="92064" spans="1:4" x14ac:dyDescent="0.45">
      <c r="A92064">
        <v>92892</v>
      </c>
      <c r="B92064">
        <v>230.42</v>
      </c>
      <c r="C92064">
        <f t="shared" si="3517"/>
        <v>232.53007688941045</v>
      </c>
      <c r="D92064">
        <f t="shared" si="3518"/>
        <v>4.4524244792241428</v>
      </c>
    </row>
    <row r="92065" spans="1:4" x14ac:dyDescent="0.45">
      <c r="A92065">
        <v>92893</v>
      </c>
      <c r="B92065">
        <v>230.42</v>
      </c>
      <c r="C92065">
        <f t="shared" si="3517"/>
        <v>232.53057540086087</v>
      </c>
      <c r="D92065">
        <f t="shared" si="3518"/>
        <v>4.4545285227190696</v>
      </c>
    </row>
    <row r="92066" spans="1:4" x14ac:dyDescent="0.45">
      <c r="A92066">
        <v>92894</v>
      </c>
      <c r="B92066">
        <v>230.42</v>
      </c>
      <c r="C92066">
        <f t="shared" si="3517"/>
        <v>232.53107390492161</v>
      </c>
      <c r="D92066">
        <f t="shared" si="3518"/>
        <v>4.4566330320410383</v>
      </c>
    </row>
    <row r="92067" spans="1:4" x14ac:dyDescent="0.45">
      <c r="A92067">
        <v>92895</v>
      </c>
      <c r="B92067">
        <v>230.42</v>
      </c>
      <c r="C92067">
        <f t="shared" si="3517"/>
        <v>232.53157240159271</v>
      </c>
      <c r="D92067">
        <f t="shared" si="3518"/>
        <v>4.4587380071680647</v>
      </c>
    </row>
    <row r="92068" spans="1:4" x14ac:dyDescent="0.45">
      <c r="A92068">
        <v>92896</v>
      </c>
      <c r="B92068">
        <v>230.42</v>
      </c>
      <c r="C92068">
        <f t="shared" si="3517"/>
        <v>232.53207089087434</v>
      </c>
      <c r="D92068">
        <f t="shared" si="3518"/>
        <v>4.4608434480787684</v>
      </c>
    </row>
    <row r="92069" spans="1:4" x14ac:dyDescent="0.45">
      <c r="A92069">
        <v>92897</v>
      </c>
      <c r="B92069">
        <v>230.42</v>
      </c>
      <c r="C92069">
        <f t="shared" si="3517"/>
        <v>232.53256937276655</v>
      </c>
      <c r="D92069">
        <f t="shared" si="3518"/>
        <v>4.4629493547512871</v>
      </c>
    </row>
    <row r="92070" spans="1:4" x14ac:dyDescent="0.45">
      <c r="A92070">
        <v>92898</v>
      </c>
      <c r="B92070">
        <v>230.42</v>
      </c>
      <c r="C92070">
        <f t="shared" si="3517"/>
        <v>232.53306784726948</v>
      </c>
      <c r="D92070">
        <f t="shared" si="3518"/>
        <v>4.4650557271641214</v>
      </c>
    </row>
    <row r="92071" spans="1:4" x14ac:dyDescent="0.45">
      <c r="A92071">
        <v>92899</v>
      </c>
      <c r="B92071">
        <v>230.42</v>
      </c>
      <c r="C92071">
        <f t="shared" si="3517"/>
        <v>232.53356631438325</v>
      </c>
      <c r="D92071">
        <f t="shared" si="3518"/>
        <v>4.4671625652956504</v>
      </c>
    </row>
    <row r="92072" spans="1:4" x14ac:dyDescent="0.45">
      <c r="A92072">
        <v>92900</v>
      </c>
      <c r="B92072">
        <v>230.42</v>
      </c>
      <c r="C92072">
        <f t="shared" si="3517"/>
        <v>232.53406477410795</v>
      </c>
      <c r="D92072">
        <f t="shared" si="3518"/>
        <v>4.4692698691241359</v>
      </c>
    </row>
    <row r="92073" spans="1:4" x14ac:dyDescent="0.45">
      <c r="A92073">
        <v>92901</v>
      </c>
      <c r="B92073">
        <v>230.42</v>
      </c>
      <c r="C92073">
        <f t="shared" si="3517"/>
        <v>232.53456322644365</v>
      </c>
      <c r="D92073">
        <f t="shared" si="3518"/>
        <v>4.471377638627839</v>
      </c>
    </row>
    <row r="92074" spans="1:4" x14ac:dyDescent="0.45">
      <c r="A92074">
        <v>92902</v>
      </c>
      <c r="B92074">
        <v>230.42</v>
      </c>
      <c r="C92074">
        <f t="shared" si="3517"/>
        <v>232.53506167139057</v>
      </c>
      <c r="D92074">
        <f t="shared" si="3518"/>
        <v>4.4734858737855037</v>
      </c>
    </row>
    <row r="92075" spans="1:4" x14ac:dyDescent="0.45">
      <c r="A92075">
        <v>92903</v>
      </c>
      <c r="B92075">
        <v>230.42</v>
      </c>
      <c r="C92075">
        <f t="shared" si="3517"/>
        <v>232.53556010894874</v>
      </c>
      <c r="D92075">
        <f t="shared" si="3518"/>
        <v>4.4755945745752728</v>
      </c>
    </row>
    <row r="92076" spans="1:4" x14ac:dyDescent="0.45">
      <c r="A92076">
        <v>92904</v>
      </c>
      <c r="B92076">
        <v>230.42</v>
      </c>
      <c r="C92076">
        <f t="shared" si="3517"/>
        <v>232.53605853911824</v>
      </c>
      <c r="D92076">
        <f t="shared" si="3518"/>
        <v>4.47770374097529</v>
      </c>
    </row>
    <row r="92077" spans="1:4" x14ac:dyDescent="0.45">
      <c r="A92077">
        <v>92905</v>
      </c>
      <c r="B92077">
        <v>230.42</v>
      </c>
      <c r="C92077">
        <f t="shared" si="3517"/>
        <v>232.53655696189927</v>
      </c>
      <c r="D92077">
        <f t="shared" si="3518"/>
        <v>4.4798133729643004</v>
      </c>
    </row>
    <row r="92078" spans="1:4" x14ac:dyDescent="0.45">
      <c r="A92078">
        <v>92906</v>
      </c>
      <c r="B92078">
        <v>230.42</v>
      </c>
      <c r="C92078">
        <f t="shared" si="3517"/>
        <v>232.53705537729189</v>
      </c>
      <c r="D92078">
        <f t="shared" si="3518"/>
        <v>4.4819234705205702</v>
      </c>
    </row>
    <row r="92079" spans="1:4" x14ac:dyDescent="0.45">
      <c r="A92079">
        <v>92907</v>
      </c>
      <c r="B92079">
        <v>230.42</v>
      </c>
      <c r="C92079">
        <f t="shared" si="3517"/>
        <v>232.53755378529618</v>
      </c>
      <c r="D92079">
        <f t="shared" si="3518"/>
        <v>4.4840340336222448</v>
      </c>
    </row>
    <row r="92080" spans="1:4" x14ac:dyDescent="0.45">
      <c r="A92080">
        <v>92908</v>
      </c>
      <c r="B92080">
        <v>230.42</v>
      </c>
      <c r="C92080">
        <f t="shared" si="3517"/>
        <v>232.53805218591231</v>
      </c>
      <c r="D92080">
        <f t="shared" si="3518"/>
        <v>4.4861450622479522</v>
      </c>
    </row>
    <row r="92081" spans="1:4" x14ac:dyDescent="0.45">
      <c r="A92081">
        <v>92909</v>
      </c>
      <c r="B92081">
        <v>230.42</v>
      </c>
      <c r="C92081">
        <f t="shared" si="3517"/>
        <v>232.53855057914035</v>
      </c>
      <c r="D92081">
        <f t="shared" si="3518"/>
        <v>4.4882565563759602</v>
      </c>
    </row>
    <row r="92082" spans="1:4" x14ac:dyDescent="0.45">
      <c r="A92082">
        <v>92910</v>
      </c>
      <c r="B92082">
        <v>230.42</v>
      </c>
      <c r="C92082">
        <f t="shared" si="3517"/>
        <v>232.53904896498042</v>
      </c>
      <c r="D92082">
        <f t="shared" si="3518"/>
        <v>4.4903685159846578</v>
      </c>
    </row>
    <row r="92083" spans="1:4" x14ac:dyDescent="0.45">
      <c r="A92083">
        <v>92911</v>
      </c>
      <c r="B92083">
        <v>230.42</v>
      </c>
      <c r="C92083">
        <f t="shared" si="3517"/>
        <v>232.53954734343262</v>
      </c>
      <c r="D92083">
        <f t="shared" si="3518"/>
        <v>4.4924809410523139</v>
      </c>
    </row>
    <row r="92084" spans="1:4" x14ac:dyDescent="0.45">
      <c r="A92084">
        <v>92912</v>
      </c>
      <c r="B92084">
        <v>230.42</v>
      </c>
      <c r="C92084">
        <f t="shared" si="3517"/>
        <v>232.54004571449707</v>
      </c>
      <c r="D92084">
        <f t="shared" si="3518"/>
        <v>4.4945938315574399</v>
      </c>
    </row>
    <row r="92085" spans="1:4" x14ac:dyDescent="0.45">
      <c r="A92085">
        <v>92913</v>
      </c>
      <c r="B92085">
        <v>230.42</v>
      </c>
      <c r="C92085">
        <f t="shared" si="3517"/>
        <v>232.54054407817392</v>
      </c>
      <c r="D92085">
        <f t="shared" si="3518"/>
        <v>4.4967071874785463</v>
      </c>
    </row>
    <row r="92086" spans="1:4" x14ac:dyDescent="0.45">
      <c r="A92086">
        <v>92914</v>
      </c>
      <c r="B92086">
        <v>230.42</v>
      </c>
      <c r="C92086">
        <f t="shared" si="3517"/>
        <v>232.54104243446321</v>
      </c>
      <c r="D92086">
        <f t="shared" si="3518"/>
        <v>4.498821008793664</v>
      </c>
    </row>
    <row r="92087" spans="1:4" x14ac:dyDescent="0.45">
      <c r="A92087">
        <v>92915</v>
      </c>
      <c r="B92087">
        <v>230.42</v>
      </c>
      <c r="C92087">
        <f t="shared" si="3517"/>
        <v>232.54154078336506</v>
      </c>
      <c r="D92087">
        <f t="shared" si="3518"/>
        <v>4.5009352954813053</v>
      </c>
    </row>
    <row r="92088" spans="1:4" x14ac:dyDescent="0.45">
      <c r="A92088">
        <v>92916</v>
      </c>
      <c r="B92088">
        <v>230.42</v>
      </c>
      <c r="C92088">
        <f t="shared" si="3517"/>
        <v>232.54203912487964</v>
      </c>
      <c r="D92088">
        <f t="shared" si="3518"/>
        <v>4.5030500475199862</v>
      </c>
    </row>
    <row r="92089" spans="1:4" x14ac:dyDescent="0.45">
      <c r="A92089">
        <v>92917</v>
      </c>
      <c r="B92089">
        <v>230.42</v>
      </c>
      <c r="C92089">
        <f t="shared" si="3517"/>
        <v>232.54253745900698</v>
      </c>
      <c r="D92089">
        <f t="shared" si="3518"/>
        <v>4.5051652648878573</v>
      </c>
    </row>
    <row r="92090" spans="1:4" x14ac:dyDescent="0.45">
      <c r="A92090">
        <v>92918</v>
      </c>
      <c r="B92090">
        <v>230.42</v>
      </c>
      <c r="C92090">
        <f t="shared" si="3517"/>
        <v>232.54303578574724</v>
      </c>
      <c r="D92090">
        <f t="shared" si="3518"/>
        <v>4.5072809475634363</v>
      </c>
    </row>
    <row r="92091" spans="1:4" x14ac:dyDescent="0.45">
      <c r="A92091">
        <v>92919</v>
      </c>
      <c r="B92091">
        <v>230.42</v>
      </c>
      <c r="C92091">
        <f t="shared" si="3517"/>
        <v>232.54353410510052</v>
      </c>
      <c r="D92091">
        <f t="shared" si="3518"/>
        <v>4.5093970955251175</v>
      </c>
    </row>
    <row r="92092" spans="1:4" x14ac:dyDescent="0.45">
      <c r="A92092">
        <v>92920</v>
      </c>
      <c r="B92092">
        <v>230.42</v>
      </c>
      <c r="C92092">
        <f t="shared" si="3517"/>
        <v>232.54403241706692</v>
      </c>
      <c r="D92092">
        <f t="shared" si="3518"/>
        <v>4.5115137087511776</v>
      </c>
    </row>
    <row r="92093" spans="1:4" x14ac:dyDescent="0.45">
      <c r="A92093">
        <v>92921</v>
      </c>
      <c r="B92093">
        <v>230.42</v>
      </c>
      <c r="C92093">
        <f t="shared" si="3517"/>
        <v>232.54453072164657</v>
      </c>
      <c r="D92093">
        <f t="shared" si="3518"/>
        <v>4.5136307872201336</v>
      </c>
    </row>
    <row r="92094" spans="1:4" x14ac:dyDescent="0.45">
      <c r="A92094">
        <v>92922</v>
      </c>
      <c r="B92094">
        <v>230.42</v>
      </c>
      <c r="C92094">
        <f t="shared" si="3517"/>
        <v>232.54502901883956</v>
      </c>
      <c r="D92094">
        <f t="shared" si="3518"/>
        <v>4.5157483309102631</v>
      </c>
    </row>
    <row r="92095" spans="1:4" x14ac:dyDescent="0.45">
      <c r="A92095">
        <v>92923</v>
      </c>
      <c r="B92095">
        <v>230.42</v>
      </c>
      <c r="C92095">
        <f t="shared" si="3517"/>
        <v>232.54552730864597</v>
      </c>
      <c r="D92095">
        <f t="shared" si="3518"/>
        <v>4.5178663397998449</v>
      </c>
    </row>
    <row r="92096" spans="1:4" x14ac:dyDescent="0.45">
      <c r="A92096">
        <v>92924</v>
      </c>
      <c r="B92096">
        <v>230.42</v>
      </c>
      <c r="C92096">
        <f t="shared" si="3517"/>
        <v>232.54602559106598</v>
      </c>
      <c r="D92096">
        <f t="shared" si="3518"/>
        <v>4.5199848138675192</v>
      </c>
    </row>
    <row r="92097" spans="1:4" x14ac:dyDescent="0.45">
      <c r="A92097">
        <v>92925</v>
      </c>
      <c r="B92097">
        <v>230.42</v>
      </c>
      <c r="C92097">
        <f t="shared" si="3517"/>
        <v>232.54652386609965</v>
      </c>
      <c r="D92097">
        <f t="shared" si="3518"/>
        <v>4.5221037530914456</v>
      </c>
    </row>
    <row r="92098" spans="1:4" x14ac:dyDescent="0.45">
      <c r="A92098">
        <v>92926</v>
      </c>
      <c r="B92098">
        <v>230.42</v>
      </c>
      <c r="C92098">
        <f t="shared" si="3517"/>
        <v>232.54702213374711</v>
      </c>
      <c r="D92098">
        <f t="shared" si="3518"/>
        <v>4.5242231574501446</v>
      </c>
    </row>
    <row r="92099" spans="1:4" x14ac:dyDescent="0.45">
      <c r="A92099">
        <v>92927</v>
      </c>
      <c r="B92099">
        <v>230.42</v>
      </c>
      <c r="C92099">
        <f t="shared" si="3517"/>
        <v>232.54752039400847</v>
      </c>
      <c r="D92099">
        <f t="shared" si="3518"/>
        <v>4.5263430269220191</v>
      </c>
    </row>
    <row r="92100" spans="1:4" x14ac:dyDescent="0.45">
      <c r="A92100">
        <v>92928</v>
      </c>
      <c r="B92100">
        <v>230.42</v>
      </c>
      <c r="C92100">
        <f t="shared" ref="C92100:C92163" si="3519">$H$4 - $I$4*EXP(-A92100/$J$4)</f>
        <v>232.5480186468838</v>
      </c>
      <c r="D92100">
        <f t="shared" ref="D92100:D92163" si="3520">(B92100-C92100)^2</f>
        <v>4.5284633614852305</v>
      </c>
    </row>
    <row r="92101" spans="1:4" x14ac:dyDescent="0.45">
      <c r="A92101">
        <v>92929</v>
      </c>
      <c r="B92101">
        <v>230.42</v>
      </c>
      <c r="C92101">
        <f t="shared" si="3519"/>
        <v>232.54851689237327</v>
      </c>
      <c r="D92101">
        <f t="shared" si="3520"/>
        <v>4.5305841611184219</v>
      </c>
    </row>
    <row r="92102" spans="1:4" x14ac:dyDescent="0.45">
      <c r="A92102">
        <v>92930</v>
      </c>
      <c r="B92102">
        <v>230.42</v>
      </c>
      <c r="C92102">
        <f t="shared" si="3519"/>
        <v>232.54901513047696</v>
      </c>
      <c r="D92102">
        <f t="shared" si="3520"/>
        <v>4.5327054257998789</v>
      </c>
    </row>
    <row r="92103" spans="1:4" x14ac:dyDescent="0.45">
      <c r="A92103">
        <v>92931</v>
      </c>
      <c r="B92103">
        <v>230.42</v>
      </c>
      <c r="C92103">
        <f t="shared" si="3519"/>
        <v>232.54951336119495</v>
      </c>
      <c r="D92103">
        <f t="shared" si="3520"/>
        <v>4.5348271555078838</v>
      </c>
    </row>
    <row r="92104" spans="1:4" x14ac:dyDescent="0.45">
      <c r="A92104">
        <v>92932</v>
      </c>
      <c r="B92104">
        <v>230.42</v>
      </c>
      <c r="C92104">
        <f t="shared" si="3519"/>
        <v>232.55001158452743</v>
      </c>
      <c r="D92104">
        <f t="shared" si="3520"/>
        <v>4.5369493502210858</v>
      </c>
    </row>
    <row r="92105" spans="1:4" x14ac:dyDescent="0.45">
      <c r="A92105">
        <v>92933</v>
      </c>
      <c r="B92105">
        <v>230.42</v>
      </c>
      <c r="C92105">
        <f t="shared" si="3519"/>
        <v>232.5505098004744</v>
      </c>
      <c r="D92105">
        <f t="shared" si="3520"/>
        <v>4.5390720099175264</v>
      </c>
    </row>
    <row r="92106" spans="1:4" x14ac:dyDescent="0.45">
      <c r="A92106">
        <v>92934</v>
      </c>
      <c r="B92106">
        <v>230.42</v>
      </c>
      <c r="C92106">
        <f t="shared" si="3519"/>
        <v>232.55100800903608</v>
      </c>
      <c r="D92106">
        <f t="shared" si="3520"/>
        <v>4.541195134575978</v>
      </c>
    </row>
    <row r="92107" spans="1:4" x14ac:dyDescent="0.45">
      <c r="A92107">
        <v>92935</v>
      </c>
      <c r="B92107">
        <v>230.42</v>
      </c>
      <c r="C92107">
        <f t="shared" si="3519"/>
        <v>232.55150621021249</v>
      </c>
      <c r="D92107">
        <f t="shared" si="3520"/>
        <v>4.5433187241744832</v>
      </c>
    </row>
    <row r="92108" spans="1:4" x14ac:dyDescent="0.45">
      <c r="A92108">
        <v>92936</v>
      </c>
      <c r="B92108">
        <v>230.42</v>
      </c>
      <c r="C92108">
        <f t="shared" si="3519"/>
        <v>232.55200440400381</v>
      </c>
      <c r="D92108">
        <f t="shared" si="3520"/>
        <v>4.5454427786916947</v>
      </c>
    </row>
    <row r="92109" spans="1:4" x14ac:dyDescent="0.45">
      <c r="A92109">
        <v>92937</v>
      </c>
      <c r="B92109">
        <v>230.42</v>
      </c>
      <c r="C92109">
        <f t="shared" si="3519"/>
        <v>232.55250259041011</v>
      </c>
      <c r="D92109">
        <f t="shared" si="3520"/>
        <v>4.5475672981059008</v>
      </c>
    </row>
    <row r="92110" spans="1:4" x14ac:dyDescent="0.45">
      <c r="A92110">
        <v>92938</v>
      </c>
      <c r="B92110">
        <v>230.42</v>
      </c>
      <c r="C92110">
        <f t="shared" si="3519"/>
        <v>232.55300076943149</v>
      </c>
      <c r="D92110">
        <f t="shared" si="3520"/>
        <v>4.5496922823953891</v>
      </c>
    </row>
    <row r="92111" spans="1:4" x14ac:dyDescent="0.45">
      <c r="A92111">
        <v>92939</v>
      </c>
      <c r="B92111">
        <v>230.42</v>
      </c>
      <c r="C92111">
        <f t="shared" si="3519"/>
        <v>232.55349894106809</v>
      </c>
      <c r="D92111">
        <f t="shared" si="3520"/>
        <v>4.5518177315386934</v>
      </c>
    </row>
    <row r="92112" spans="1:4" x14ac:dyDescent="0.45">
      <c r="A92112">
        <v>92940</v>
      </c>
      <c r="B92112">
        <v>230.42</v>
      </c>
      <c r="C92112">
        <f t="shared" si="3519"/>
        <v>232.55399710532001</v>
      </c>
      <c r="D92112">
        <f t="shared" si="3520"/>
        <v>4.5539436455142255</v>
      </c>
    </row>
    <row r="92113" spans="1:4" x14ac:dyDescent="0.45">
      <c r="A92113">
        <v>92941</v>
      </c>
      <c r="B92113">
        <v>230.42</v>
      </c>
      <c r="C92113">
        <f t="shared" si="3519"/>
        <v>232.55449526218734</v>
      </c>
      <c r="D92113">
        <f t="shared" si="3520"/>
        <v>4.5560700243002756</v>
      </c>
    </row>
    <row r="92114" spans="1:4" x14ac:dyDescent="0.45">
      <c r="A92114">
        <v>92942</v>
      </c>
      <c r="B92114">
        <v>230.42</v>
      </c>
      <c r="C92114">
        <f t="shared" si="3519"/>
        <v>232.55499341167021</v>
      </c>
      <c r="D92114">
        <f t="shared" si="3520"/>
        <v>4.5581968678752585</v>
      </c>
    </row>
    <row r="92115" spans="1:4" x14ac:dyDescent="0.45">
      <c r="A92115">
        <v>92943</v>
      </c>
      <c r="B92115">
        <v>230.42</v>
      </c>
      <c r="C92115">
        <f t="shared" si="3519"/>
        <v>232.55549155376872</v>
      </c>
      <c r="D92115">
        <f t="shared" si="3520"/>
        <v>4.5603241762175868</v>
      </c>
    </row>
    <row r="92116" spans="1:4" x14ac:dyDescent="0.45">
      <c r="A92116">
        <v>92944</v>
      </c>
      <c r="B92116">
        <v>230.42</v>
      </c>
      <c r="C92116">
        <f t="shared" si="3519"/>
        <v>232.55598968848298</v>
      </c>
      <c r="D92116">
        <f t="shared" si="3520"/>
        <v>4.5624519493056761</v>
      </c>
    </row>
    <row r="92117" spans="1:4" x14ac:dyDescent="0.45">
      <c r="A92117">
        <v>92945</v>
      </c>
      <c r="B92117">
        <v>230.42</v>
      </c>
      <c r="C92117">
        <f t="shared" si="3519"/>
        <v>232.55648781581311</v>
      </c>
      <c r="D92117">
        <f t="shared" si="3520"/>
        <v>4.5645801871179428</v>
      </c>
    </row>
    <row r="92118" spans="1:4" x14ac:dyDescent="0.45">
      <c r="A92118">
        <v>92946</v>
      </c>
      <c r="B92118">
        <v>230.42</v>
      </c>
      <c r="C92118">
        <f t="shared" si="3519"/>
        <v>232.5569859357592</v>
      </c>
      <c r="D92118">
        <f t="shared" si="3520"/>
        <v>4.5667088896326806</v>
      </c>
    </row>
    <row r="92119" spans="1:4" x14ac:dyDescent="0.45">
      <c r="A92119">
        <v>92947</v>
      </c>
      <c r="B92119">
        <v>230.42</v>
      </c>
      <c r="C92119">
        <f t="shared" si="3519"/>
        <v>232.55748404832138</v>
      </c>
      <c r="D92119">
        <f t="shared" si="3520"/>
        <v>4.5688380568284295</v>
      </c>
    </row>
    <row r="92120" spans="1:4" x14ac:dyDescent="0.45">
      <c r="A92120">
        <v>92948</v>
      </c>
      <c r="B92120">
        <v>230.42</v>
      </c>
      <c r="C92120">
        <f t="shared" si="3519"/>
        <v>232.55798215349978</v>
      </c>
      <c r="D92120">
        <f t="shared" si="3520"/>
        <v>4.5709676886836066</v>
      </c>
    </row>
    <row r="92121" spans="1:4" x14ac:dyDescent="0.45">
      <c r="A92121">
        <v>92949</v>
      </c>
      <c r="B92121">
        <v>230.42</v>
      </c>
      <c r="C92121">
        <f t="shared" si="3519"/>
        <v>232.55848025129444</v>
      </c>
      <c r="D92121">
        <f t="shared" si="3520"/>
        <v>4.5730977851763877</v>
      </c>
    </row>
    <row r="92122" spans="1:4" x14ac:dyDescent="0.45">
      <c r="A92122">
        <v>92950</v>
      </c>
      <c r="B92122">
        <v>230.42</v>
      </c>
      <c r="C92122">
        <f t="shared" si="3519"/>
        <v>232.55897834170554</v>
      </c>
      <c r="D92122">
        <f t="shared" si="3520"/>
        <v>4.575228346285436</v>
      </c>
    </row>
    <row r="92123" spans="1:4" x14ac:dyDescent="0.45">
      <c r="A92123">
        <v>92951</v>
      </c>
      <c r="B92123">
        <v>230.42</v>
      </c>
      <c r="C92123">
        <f t="shared" si="3519"/>
        <v>232.55947642473313</v>
      </c>
      <c r="D92123">
        <f t="shared" si="3520"/>
        <v>4.5773593719889272</v>
      </c>
    </row>
    <row r="92124" spans="1:4" x14ac:dyDescent="0.45">
      <c r="A92124">
        <v>92952</v>
      </c>
      <c r="B92124">
        <v>230.42</v>
      </c>
      <c r="C92124">
        <f t="shared" si="3519"/>
        <v>232.55997450037739</v>
      </c>
      <c r="D92124">
        <f t="shared" si="3520"/>
        <v>4.5794908622655273</v>
      </c>
    </row>
    <row r="92125" spans="1:4" x14ac:dyDescent="0.45">
      <c r="A92125">
        <v>92953</v>
      </c>
      <c r="B92125">
        <v>230.42</v>
      </c>
      <c r="C92125">
        <f t="shared" si="3519"/>
        <v>232.56047256863835</v>
      </c>
      <c r="D92125">
        <f t="shared" si="3520"/>
        <v>4.5816228170932929</v>
      </c>
    </row>
    <row r="92126" spans="1:4" x14ac:dyDescent="0.45">
      <c r="A92126">
        <v>92954</v>
      </c>
      <c r="B92126">
        <v>230.42</v>
      </c>
      <c r="C92126">
        <f t="shared" si="3519"/>
        <v>232.56097062951619</v>
      </c>
      <c r="D92126">
        <f t="shared" si="3520"/>
        <v>4.5837552364510099</v>
      </c>
    </row>
    <row r="92127" spans="1:4" x14ac:dyDescent="0.45">
      <c r="A92127">
        <v>92955</v>
      </c>
      <c r="B92127">
        <v>230.42</v>
      </c>
      <c r="C92127">
        <f t="shared" si="3519"/>
        <v>232.56146868301096</v>
      </c>
      <c r="D92127">
        <f t="shared" si="3520"/>
        <v>4.5858881203167385</v>
      </c>
    </row>
    <row r="92128" spans="1:4" x14ac:dyDescent="0.45">
      <c r="A92128">
        <v>92956</v>
      </c>
      <c r="B92128">
        <v>230.42</v>
      </c>
      <c r="C92128">
        <f t="shared" si="3519"/>
        <v>232.56196672912279</v>
      </c>
      <c r="D92128">
        <f t="shared" si="3520"/>
        <v>4.5880214686690239</v>
      </c>
    </row>
    <row r="92129" spans="1:4" x14ac:dyDescent="0.45">
      <c r="A92129">
        <v>92957</v>
      </c>
      <c r="B92129">
        <v>230.42</v>
      </c>
      <c r="C92129">
        <f t="shared" si="3519"/>
        <v>232.56246476785182</v>
      </c>
      <c r="D92129">
        <f t="shared" si="3520"/>
        <v>4.5901552814864131</v>
      </c>
    </row>
    <row r="92130" spans="1:4" x14ac:dyDescent="0.45">
      <c r="A92130">
        <v>92958</v>
      </c>
      <c r="B92130">
        <v>230.42</v>
      </c>
      <c r="C92130">
        <f t="shared" si="3519"/>
        <v>232.56296279919812</v>
      </c>
      <c r="D92130">
        <f t="shared" si="3520"/>
        <v>4.5922895587470878</v>
      </c>
    </row>
    <row r="92131" spans="1:4" x14ac:dyDescent="0.45">
      <c r="A92131">
        <v>92959</v>
      </c>
      <c r="B92131">
        <v>230.42</v>
      </c>
      <c r="C92131">
        <f t="shared" si="3519"/>
        <v>232.56346082316182</v>
      </c>
      <c r="D92131">
        <f t="shared" si="3520"/>
        <v>4.594424300429595</v>
      </c>
    </row>
    <row r="92132" spans="1:4" x14ac:dyDescent="0.45">
      <c r="A92132">
        <v>92960</v>
      </c>
      <c r="B92132">
        <v>230.42</v>
      </c>
      <c r="C92132">
        <f t="shared" si="3519"/>
        <v>232.56395883974304</v>
      </c>
      <c r="D92132">
        <f t="shared" si="3520"/>
        <v>4.5965595065123646</v>
      </c>
    </row>
    <row r="92133" spans="1:4" x14ac:dyDescent="0.45">
      <c r="A92133">
        <v>92961</v>
      </c>
      <c r="B92133">
        <v>230.42</v>
      </c>
      <c r="C92133">
        <f t="shared" si="3519"/>
        <v>232.56445684894186</v>
      </c>
      <c r="D92133">
        <f t="shared" si="3520"/>
        <v>4.5986951769736999</v>
      </c>
    </row>
    <row r="92134" spans="1:4" x14ac:dyDescent="0.45">
      <c r="A92134">
        <v>92962</v>
      </c>
      <c r="B92134">
        <v>230.42</v>
      </c>
      <c r="C92134">
        <f t="shared" si="3519"/>
        <v>232.5649548507584</v>
      </c>
      <c r="D92134">
        <f t="shared" si="3520"/>
        <v>4.6008313117920316</v>
      </c>
    </row>
    <row r="92135" spans="1:4" x14ac:dyDescent="0.45">
      <c r="A92135">
        <v>92963</v>
      </c>
      <c r="B92135">
        <v>230.42</v>
      </c>
      <c r="C92135">
        <f t="shared" si="3519"/>
        <v>232.56545284519277</v>
      </c>
      <c r="D92135">
        <f t="shared" si="3520"/>
        <v>4.6029679109457886</v>
      </c>
    </row>
    <row r="92136" spans="1:4" x14ac:dyDescent="0.45">
      <c r="A92136">
        <v>92964</v>
      </c>
      <c r="B92136">
        <v>230.42</v>
      </c>
      <c r="C92136">
        <f t="shared" si="3519"/>
        <v>232.56595083224508</v>
      </c>
      <c r="D92136">
        <f t="shared" si="3520"/>
        <v>4.6051049744134014</v>
      </c>
    </row>
    <row r="92137" spans="1:4" x14ac:dyDescent="0.45">
      <c r="A92137">
        <v>92965</v>
      </c>
      <c r="B92137">
        <v>230.42</v>
      </c>
      <c r="C92137">
        <f t="shared" si="3519"/>
        <v>232.56644881191545</v>
      </c>
      <c r="D92137">
        <f t="shared" si="3520"/>
        <v>4.6072425021732997</v>
      </c>
    </row>
    <row r="92138" spans="1:4" x14ac:dyDescent="0.45">
      <c r="A92138">
        <v>92966</v>
      </c>
      <c r="B92138">
        <v>230.42</v>
      </c>
      <c r="C92138">
        <f t="shared" si="3519"/>
        <v>232.56694678420399</v>
      </c>
      <c r="D92138">
        <f t="shared" si="3520"/>
        <v>4.6093804942039167</v>
      </c>
    </row>
    <row r="92139" spans="1:4" x14ac:dyDescent="0.45">
      <c r="A92139">
        <v>92967</v>
      </c>
      <c r="B92139">
        <v>230.42</v>
      </c>
      <c r="C92139">
        <f t="shared" si="3519"/>
        <v>232.56744474911079</v>
      </c>
      <c r="D92139">
        <f t="shared" si="3520"/>
        <v>4.6115189504835632</v>
      </c>
    </row>
    <row r="92140" spans="1:4" x14ac:dyDescent="0.45">
      <c r="A92140">
        <v>92968</v>
      </c>
      <c r="B92140">
        <v>230.42</v>
      </c>
      <c r="C92140">
        <f t="shared" si="3519"/>
        <v>232.56794270663596</v>
      </c>
      <c r="D92140">
        <f t="shared" si="3520"/>
        <v>4.6136578709906706</v>
      </c>
    </row>
    <row r="92141" spans="1:4" x14ac:dyDescent="0.45">
      <c r="A92141">
        <v>92969</v>
      </c>
      <c r="B92141">
        <v>230.42</v>
      </c>
      <c r="C92141">
        <f t="shared" si="3519"/>
        <v>232.56844065677964</v>
      </c>
      <c r="D92141">
        <f t="shared" si="3520"/>
        <v>4.6157972557037974</v>
      </c>
    </row>
    <row r="92142" spans="1:4" x14ac:dyDescent="0.45">
      <c r="A92142">
        <v>92970</v>
      </c>
      <c r="B92142">
        <v>230.42</v>
      </c>
      <c r="C92142">
        <f t="shared" si="3519"/>
        <v>232.56893859954192</v>
      </c>
      <c r="D92142">
        <f t="shared" si="3520"/>
        <v>4.6179371046012552</v>
      </c>
    </row>
    <row r="92143" spans="1:4" x14ac:dyDescent="0.45">
      <c r="A92143">
        <v>92971</v>
      </c>
      <c r="B92143">
        <v>230.42</v>
      </c>
      <c r="C92143">
        <f t="shared" si="3519"/>
        <v>232.56943653492289</v>
      </c>
      <c r="D92143">
        <f t="shared" si="3520"/>
        <v>4.6200774176613573</v>
      </c>
    </row>
    <row r="92144" spans="1:4" x14ac:dyDescent="0.45">
      <c r="A92144">
        <v>92972</v>
      </c>
      <c r="B92144">
        <v>230.42</v>
      </c>
      <c r="C92144">
        <f t="shared" si="3519"/>
        <v>232.56993446292267</v>
      </c>
      <c r="D92144">
        <f t="shared" si="3520"/>
        <v>4.6222181948626622</v>
      </c>
    </row>
    <row r="92145" spans="1:4" x14ac:dyDescent="0.45">
      <c r="A92145">
        <v>92973</v>
      </c>
      <c r="B92145">
        <v>230.42</v>
      </c>
      <c r="C92145">
        <f t="shared" si="3519"/>
        <v>232.5704323835414</v>
      </c>
      <c r="D92145">
        <f t="shared" si="3520"/>
        <v>4.6243594361836076</v>
      </c>
    </row>
    <row r="92146" spans="1:4" x14ac:dyDescent="0.45">
      <c r="A92146">
        <v>92974</v>
      </c>
      <c r="B92146">
        <v>230.42</v>
      </c>
      <c r="C92146">
        <f t="shared" si="3519"/>
        <v>232.57093029677918</v>
      </c>
      <c r="D92146">
        <f t="shared" si="3520"/>
        <v>4.6265011416026312</v>
      </c>
    </row>
    <row r="92147" spans="1:4" x14ac:dyDescent="0.45">
      <c r="A92147">
        <v>92975</v>
      </c>
      <c r="B92147">
        <v>230.42</v>
      </c>
      <c r="C92147">
        <f t="shared" si="3519"/>
        <v>232.57142820263607</v>
      </c>
      <c r="D92147">
        <f t="shared" si="3520"/>
        <v>4.6286433110979273</v>
      </c>
    </row>
    <row r="92148" spans="1:4" x14ac:dyDescent="0.45">
      <c r="A92148">
        <v>92976</v>
      </c>
      <c r="B92148">
        <v>230.42</v>
      </c>
      <c r="C92148">
        <f t="shared" si="3519"/>
        <v>232.57192610111224</v>
      </c>
      <c r="D92148">
        <f t="shared" si="3520"/>
        <v>4.6307859446481796</v>
      </c>
    </row>
    <row r="92149" spans="1:4" x14ac:dyDescent="0.45">
      <c r="A92149">
        <v>92977</v>
      </c>
      <c r="B92149">
        <v>230.42</v>
      </c>
      <c r="C92149">
        <f t="shared" si="3519"/>
        <v>232.57242399220775</v>
      </c>
      <c r="D92149">
        <f t="shared" si="3520"/>
        <v>4.6329290422315843</v>
      </c>
    </row>
    <row r="92150" spans="1:4" x14ac:dyDescent="0.45">
      <c r="A92150">
        <v>92978</v>
      </c>
      <c r="B92150">
        <v>230.42</v>
      </c>
      <c r="C92150">
        <f t="shared" si="3519"/>
        <v>232.57292187592276</v>
      </c>
      <c r="D92150">
        <f t="shared" si="3520"/>
        <v>4.6350726038268268</v>
      </c>
    </row>
    <row r="92151" spans="1:4" x14ac:dyDescent="0.45">
      <c r="A92151">
        <v>92979</v>
      </c>
      <c r="B92151">
        <v>230.42</v>
      </c>
      <c r="C92151">
        <f t="shared" si="3519"/>
        <v>232.57341975225734</v>
      </c>
      <c r="D92151">
        <f t="shared" si="3520"/>
        <v>4.6372166294121033</v>
      </c>
    </row>
    <row r="92152" spans="1:4" x14ac:dyDescent="0.45">
      <c r="A92152">
        <v>92980</v>
      </c>
      <c r="B92152">
        <v>230.42</v>
      </c>
      <c r="C92152">
        <f t="shared" si="3519"/>
        <v>232.57391762121162</v>
      </c>
      <c r="D92152">
        <f t="shared" si="3520"/>
        <v>4.6393611189659802</v>
      </c>
    </row>
    <row r="92153" spans="1:4" x14ac:dyDescent="0.45">
      <c r="A92153">
        <v>92981</v>
      </c>
      <c r="B92153">
        <v>230.42</v>
      </c>
      <c r="C92153">
        <f t="shared" si="3519"/>
        <v>232.5744154827857</v>
      </c>
      <c r="D92153">
        <f t="shared" si="3520"/>
        <v>4.6415060724667772</v>
      </c>
    </row>
    <row r="92154" spans="1:4" x14ac:dyDescent="0.45">
      <c r="A92154">
        <v>92982</v>
      </c>
      <c r="B92154">
        <v>230.42</v>
      </c>
      <c r="C92154">
        <f t="shared" si="3519"/>
        <v>232.57491333697968</v>
      </c>
      <c r="D92154">
        <f t="shared" si="3520"/>
        <v>4.6436514898929389</v>
      </c>
    </row>
    <row r="92155" spans="1:4" x14ac:dyDescent="0.45">
      <c r="A92155">
        <v>92983</v>
      </c>
      <c r="B92155">
        <v>230.42</v>
      </c>
      <c r="C92155">
        <f t="shared" si="3519"/>
        <v>232.57541118379368</v>
      </c>
      <c r="D92155">
        <f t="shared" si="3520"/>
        <v>4.6457973712229101</v>
      </c>
    </row>
    <row r="92156" spans="1:4" x14ac:dyDescent="0.45">
      <c r="A92156">
        <v>92984</v>
      </c>
      <c r="B92156">
        <v>230.42</v>
      </c>
      <c r="C92156">
        <f t="shared" si="3519"/>
        <v>232.57590902322784</v>
      </c>
      <c r="D92156">
        <f t="shared" si="3520"/>
        <v>4.6479437164352593</v>
      </c>
    </row>
    <row r="92157" spans="1:4" x14ac:dyDescent="0.45">
      <c r="A92157">
        <v>92985</v>
      </c>
      <c r="B92157">
        <v>230.42</v>
      </c>
      <c r="C92157">
        <f t="shared" si="3519"/>
        <v>232.57640685528222</v>
      </c>
      <c r="D92157">
        <f t="shared" si="3520"/>
        <v>4.6500905255081868</v>
      </c>
    </row>
    <row r="92158" spans="1:4" x14ac:dyDescent="0.45">
      <c r="A92158">
        <v>92986</v>
      </c>
      <c r="B92158">
        <v>230.42</v>
      </c>
      <c r="C92158">
        <f t="shared" si="3519"/>
        <v>232.57690467995695</v>
      </c>
      <c r="D92158">
        <f t="shared" si="3520"/>
        <v>4.6522377984202627</v>
      </c>
    </row>
    <row r="92159" spans="1:4" x14ac:dyDescent="0.45">
      <c r="A92159">
        <v>92987</v>
      </c>
      <c r="B92159">
        <v>230.42</v>
      </c>
      <c r="C92159">
        <f t="shared" si="3519"/>
        <v>232.57740249725214</v>
      </c>
      <c r="D92159">
        <f t="shared" si="3520"/>
        <v>4.6543855351498129</v>
      </c>
    </row>
    <row r="92160" spans="1:4" x14ac:dyDescent="0.45">
      <c r="A92160">
        <v>92988</v>
      </c>
      <c r="B92160">
        <v>230.42</v>
      </c>
      <c r="C92160">
        <f t="shared" si="3519"/>
        <v>232.57790030716791</v>
      </c>
      <c r="D92160">
        <f t="shared" si="3520"/>
        <v>4.6565337356754082</v>
      </c>
    </row>
    <row r="92161" spans="1:4" x14ac:dyDescent="0.45">
      <c r="A92161">
        <v>92989</v>
      </c>
      <c r="B92161">
        <v>230.42</v>
      </c>
      <c r="C92161">
        <f t="shared" si="3519"/>
        <v>232.57839810970432</v>
      </c>
      <c r="D92161">
        <f t="shared" si="3520"/>
        <v>4.6586823999752527</v>
      </c>
    </row>
    <row r="92162" spans="1:4" x14ac:dyDescent="0.45">
      <c r="A92162">
        <v>92990</v>
      </c>
      <c r="B92162">
        <v>230.42</v>
      </c>
      <c r="C92162">
        <f t="shared" si="3519"/>
        <v>232.57889590486155</v>
      </c>
      <c r="D92162">
        <f t="shared" si="3520"/>
        <v>4.6608315280280417</v>
      </c>
    </row>
    <row r="92163" spans="1:4" x14ac:dyDescent="0.45">
      <c r="A92163">
        <v>92991</v>
      </c>
      <c r="B92163">
        <v>230.42</v>
      </c>
      <c r="C92163">
        <f t="shared" si="3519"/>
        <v>232.57939369263966</v>
      </c>
      <c r="D92163">
        <f t="shared" si="3520"/>
        <v>4.662981119811981</v>
      </c>
    </row>
    <row r="92164" spans="1:4" x14ac:dyDescent="0.45">
      <c r="A92164">
        <v>92992</v>
      </c>
      <c r="B92164">
        <v>230.42</v>
      </c>
      <c r="C92164">
        <f t="shared" ref="C92164:C92227" si="3521">$H$4 - $I$4*EXP(-A92164/$J$4)</f>
        <v>232.5798914730388</v>
      </c>
      <c r="D92164">
        <f t="shared" ref="D92164:D92227" si="3522">(B92164-C92164)^2</f>
        <v>4.6651311753057678</v>
      </c>
    </row>
    <row r="92165" spans="1:4" x14ac:dyDescent="0.45">
      <c r="A92165">
        <v>92993</v>
      </c>
      <c r="B92165">
        <v>230.42</v>
      </c>
      <c r="C92165">
        <f t="shared" si="3521"/>
        <v>232.58038924605904</v>
      </c>
      <c r="D92165">
        <f t="shared" si="3522"/>
        <v>4.6672816944876097</v>
      </c>
    </row>
    <row r="92166" spans="1:4" x14ac:dyDescent="0.45">
      <c r="A92166">
        <v>92994</v>
      </c>
      <c r="B92166">
        <v>230.42</v>
      </c>
      <c r="C92166">
        <f t="shared" si="3521"/>
        <v>232.5808870117005</v>
      </c>
      <c r="D92166">
        <f t="shared" si="3522"/>
        <v>4.6694326773359585</v>
      </c>
    </row>
    <row r="92167" spans="1:4" x14ac:dyDescent="0.45">
      <c r="A92167">
        <v>92995</v>
      </c>
      <c r="B92167">
        <v>230.42</v>
      </c>
      <c r="C92167">
        <f t="shared" si="3521"/>
        <v>232.58138476996328</v>
      </c>
      <c r="D92167">
        <f t="shared" si="3522"/>
        <v>4.6715841238292697</v>
      </c>
    </row>
    <row r="92168" spans="1:4" x14ac:dyDescent="0.45">
      <c r="A92168">
        <v>92996</v>
      </c>
      <c r="B92168">
        <v>230.42</v>
      </c>
      <c r="C92168">
        <f t="shared" si="3521"/>
        <v>232.58188252084753</v>
      </c>
      <c r="D92168">
        <f t="shared" si="3522"/>
        <v>4.6737360339461205</v>
      </c>
    </row>
    <row r="92169" spans="1:4" x14ac:dyDescent="0.45">
      <c r="A92169">
        <v>92997</v>
      </c>
      <c r="B92169">
        <v>230.42</v>
      </c>
      <c r="C92169">
        <f t="shared" si="3521"/>
        <v>232.58238026435333</v>
      </c>
      <c r="D92169">
        <f t="shared" si="3522"/>
        <v>4.6758884076648428</v>
      </c>
    </row>
    <row r="92170" spans="1:4" x14ac:dyDescent="0.45">
      <c r="A92170">
        <v>92998</v>
      </c>
      <c r="B92170">
        <v>230.42</v>
      </c>
      <c r="C92170">
        <f t="shared" si="3521"/>
        <v>232.58287800048078</v>
      </c>
      <c r="D92170">
        <f t="shared" si="3522"/>
        <v>4.6780412449637714</v>
      </c>
    </row>
    <row r="92171" spans="1:4" x14ac:dyDescent="0.45">
      <c r="A92171">
        <v>92999</v>
      </c>
      <c r="B92171">
        <v>230.42</v>
      </c>
      <c r="C92171">
        <f t="shared" si="3521"/>
        <v>232.58337572923</v>
      </c>
      <c r="D92171">
        <f t="shared" si="3522"/>
        <v>4.6801945458214851</v>
      </c>
    </row>
    <row r="92172" spans="1:4" x14ac:dyDescent="0.45">
      <c r="A92172">
        <v>93000</v>
      </c>
      <c r="B92172">
        <v>230.42</v>
      </c>
      <c r="C92172">
        <f t="shared" si="3521"/>
        <v>232.58387345060112</v>
      </c>
      <c r="D92172">
        <f t="shared" si="3522"/>
        <v>4.682348310216442</v>
      </c>
    </row>
    <row r="92173" spans="1:4" x14ac:dyDescent="0.45">
      <c r="A92173">
        <v>93001</v>
      </c>
      <c r="B92173">
        <v>230.42</v>
      </c>
      <c r="C92173">
        <f t="shared" si="3521"/>
        <v>232.58437116459419</v>
      </c>
      <c r="D92173">
        <f t="shared" si="3522"/>
        <v>4.6845025381268561</v>
      </c>
    </row>
    <row r="92174" spans="1:4" x14ac:dyDescent="0.45">
      <c r="A92174">
        <v>93002</v>
      </c>
      <c r="B92174">
        <v>230.42</v>
      </c>
      <c r="C92174">
        <f t="shared" si="3521"/>
        <v>232.58486887120938</v>
      </c>
      <c r="D92174">
        <f t="shared" si="3522"/>
        <v>4.6866572295314306</v>
      </c>
    </row>
    <row r="92175" spans="1:4" x14ac:dyDescent="0.45">
      <c r="A92175">
        <v>93003</v>
      </c>
      <c r="B92175">
        <v>230.42</v>
      </c>
      <c r="C92175">
        <f t="shared" si="3521"/>
        <v>232.58536657044681</v>
      </c>
      <c r="D92175">
        <f t="shared" si="3522"/>
        <v>4.6888123844086271</v>
      </c>
    </row>
    <row r="92176" spans="1:4" x14ac:dyDescent="0.45">
      <c r="A92176">
        <v>93004</v>
      </c>
      <c r="B92176">
        <v>230.42</v>
      </c>
      <c r="C92176">
        <f t="shared" si="3521"/>
        <v>232.58586426230653</v>
      </c>
      <c r="D92176">
        <f t="shared" si="3522"/>
        <v>4.6909680027366605</v>
      </c>
    </row>
    <row r="92177" spans="1:4" x14ac:dyDescent="0.45">
      <c r="A92177">
        <v>93005</v>
      </c>
      <c r="B92177">
        <v>230.42</v>
      </c>
      <c r="C92177">
        <f t="shared" si="3521"/>
        <v>232.58636194678866</v>
      </c>
      <c r="D92177">
        <f t="shared" si="3522"/>
        <v>4.6931240844939923</v>
      </c>
    </row>
    <row r="92178" spans="1:4" x14ac:dyDescent="0.45">
      <c r="A92178">
        <v>93006</v>
      </c>
      <c r="B92178">
        <v>230.42</v>
      </c>
      <c r="C92178">
        <f t="shared" si="3521"/>
        <v>232.58685962389336</v>
      </c>
      <c r="D92178">
        <f t="shared" si="3522"/>
        <v>4.6952806296593304</v>
      </c>
    </row>
    <row r="92179" spans="1:4" x14ac:dyDescent="0.45">
      <c r="A92179">
        <v>93007</v>
      </c>
      <c r="B92179">
        <v>230.42</v>
      </c>
      <c r="C92179">
        <f t="shared" si="3521"/>
        <v>232.5873572936207</v>
      </c>
      <c r="D92179">
        <f t="shared" si="3522"/>
        <v>4.697437638210892</v>
      </c>
    </row>
    <row r="92180" spans="1:4" x14ac:dyDescent="0.45">
      <c r="A92180">
        <v>93008</v>
      </c>
      <c r="B92180">
        <v>230.42</v>
      </c>
      <c r="C92180">
        <f t="shared" si="3521"/>
        <v>232.58785495597078</v>
      </c>
      <c r="D92180">
        <f t="shared" si="3522"/>
        <v>4.6995951101271416</v>
      </c>
    </row>
    <row r="92181" spans="1:4" x14ac:dyDescent="0.45">
      <c r="A92181">
        <v>93009</v>
      </c>
      <c r="B92181">
        <v>230.42</v>
      </c>
      <c r="C92181">
        <f t="shared" si="3521"/>
        <v>232.58835261094373</v>
      </c>
      <c r="D92181">
        <f t="shared" si="3522"/>
        <v>4.7017530453865444</v>
      </c>
    </row>
    <row r="92182" spans="1:4" x14ac:dyDescent="0.45">
      <c r="A92182">
        <v>93010</v>
      </c>
      <c r="B92182">
        <v>230.42</v>
      </c>
      <c r="C92182">
        <f t="shared" si="3521"/>
        <v>232.58885025853965</v>
      </c>
      <c r="D92182">
        <f t="shared" si="3522"/>
        <v>4.7039114439675647</v>
      </c>
    </row>
    <row r="92183" spans="1:4" x14ac:dyDescent="0.45">
      <c r="A92183">
        <v>93011</v>
      </c>
      <c r="B92183">
        <v>230.42</v>
      </c>
      <c r="C92183">
        <f t="shared" si="3521"/>
        <v>232.58934789875866</v>
      </c>
      <c r="D92183">
        <f t="shared" si="3522"/>
        <v>4.7060703058486695</v>
      </c>
    </row>
    <row r="92184" spans="1:4" x14ac:dyDescent="0.45">
      <c r="A92184">
        <v>93012</v>
      </c>
      <c r="B92184">
        <v>230.42</v>
      </c>
      <c r="C92184">
        <f t="shared" si="3521"/>
        <v>232.58984553160087</v>
      </c>
      <c r="D92184">
        <f t="shared" si="3522"/>
        <v>4.7082296310083258</v>
      </c>
    </row>
    <row r="92185" spans="1:4" x14ac:dyDescent="0.45">
      <c r="A92185">
        <v>93013</v>
      </c>
      <c r="B92185">
        <v>230.42</v>
      </c>
      <c r="C92185">
        <f t="shared" si="3521"/>
        <v>232.59034315706637</v>
      </c>
      <c r="D92185">
        <f t="shared" si="3522"/>
        <v>4.7103894194248781</v>
      </c>
    </row>
    <row r="92186" spans="1:4" x14ac:dyDescent="0.45">
      <c r="A92186">
        <v>93014</v>
      </c>
      <c r="B92186">
        <v>230.42</v>
      </c>
      <c r="C92186">
        <f t="shared" si="3521"/>
        <v>232.5908407751553</v>
      </c>
      <c r="D92186">
        <f t="shared" si="3522"/>
        <v>4.7125496710769177</v>
      </c>
    </row>
    <row r="92187" spans="1:4" x14ac:dyDescent="0.45">
      <c r="A92187">
        <v>93015</v>
      </c>
      <c r="B92187">
        <v>230.42</v>
      </c>
      <c r="C92187">
        <f t="shared" si="3521"/>
        <v>232.59133838586774</v>
      </c>
      <c r="D92187">
        <f t="shared" si="3522"/>
        <v>4.7147103859427917</v>
      </c>
    </row>
    <row r="92188" spans="1:4" x14ac:dyDescent="0.45">
      <c r="A92188">
        <v>93016</v>
      </c>
      <c r="B92188">
        <v>230.42</v>
      </c>
      <c r="C92188">
        <f t="shared" si="3521"/>
        <v>232.59183598920379</v>
      </c>
      <c r="D92188">
        <f t="shared" si="3522"/>
        <v>4.7168715640008463</v>
      </c>
    </row>
    <row r="92189" spans="1:4" x14ac:dyDescent="0.45">
      <c r="A92189">
        <v>93017</v>
      </c>
      <c r="B92189">
        <v>230.42</v>
      </c>
      <c r="C92189">
        <f t="shared" si="3521"/>
        <v>232.5923335851636</v>
      </c>
      <c r="D92189">
        <f t="shared" si="3522"/>
        <v>4.719033205229799</v>
      </c>
    </row>
    <row r="92190" spans="1:4" x14ac:dyDescent="0.45">
      <c r="A92190">
        <v>93018</v>
      </c>
      <c r="B92190">
        <v>230.42</v>
      </c>
      <c r="C92190">
        <f t="shared" si="3521"/>
        <v>232.59283117374727</v>
      </c>
      <c r="D92190">
        <f t="shared" si="3522"/>
        <v>4.7211953096079986</v>
      </c>
    </row>
    <row r="92191" spans="1:4" x14ac:dyDescent="0.45">
      <c r="A92191">
        <v>93019</v>
      </c>
      <c r="B92191">
        <v>230.42</v>
      </c>
      <c r="C92191">
        <f t="shared" si="3521"/>
        <v>232.59332875495488</v>
      </c>
      <c r="D92191">
        <f t="shared" si="3522"/>
        <v>4.7233578771137932</v>
      </c>
    </row>
    <row r="92192" spans="1:4" x14ac:dyDescent="0.45">
      <c r="A92192">
        <v>93020</v>
      </c>
      <c r="B92192">
        <v>230.42</v>
      </c>
      <c r="C92192">
        <f t="shared" si="3521"/>
        <v>232.59382632878658</v>
      </c>
      <c r="D92192">
        <f t="shared" si="3522"/>
        <v>4.7255209077257794</v>
      </c>
    </row>
    <row r="92193" spans="1:4" x14ac:dyDescent="0.45">
      <c r="A92193">
        <v>93021</v>
      </c>
      <c r="B92193">
        <v>230.42</v>
      </c>
      <c r="C92193">
        <f t="shared" si="3521"/>
        <v>232.59432389524244</v>
      </c>
      <c r="D92193">
        <f t="shared" si="3522"/>
        <v>4.7276844014223096</v>
      </c>
    </row>
    <row r="92194" spans="1:4" x14ac:dyDescent="0.45">
      <c r="A92194">
        <v>93022</v>
      </c>
      <c r="B92194">
        <v>230.42</v>
      </c>
      <c r="C92194">
        <f t="shared" si="3521"/>
        <v>232.59482145432258</v>
      </c>
      <c r="D92194">
        <f t="shared" si="3522"/>
        <v>4.7298483581818562</v>
      </c>
    </row>
    <row r="92195" spans="1:4" x14ac:dyDescent="0.45">
      <c r="A92195">
        <v>93023</v>
      </c>
      <c r="B92195">
        <v>230.42</v>
      </c>
      <c r="C92195">
        <f t="shared" si="3521"/>
        <v>232.59531900602713</v>
      </c>
      <c r="D92195">
        <f t="shared" si="3522"/>
        <v>4.7320127779828951</v>
      </c>
    </row>
    <row r="92196" spans="1:4" x14ac:dyDescent="0.45">
      <c r="A92196">
        <v>93024</v>
      </c>
      <c r="B92196">
        <v>230.42</v>
      </c>
      <c r="C92196">
        <f t="shared" si="3521"/>
        <v>232.59581655035618</v>
      </c>
      <c r="D92196">
        <f t="shared" si="3522"/>
        <v>4.7341776608039039</v>
      </c>
    </row>
    <row r="92197" spans="1:4" x14ac:dyDescent="0.45">
      <c r="A92197">
        <v>93025</v>
      </c>
      <c r="B92197">
        <v>230.42</v>
      </c>
      <c r="C92197">
        <f t="shared" si="3521"/>
        <v>232.59631408730985</v>
      </c>
      <c r="D92197">
        <f t="shared" si="3522"/>
        <v>4.7363430066233576</v>
      </c>
    </row>
    <row r="92198" spans="1:4" x14ac:dyDescent="0.45">
      <c r="A92198">
        <v>93026</v>
      </c>
      <c r="B92198">
        <v>230.42</v>
      </c>
      <c r="C92198">
        <f t="shared" si="3521"/>
        <v>232.59681161688823</v>
      </c>
      <c r="D92198">
        <f t="shared" si="3522"/>
        <v>4.7385088154196122</v>
      </c>
    </row>
    <row r="92199" spans="1:4" x14ac:dyDescent="0.45">
      <c r="A92199">
        <v>93027</v>
      </c>
      <c r="B92199">
        <v>230.42</v>
      </c>
      <c r="C92199">
        <f t="shared" si="3521"/>
        <v>232.59730913909146</v>
      </c>
      <c r="D92199">
        <f t="shared" si="3522"/>
        <v>4.7406750871712697</v>
      </c>
    </row>
    <row r="92200" spans="1:4" x14ac:dyDescent="0.45">
      <c r="A92200">
        <v>93028</v>
      </c>
      <c r="B92200">
        <v>230.42</v>
      </c>
      <c r="C92200">
        <f t="shared" si="3521"/>
        <v>232.5978066539196</v>
      </c>
      <c r="D92200">
        <f t="shared" si="3522"/>
        <v>4.7428418218565609</v>
      </c>
    </row>
    <row r="92201" spans="1:4" x14ac:dyDescent="0.45">
      <c r="A92201">
        <v>93029</v>
      </c>
      <c r="B92201">
        <v>230.42</v>
      </c>
      <c r="C92201">
        <f t="shared" si="3521"/>
        <v>232.59830416137282</v>
      </c>
      <c r="D92201">
        <f t="shared" si="3522"/>
        <v>4.7450090194542129</v>
      </c>
    </row>
    <row r="92202" spans="1:4" x14ac:dyDescent="0.45">
      <c r="A92202">
        <v>93030</v>
      </c>
      <c r="B92202">
        <v>230.42</v>
      </c>
      <c r="C92202">
        <f t="shared" si="3521"/>
        <v>232.5988016614512</v>
      </c>
      <c r="D92202">
        <f t="shared" si="3522"/>
        <v>4.7471766799425854</v>
      </c>
    </row>
    <row r="92203" spans="1:4" x14ac:dyDescent="0.45">
      <c r="A92203">
        <v>93031</v>
      </c>
      <c r="B92203">
        <v>230.42</v>
      </c>
      <c r="C92203">
        <f t="shared" si="3521"/>
        <v>232.59929915415483</v>
      </c>
      <c r="D92203">
        <f t="shared" si="3522"/>
        <v>4.7493448033000334</v>
      </c>
    </row>
    <row r="92204" spans="1:4" x14ac:dyDescent="0.45">
      <c r="A92204">
        <v>93032</v>
      </c>
      <c r="B92204">
        <v>230.42</v>
      </c>
      <c r="C92204">
        <f t="shared" si="3521"/>
        <v>232.59979663948386</v>
      </c>
      <c r="D92204">
        <f t="shared" si="3522"/>
        <v>4.7515133895051642</v>
      </c>
    </row>
    <row r="92205" spans="1:4" x14ac:dyDescent="0.45">
      <c r="A92205">
        <v>93033</v>
      </c>
      <c r="B92205">
        <v>230.42</v>
      </c>
      <c r="C92205">
        <f t="shared" si="3521"/>
        <v>232.60029411743838</v>
      </c>
      <c r="D92205">
        <f t="shared" si="3522"/>
        <v>4.7536824385364618</v>
      </c>
    </row>
    <row r="92206" spans="1:4" x14ac:dyDescent="0.45">
      <c r="A92206">
        <v>93034</v>
      </c>
      <c r="B92206">
        <v>230.42</v>
      </c>
      <c r="C92206">
        <f t="shared" si="3521"/>
        <v>232.6007915880185</v>
      </c>
      <c r="D92206">
        <f t="shared" si="3522"/>
        <v>4.7558519503722847</v>
      </c>
    </row>
    <row r="92207" spans="1:4" x14ac:dyDescent="0.45">
      <c r="A92207">
        <v>93035</v>
      </c>
      <c r="B92207">
        <v>230.42</v>
      </c>
      <c r="C92207">
        <f t="shared" si="3521"/>
        <v>232.60128905122431</v>
      </c>
      <c r="D92207">
        <f t="shared" si="3522"/>
        <v>4.7580219249911186</v>
      </c>
    </row>
    <row r="92208" spans="1:4" x14ac:dyDescent="0.45">
      <c r="A92208">
        <v>93036</v>
      </c>
      <c r="B92208">
        <v>230.42</v>
      </c>
      <c r="C92208">
        <f t="shared" si="3521"/>
        <v>232.60178650705595</v>
      </c>
      <c r="D92208">
        <f t="shared" si="3522"/>
        <v>4.7601923623714493</v>
      </c>
    </row>
    <row r="92209" spans="1:4" x14ac:dyDescent="0.45">
      <c r="A92209">
        <v>93037</v>
      </c>
      <c r="B92209">
        <v>230.42</v>
      </c>
      <c r="C92209">
        <f t="shared" si="3521"/>
        <v>232.60228395551351</v>
      </c>
      <c r="D92209">
        <f t="shared" si="3522"/>
        <v>4.7623632624917613</v>
      </c>
    </row>
    <row r="92210" spans="1:4" x14ac:dyDescent="0.45">
      <c r="A92210">
        <v>93038</v>
      </c>
      <c r="B92210">
        <v>230.42</v>
      </c>
      <c r="C92210">
        <f t="shared" si="3521"/>
        <v>232.60278139659709</v>
      </c>
      <c r="D92210">
        <f t="shared" si="3522"/>
        <v>4.7645346253304188</v>
      </c>
    </row>
    <row r="92211" spans="1:4" x14ac:dyDescent="0.45">
      <c r="A92211">
        <v>93039</v>
      </c>
      <c r="B92211">
        <v>230.42</v>
      </c>
      <c r="C92211">
        <f t="shared" si="3521"/>
        <v>232.60327883030686</v>
      </c>
      <c r="D92211">
        <f t="shared" si="3522"/>
        <v>4.7667064508661579</v>
      </c>
    </row>
    <row r="92212" spans="1:4" x14ac:dyDescent="0.45">
      <c r="A92212">
        <v>93040</v>
      </c>
      <c r="B92212">
        <v>230.42</v>
      </c>
      <c r="C92212">
        <f t="shared" si="3521"/>
        <v>232.60377625664285</v>
      </c>
      <c r="D92212">
        <f t="shared" si="3522"/>
        <v>4.7688787390770937</v>
      </c>
    </row>
    <row r="92213" spans="1:4" x14ac:dyDescent="0.45">
      <c r="A92213">
        <v>93041</v>
      </c>
      <c r="B92213">
        <v>230.42</v>
      </c>
      <c r="C92213">
        <f t="shared" si="3521"/>
        <v>232.60427367560521</v>
      </c>
      <c r="D92213">
        <f t="shared" si="3522"/>
        <v>4.7710514899419643</v>
      </c>
    </row>
    <row r="92214" spans="1:4" x14ac:dyDescent="0.45">
      <c r="A92214">
        <v>93042</v>
      </c>
      <c r="B92214">
        <v>230.42</v>
      </c>
      <c r="C92214">
        <f t="shared" si="3521"/>
        <v>232.60477108719405</v>
      </c>
      <c r="D92214">
        <f t="shared" si="3522"/>
        <v>4.7732247034391362</v>
      </c>
    </row>
    <row r="92215" spans="1:4" x14ac:dyDescent="0.45">
      <c r="A92215">
        <v>93043</v>
      </c>
      <c r="B92215">
        <v>230.42</v>
      </c>
      <c r="C92215">
        <f t="shared" si="3521"/>
        <v>232.60526849140945</v>
      </c>
      <c r="D92215">
        <f t="shared" si="3522"/>
        <v>4.7753983795469752</v>
      </c>
    </row>
    <row r="92216" spans="1:4" x14ac:dyDescent="0.45">
      <c r="A92216">
        <v>93044</v>
      </c>
      <c r="B92216">
        <v>230.42</v>
      </c>
      <c r="C92216">
        <f t="shared" si="3521"/>
        <v>232.60576588825157</v>
      </c>
      <c r="D92216">
        <f t="shared" si="3522"/>
        <v>4.7775725182442219</v>
      </c>
    </row>
    <row r="92217" spans="1:4" x14ac:dyDescent="0.45">
      <c r="A92217">
        <v>93045</v>
      </c>
      <c r="B92217">
        <v>230.42</v>
      </c>
      <c r="C92217">
        <f t="shared" si="3521"/>
        <v>232.60626327772047</v>
      </c>
      <c r="D92217">
        <f t="shared" si="3522"/>
        <v>4.7797471195091195</v>
      </c>
    </row>
    <row r="92218" spans="1:4" x14ac:dyDescent="0.45">
      <c r="A92218">
        <v>93046</v>
      </c>
      <c r="B92218">
        <v>230.42</v>
      </c>
      <c r="C92218">
        <f t="shared" si="3521"/>
        <v>232.6067606598163</v>
      </c>
      <c r="D92218">
        <f t="shared" si="3522"/>
        <v>4.781922183320285</v>
      </c>
    </row>
    <row r="92219" spans="1:4" x14ac:dyDescent="0.45">
      <c r="A92219">
        <v>93047</v>
      </c>
      <c r="B92219">
        <v>230.42</v>
      </c>
      <c r="C92219">
        <f t="shared" si="3521"/>
        <v>232.60725803453914</v>
      </c>
      <c r="D92219">
        <f t="shared" si="3522"/>
        <v>4.7840977096560895</v>
      </c>
    </row>
    <row r="92220" spans="1:4" x14ac:dyDescent="0.45">
      <c r="A92220">
        <v>93048</v>
      </c>
      <c r="B92220">
        <v>230.42</v>
      </c>
      <c r="C92220">
        <f t="shared" si="3521"/>
        <v>232.60775540188911</v>
      </c>
      <c r="D92220">
        <f t="shared" si="3522"/>
        <v>4.7862736984950267</v>
      </c>
    </row>
    <row r="92221" spans="1:4" x14ac:dyDescent="0.45">
      <c r="A92221">
        <v>93049</v>
      </c>
      <c r="B92221">
        <v>230.42</v>
      </c>
      <c r="C92221">
        <f t="shared" si="3521"/>
        <v>232.60825276186631</v>
      </c>
      <c r="D92221">
        <f t="shared" si="3522"/>
        <v>4.7884501498155911</v>
      </c>
    </row>
    <row r="92222" spans="1:4" x14ac:dyDescent="0.45">
      <c r="A92222">
        <v>93050</v>
      </c>
      <c r="B92222">
        <v>230.42</v>
      </c>
      <c r="C92222">
        <f t="shared" si="3521"/>
        <v>232.60875011447087</v>
      </c>
      <c r="D92222">
        <f t="shared" si="3522"/>
        <v>4.7906270635962809</v>
      </c>
    </row>
    <row r="92223" spans="1:4" x14ac:dyDescent="0.45">
      <c r="A92223">
        <v>93051</v>
      </c>
      <c r="B92223">
        <v>230.42</v>
      </c>
      <c r="C92223">
        <f t="shared" si="3521"/>
        <v>232.60924745970286</v>
      </c>
      <c r="D92223">
        <f t="shared" si="3522"/>
        <v>4.792804439815467</v>
      </c>
    </row>
    <row r="92224" spans="1:4" x14ac:dyDescent="0.45">
      <c r="A92224">
        <v>93052</v>
      </c>
      <c r="B92224">
        <v>230.42</v>
      </c>
      <c r="C92224">
        <f t="shared" si="3521"/>
        <v>232.60974479756243</v>
      </c>
      <c r="D92224">
        <f t="shared" si="3522"/>
        <v>4.7949822784517719</v>
      </c>
    </row>
    <row r="92225" spans="1:4" x14ac:dyDescent="0.45">
      <c r="A92225">
        <v>93053</v>
      </c>
      <c r="B92225">
        <v>230.42</v>
      </c>
      <c r="C92225">
        <f t="shared" si="3521"/>
        <v>232.61024212804969</v>
      </c>
      <c r="D92225">
        <f t="shared" si="3522"/>
        <v>4.7971605794836947</v>
      </c>
    </row>
    <row r="92226" spans="1:4" x14ac:dyDescent="0.45">
      <c r="A92226">
        <v>93054</v>
      </c>
      <c r="B92226">
        <v>230.42</v>
      </c>
      <c r="C92226">
        <f t="shared" si="3521"/>
        <v>232.6107394511647</v>
      </c>
      <c r="D92226">
        <f t="shared" si="3522"/>
        <v>4.7993393428894855</v>
      </c>
    </row>
    <row r="92227" spans="1:4" x14ac:dyDescent="0.45">
      <c r="A92227">
        <v>93055</v>
      </c>
      <c r="B92227">
        <v>230.42</v>
      </c>
      <c r="C92227">
        <f t="shared" si="3521"/>
        <v>232.61123676690764</v>
      </c>
      <c r="D92227">
        <f t="shared" si="3522"/>
        <v>4.8015185686478921</v>
      </c>
    </row>
    <row r="92228" spans="1:4" x14ac:dyDescent="0.45">
      <c r="A92228">
        <v>93056</v>
      </c>
      <c r="B92228">
        <v>230.42</v>
      </c>
      <c r="C92228">
        <f t="shared" ref="C92228:C92291" si="3523">$H$4 - $I$4*EXP(-A92228/$J$4)</f>
        <v>232.61173407527858</v>
      </c>
      <c r="D92228">
        <f t="shared" ref="D92228:D92291" si="3524">(B92228-C92228)^2</f>
        <v>4.8036982567372917</v>
      </c>
    </row>
    <row r="92229" spans="1:4" x14ac:dyDescent="0.45">
      <c r="A92229">
        <v>93057</v>
      </c>
      <c r="B92229">
        <v>230.42</v>
      </c>
      <c r="C92229">
        <f t="shared" si="3523"/>
        <v>232.61223137627761</v>
      </c>
      <c r="D92229">
        <f t="shared" si="3524"/>
        <v>4.8058784071360607</v>
      </c>
    </row>
    <row r="92230" spans="1:4" x14ac:dyDescent="0.45">
      <c r="A92230">
        <v>93058</v>
      </c>
      <c r="B92230">
        <v>230.42</v>
      </c>
      <c r="C92230">
        <f t="shared" si="3523"/>
        <v>232.61272866990487</v>
      </c>
      <c r="D92230">
        <f t="shared" si="3524"/>
        <v>4.808059019822827</v>
      </c>
    </row>
    <row r="92231" spans="1:4" x14ac:dyDescent="0.45">
      <c r="A92231">
        <v>93059</v>
      </c>
      <c r="B92231">
        <v>230.42</v>
      </c>
      <c r="C92231">
        <f t="shared" si="3523"/>
        <v>232.61322595616048</v>
      </c>
      <c r="D92231">
        <f t="shared" si="3524"/>
        <v>4.810240094776093</v>
      </c>
    </row>
    <row r="92232" spans="1:4" x14ac:dyDescent="0.45">
      <c r="A92232">
        <v>93060</v>
      </c>
      <c r="B92232">
        <v>230.42</v>
      </c>
      <c r="C92232">
        <f t="shared" si="3523"/>
        <v>232.61372323504452</v>
      </c>
      <c r="D92232">
        <f t="shared" si="3524"/>
        <v>4.8124216319742379</v>
      </c>
    </row>
    <row r="92233" spans="1:4" x14ac:dyDescent="0.45">
      <c r="A92233">
        <v>93061</v>
      </c>
      <c r="B92233">
        <v>230.42</v>
      </c>
      <c r="C92233">
        <f t="shared" si="3523"/>
        <v>232.6142205065571</v>
      </c>
      <c r="D92233">
        <f t="shared" si="3524"/>
        <v>4.8146036313957659</v>
      </c>
    </row>
    <row r="92234" spans="1:4" x14ac:dyDescent="0.45">
      <c r="A92234">
        <v>93062</v>
      </c>
      <c r="B92234">
        <v>230.42</v>
      </c>
      <c r="C92234">
        <f t="shared" si="3523"/>
        <v>232.61471777069835</v>
      </c>
      <c r="D92234">
        <f t="shared" si="3524"/>
        <v>4.816786093019183</v>
      </c>
    </row>
    <row r="92235" spans="1:4" x14ac:dyDescent="0.45">
      <c r="A92235">
        <v>93063</v>
      </c>
      <c r="B92235">
        <v>230.42</v>
      </c>
      <c r="C92235">
        <f t="shared" si="3523"/>
        <v>232.61521502746834</v>
      </c>
      <c r="D92235">
        <f t="shared" si="3524"/>
        <v>4.8189690168228703</v>
      </c>
    </row>
    <row r="92236" spans="1:4" x14ac:dyDescent="0.45">
      <c r="A92236">
        <v>93064</v>
      </c>
      <c r="B92236">
        <v>230.42</v>
      </c>
      <c r="C92236">
        <f t="shared" si="3523"/>
        <v>232.61571227686721</v>
      </c>
      <c r="D92236">
        <f t="shared" si="3524"/>
        <v>4.8211524027854598</v>
      </c>
    </row>
    <row r="92237" spans="1:4" x14ac:dyDescent="0.45">
      <c r="A92237">
        <v>93065</v>
      </c>
      <c r="B92237">
        <v>230.42</v>
      </c>
      <c r="C92237">
        <f t="shared" si="3523"/>
        <v>232.61620951889509</v>
      </c>
      <c r="D92237">
        <f t="shared" si="3524"/>
        <v>4.8233362508854576</v>
      </c>
    </row>
    <row r="92238" spans="1:4" x14ac:dyDescent="0.45">
      <c r="A92238">
        <v>93066</v>
      </c>
      <c r="B92238">
        <v>230.42</v>
      </c>
      <c r="C92238">
        <f t="shared" si="3523"/>
        <v>232.61670675355208</v>
      </c>
      <c r="D92238">
        <f t="shared" si="3524"/>
        <v>4.8255205611013743</v>
      </c>
    </row>
    <row r="92239" spans="1:4" x14ac:dyDescent="0.45">
      <c r="A92239">
        <v>93067</v>
      </c>
      <c r="B92239">
        <v>230.42</v>
      </c>
      <c r="C92239">
        <f t="shared" si="3523"/>
        <v>232.61720398083824</v>
      </c>
      <c r="D92239">
        <f t="shared" si="3524"/>
        <v>4.8277053334114672</v>
      </c>
    </row>
    <row r="92240" spans="1:4" x14ac:dyDescent="0.45">
      <c r="A92240">
        <v>93068</v>
      </c>
      <c r="B92240">
        <v>230.42</v>
      </c>
      <c r="C92240">
        <f t="shared" si="3523"/>
        <v>232.61770120075371</v>
      </c>
      <c r="D92240">
        <f t="shared" si="3524"/>
        <v>4.8298905677943731</v>
      </c>
    </row>
    <row r="92241" spans="1:4" x14ac:dyDescent="0.45">
      <c r="A92241">
        <v>93069</v>
      </c>
      <c r="B92241">
        <v>230.42</v>
      </c>
      <c r="C92241">
        <f t="shared" si="3523"/>
        <v>232.61819841329861</v>
      </c>
      <c r="D92241">
        <f t="shared" si="3524"/>
        <v>4.8320762642286015</v>
      </c>
    </row>
    <row r="92242" spans="1:4" x14ac:dyDescent="0.45">
      <c r="A92242">
        <v>93070</v>
      </c>
      <c r="B92242">
        <v>230.42</v>
      </c>
      <c r="C92242">
        <f t="shared" si="3523"/>
        <v>232.61869561847308</v>
      </c>
      <c r="D92242">
        <f t="shared" si="3524"/>
        <v>4.8342624226927891</v>
      </c>
    </row>
    <row r="92243" spans="1:4" x14ac:dyDescent="0.45">
      <c r="A92243">
        <v>93071</v>
      </c>
      <c r="B92243">
        <v>230.42</v>
      </c>
      <c r="C92243">
        <f t="shared" si="3523"/>
        <v>232.61919281627715</v>
      </c>
      <c r="D92243">
        <f t="shared" si="3524"/>
        <v>4.8364490431650724</v>
      </c>
    </row>
    <row r="92244" spans="1:4" x14ac:dyDescent="0.45">
      <c r="A92244">
        <v>93072</v>
      </c>
      <c r="B92244">
        <v>230.42</v>
      </c>
      <c r="C92244">
        <f t="shared" si="3523"/>
        <v>232.61969000671098</v>
      </c>
      <c r="D92244">
        <f t="shared" si="3524"/>
        <v>4.8386361256242161</v>
      </c>
    </row>
    <row r="92245" spans="1:4" x14ac:dyDescent="0.45">
      <c r="A92245">
        <v>93073</v>
      </c>
      <c r="B92245">
        <v>230.42</v>
      </c>
      <c r="C92245">
        <f t="shared" si="3523"/>
        <v>232.6201871897747</v>
      </c>
      <c r="D92245">
        <f t="shared" si="3524"/>
        <v>4.8408236700487333</v>
      </c>
    </row>
    <row r="92246" spans="1:4" x14ac:dyDescent="0.45">
      <c r="A92246">
        <v>93074</v>
      </c>
      <c r="B92246">
        <v>230.42</v>
      </c>
      <c r="C92246">
        <f t="shared" si="3523"/>
        <v>232.62068436546835</v>
      </c>
      <c r="D92246">
        <f t="shared" si="3524"/>
        <v>4.8430116764168876</v>
      </c>
    </row>
    <row r="92247" spans="1:4" x14ac:dyDescent="0.45">
      <c r="A92247">
        <v>93075</v>
      </c>
      <c r="B92247">
        <v>230.42</v>
      </c>
      <c r="C92247">
        <f t="shared" si="3523"/>
        <v>232.62118153379211</v>
      </c>
      <c r="D92247">
        <f t="shared" si="3524"/>
        <v>4.8452001447074453</v>
      </c>
    </row>
    <row r="92248" spans="1:4" x14ac:dyDescent="0.45">
      <c r="A92248">
        <v>93076</v>
      </c>
      <c r="B92248">
        <v>230.42</v>
      </c>
      <c r="C92248">
        <f t="shared" si="3523"/>
        <v>232.62167869474604</v>
      </c>
      <c r="D92248">
        <f t="shared" si="3524"/>
        <v>4.8473890748986719</v>
      </c>
    </row>
    <row r="92249" spans="1:4" x14ac:dyDescent="0.45">
      <c r="A92249">
        <v>93077</v>
      </c>
      <c r="B92249">
        <v>230.42</v>
      </c>
      <c r="C92249">
        <f t="shared" si="3523"/>
        <v>232.62217584833027</v>
      </c>
      <c r="D92249">
        <f t="shared" si="3524"/>
        <v>4.8495784669692092</v>
      </c>
    </row>
    <row r="92250" spans="1:4" x14ac:dyDescent="0.45">
      <c r="A92250">
        <v>93078</v>
      </c>
      <c r="B92250">
        <v>230.42</v>
      </c>
      <c r="C92250">
        <f t="shared" si="3523"/>
        <v>232.6226729945449</v>
      </c>
      <c r="D92250">
        <f t="shared" si="3524"/>
        <v>4.8517683208974498</v>
      </c>
    </row>
    <row r="92251" spans="1:4" x14ac:dyDescent="0.45">
      <c r="A92251">
        <v>93079</v>
      </c>
      <c r="B92251">
        <v>230.42</v>
      </c>
      <c r="C92251">
        <f t="shared" si="3523"/>
        <v>232.62317013339006</v>
      </c>
      <c r="D92251">
        <f t="shared" si="3524"/>
        <v>4.8539586366620373</v>
      </c>
    </row>
    <row r="92252" spans="1:4" x14ac:dyDescent="0.45">
      <c r="A92252">
        <v>93080</v>
      </c>
      <c r="B92252">
        <v>230.42</v>
      </c>
      <c r="C92252">
        <f t="shared" si="3523"/>
        <v>232.62366726486584</v>
      </c>
      <c r="D92252">
        <f t="shared" si="3524"/>
        <v>4.8561494142413659</v>
      </c>
    </row>
    <row r="92253" spans="1:4" x14ac:dyDescent="0.45">
      <c r="A92253">
        <v>93081</v>
      </c>
      <c r="B92253">
        <v>230.42</v>
      </c>
      <c r="C92253">
        <f t="shared" si="3523"/>
        <v>232.62416438897236</v>
      </c>
      <c r="D92253">
        <f t="shared" si="3524"/>
        <v>4.8583406536139542</v>
      </c>
    </row>
    <row r="92254" spans="1:4" x14ac:dyDescent="0.45">
      <c r="A92254">
        <v>93082</v>
      </c>
      <c r="B92254">
        <v>230.42</v>
      </c>
      <c r="C92254">
        <f t="shared" si="3523"/>
        <v>232.6246615057097</v>
      </c>
      <c r="D92254">
        <f t="shared" si="3524"/>
        <v>4.8605323547581989</v>
      </c>
    </row>
    <row r="92255" spans="1:4" x14ac:dyDescent="0.45">
      <c r="A92255">
        <v>93083</v>
      </c>
      <c r="B92255">
        <v>230.42</v>
      </c>
      <c r="C92255">
        <f t="shared" si="3523"/>
        <v>232.62515861507802</v>
      </c>
      <c r="D92255">
        <f t="shared" si="3524"/>
        <v>4.8627245176528717</v>
      </c>
    </row>
    <row r="92256" spans="1:4" x14ac:dyDescent="0.45">
      <c r="A92256">
        <v>93084</v>
      </c>
      <c r="B92256">
        <v>230.42</v>
      </c>
      <c r="C92256">
        <f t="shared" si="3523"/>
        <v>232.62565571707739</v>
      </c>
      <c r="D92256">
        <f t="shared" si="3524"/>
        <v>4.8649171422762443</v>
      </c>
    </row>
    <row r="92257" spans="1:4" x14ac:dyDescent="0.45">
      <c r="A92257">
        <v>93085</v>
      </c>
      <c r="B92257">
        <v>230.42</v>
      </c>
      <c r="C92257">
        <f t="shared" si="3523"/>
        <v>232.62615281170793</v>
      </c>
      <c r="D92257">
        <f t="shared" si="3524"/>
        <v>4.8671102286068386</v>
      </c>
    </row>
    <row r="92258" spans="1:4" x14ac:dyDescent="0.45">
      <c r="A92258">
        <v>93086</v>
      </c>
      <c r="B92258">
        <v>230.42</v>
      </c>
      <c r="C92258">
        <f t="shared" si="3523"/>
        <v>232.62664989896976</v>
      </c>
      <c r="D92258">
        <f t="shared" si="3524"/>
        <v>4.8693037766233047</v>
      </c>
    </row>
    <row r="92259" spans="1:4" x14ac:dyDescent="0.45">
      <c r="A92259">
        <v>93087</v>
      </c>
      <c r="B92259">
        <v>230.42</v>
      </c>
      <c r="C92259">
        <f t="shared" si="3523"/>
        <v>232.62714697886298</v>
      </c>
      <c r="D92259">
        <f t="shared" si="3524"/>
        <v>4.8714977863040421</v>
      </c>
    </row>
    <row r="92260" spans="1:4" x14ac:dyDescent="0.45">
      <c r="A92260">
        <v>93088</v>
      </c>
      <c r="B92260">
        <v>230.42</v>
      </c>
      <c r="C92260">
        <f t="shared" si="3523"/>
        <v>232.62764405138768</v>
      </c>
      <c r="D92260">
        <f t="shared" si="3524"/>
        <v>4.8736922576274493</v>
      </c>
    </row>
    <row r="92261" spans="1:4" x14ac:dyDescent="0.45">
      <c r="A92261">
        <v>93089</v>
      </c>
      <c r="B92261">
        <v>230.42</v>
      </c>
      <c r="C92261">
        <f t="shared" si="3523"/>
        <v>232.62814111654399</v>
      </c>
      <c r="D92261">
        <f t="shared" si="3524"/>
        <v>4.8758871905721781</v>
      </c>
    </row>
    <row r="92262" spans="1:4" x14ac:dyDescent="0.45">
      <c r="A92262">
        <v>93090</v>
      </c>
      <c r="B92262">
        <v>230.42</v>
      </c>
      <c r="C92262">
        <f t="shared" si="3523"/>
        <v>232.62863817433202</v>
      </c>
      <c r="D92262">
        <f t="shared" si="3524"/>
        <v>4.8780825851167551</v>
      </c>
    </row>
    <row r="92263" spans="1:4" x14ac:dyDescent="0.45">
      <c r="A92263">
        <v>93091</v>
      </c>
      <c r="B92263">
        <v>230.42</v>
      </c>
      <c r="C92263">
        <f t="shared" si="3523"/>
        <v>232.62913522475191</v>
      </c>
      <c r="D92263">
        <f t="shared" si="3524"/>
        <v>4.8802784412397084</v>
      </c>
    </row>
    <row r="92264" spans="1:4" x14ac:dyDescent="0.45">
      <c r="A92264">
        <v>93092</v>
      </c>
      <c r="B92264">
        <v>230.42</v>
      </c>
      <c r="C92264">
        <f t="shared" si="3523"/>
        <v>232.62963226780369</v>
      </c>
      <c r="D92264">
        <f t="shared" si="3524"/>
        <v>4.8824747589193151</v>
      </c>
    </row>
    <row r="92265" spans="1:4" x14ac:dyDescent="0.45">
      <c r="A92265">
        <v>93093</v>
      </c>
      <c r="B92265">
        <v>230.42</v>
      </c>
      <c r="C92265">
        <f t="shared" si="3523"/>
        <v>232.63012930348754</v>
      </c>
      <c r="D92265">
        <f t="shared" si="3524"/>
        <v>4.8846715381343548</v>
      </c>
    </row>
    <row r="92266" spans="1:4" x14ac:dyDescent="0.45">
      <c r="A92266">
        <v>93094</v>
      </c>
      <c r="B92266">
        <v>230.42</v>
      </c>
      <c r="C92266">
        <f t="shared" si="3523"/>
        <v>232.63062633180354</v>
      </c>
      <c r="D92266">
        <f t="shared" si="3524"/>
        <v>4.8868687788632323</v>
      </c>
    </row>
    <row r="92267" spans="1:4" x14ac:dyDescent="0.45">
      <c r="A92267">
        <v>93095</v>
      </c>
      <c r="B92267">
        <v>230.42</v>
      </c>
      <c r="C92267">
        <f t="shared" si="3523"/>
        <v>232.63112335275179</v>
      </c>
      <c r="D92267">
        <f t="shared" si="3524"/>
        <v>4.8890664810843525</v>
      </c>
    </row>
    <row r="92268" spans="1:4" x14ac:dyDescent="0.45">
      <c r="A92268">
        <v>93096</v>
      </c>
      <c r="B92268">
        <v>230.42</v>
      </c>
      <c r="C92268">
        <f t="shared" si="3523"/>
        <v>232.63162036633244</v>
      </c>
      <c r="D92268">
        <f t="shared" si="3524"/>
        <v>4.8912646447764985</v>
      </c>
    </row>
    <row r="92269" spans="1:4" x14ac:dyDescent="0.45">
      <c r="A92269">
        <v>93097</v>
      </c>
      <c r="B92269">
        <v>230.42</v>
      </c>
      <c r="C92269">
        <f t="shared" si="3523"/>
        <v>232.63211737254557</v>
      </c>
      <c r="D92269">
        <f t="shared" si="3524"/>
        <v>4.8934632699179499</v>
      </c>
    </row>
    <row r="92270" spans="1:4" x14ac:dyDescent="0.45">
      <c r="A92270">
        <v>93098</v>
      </c>
      <c r="B92270">
        <v>230.42</v>
      </c>
      <c r="C92270">
        <f t="shared" si="3523"/>
        <v>232.63261437139127</v>
      </c>
      <c r="D92270">
        <f t="shared" si="3524"/>
        <v>4.8956623564872404</v>
      </c>
    </row>
    <row r="92271" spans="1:4" x14ac:dyDescent="0.45">
      <c r="A92271">
        <v>93099</v>
      </c>
      <c r="B92271">
        <v>230.42</v>
      </c>
      <c r="C92271">
        <f t="shared" si="3523"/>
        <v>232.63311136286967</v>
      </c>
      <c r="D92271">
        <f t="shared" si="3524"/>
        <v>4.8978619044629026</v>
      </c>
    </row>
    <row r="92272" spans="1:4" x14ac:dyDescent="0.45">
      <c r="A92272">
        <v>93100</v>
      </c>
      <c r="B92272">
        <v>230.42</v>
      </c>
      <c r="C92272">
        <f t="shared" si="3523"/>
        <v>232.63360834698091</v>
      </c>
      <c r="D92272">
        <f t="shared" si="3524"/>
        <v>4.9000619138235981</v>
      </c>
    </row>
    <row r="92273" spans="1:4" x14ac:dyDescent="0.45">
      <c r="A92273">
        <v>93101</v>
      </c>
      <c r="B92273">
        <v>230.42</v>
      </c>
      <c r="C92273">
        <f t="shared" si="3523"/>
        <v>232.63410532372504</v>
      </c>
      <c r="D92273">
        <f t="shared" si="3524"/>
        <v>4.9022623845476101</v>
      </c>
    </row>
    <row r="92274" spans="1:4" x14ac:dyDescent="0.45">
      <c r="A92274">
        <v>93102</v>
      </c>
      <c r="B92274">
        <v>230.42</v>
      </c>
      <c r="C92274">
        <f t="shared" si="3523"/>
        <v>232.6346022931022</v>
      </c>
      <c r="D92274">
        <f t="shared" si="3524"/>
        <v>4.9044633166135991</v>
      </c>
    </row>
    <row r="92275" spans="1:4" x14ac:dyDescent="0.45">
      <c r="A92275">
        <v>93103</v>
      </c>
      <c r="B92275">
        <v>230.42</v>
      </c>
      <c r="C92275">
        <f t="shared" si="3523"/>
        <v>232.63509925511249</v>
      </c>
      <c r="D92275">
        <f t="shared" si="3524"/>
        <v>4.9066647099999781</v>
      </c>
    </row>
    <row r="92276" spans="1:4" x14ac:dyDescent="0.45">
      <c r="A92276">
        <v>93104</v>
      </c>
      <c r="B92276">
        <v>230.42</v>
      </c>
      <c r="C92276">
        <f t="shared" si="3523"/>
        <v>232.63559620975605</v>
      </c>
      <c r="D92276">
        <f t="shared" si="3524"/>
        <v>4.9088665646854084</v>
      </c>
    </row>
    <row r="92277" spans="1:4" x14ac:dyDescent="0.45">
      <c r="A92277">
        <v>93105</v>
      </c>
      <c r="B92277">
        <v>230.42</v>
      </c>
      <c r="C92277">
        <f t="shared" si="3523"/>
        <v>232.63609315703297</v>
      </c>
      <c r="D92277">
        <f t="shared" si="3524"/>
        <v>4.9110688806484291</v>
      </c>
    </row>
    <row r="92278" spans="1:4" x14ac:dyDescent="0.45">
      <c r="A92278">
        <v>93106</v>
      </c>
      <c r="B92278">
        <v>230.42</v>
      </c>
      <c r="C92278">
        <f t="shared" si="3523"/>
        <v>232.63659009694334</v>
      </c>
      <c r="D92278">
        <f t="shared" si="3524"/>
        <v>4.9132716578673268</v>
      </c>
    </row>
    <row r="92279" spans="1:4" x14ac:dyDescent="0.45">
      <c r="A92279">
        <v>93107</v>
      </c>
      <c r="B92279">
        <v>230.42</v>
      </c>
      <c r="C92279">
        <f t="shared" si="3523"/>
        <v>232.63708702948728</v>
      </c>
      <c r="D92279">
        <f t="shared" si="3524"/>
        <v>4.9154748963207684</v>
      </c>
    </row>
    <row r="92280" spans="1:4" x14ac:dyDescent="0.45">
      <c r="A92280">
        <v>93108</v>
      </c>
      <c r="B92280">
        <v>230.42</v>
      </c>
      <c r="C92280">
        <f t="shared" si="3523"/>
        <v>232.6375839546649</v>
      </c>
      <c r="D92280">
        <f t="shared" si="3524"/>
        <v>4.9176785959872937</v>
      </c>
    </row>
    <row r="92281" spans="1:4" x14ac:dyDescent="0.45">
      <c r="A92281">
        <v>93109</v>
      </c>
      <c r="B92281">
        <v>230.42</v>
      </c>
      <c r="C92281">
        <f t="shared" si="3523"/>
        <v>232.63808087247631</v>
      </c>
      <c r="D92281">
        <f t="shared" si="3524"/>
        <v>4.9198827568453174</v>
      </c>
    </row>
    <row r="92282" spans="1:4" x14ac:dyDescent="0.45">
      <c r="A92282">
        <v>93110</v>
      </c>
      <c r="B92282">
        <v>230.42</v>
      </c>
      <c r="C92282">
        <f t="shared" si="3523"/>
        <v>232.63857778292163</v>
      </c>
      <c r="D92282">
        <f t="shared" si="3524"/>
        <v>4.922087378873508</v>
      </c>
    </row>
    <row r="92283" spans="1:4" x14ac:dyDescent="0.45">
      <c r="A92283">
        <v>93111</v>
      </c>
      <c r="B92283">
        <v>230.42</v>
      </c>
      <c r="C92283">
        <f t="shared" si="3523"/>
        <v>232.63907468600098</v>
      </c>
      <c r="D92283">
        <f t="shared" si="3524"/>
        <v>4.9242924620504089</v>
      </c>
    </row>
    <row r="92284" spans="1:4" x14ac:dyDescent="0.45">
      <c r="A92284">
        <v>93112</v>
      </c>
      <c r="B92284">
        <v>230.42</v>
      </c>
      <c r="C92284">
        <f t="shared" si="3523"/>
        <v>232.63957158171442</v>
      </c>
      <c r="D92284">
        <f t="shared" si="3524"/>
        <v>4.9264980063543113</v>
      </c>
    </row>
    <row r="92285" spans="1:4" x14ac:dyDescent="0.45">
      <c r="A92285">
        <v>93113</v>
      </c>
      <c r="B92285">
        <v>230.42</v>
      </c>
      <c r="C92285">
        <f t="shared" si="3523"/>
        <v>232.64006847006212</v>
      </c>
      <c r="D92285">
        <f t="shared" si="3524"/>
        <v>4.9287040117640109</v>
      </c>
    </row>
    <row r="92286" spans="1:4" x14ac:dyDescent="0.45">
      <c r="A92286">
        <v>93114</v>
      </c>
      <c r="B92286">
        <v>230.42</v>
      </c>
      <c r="C92286">
        <f t="shared" si="3523"/>
        <v>232.64056535104413</v>
      </c>
      <c r="D92286">
        <f t="shared" si="3524"/>
        <v>4.9309104782578013</v>
      </c>
    </row>
    <row r="92287" spans="1:4" x14ac:dyDescent="0.45">
      <c r="A92287">
        <v>93115</v>
      </c>
      <c r="B92287">
        <v>230.42</v>
      </c>
      <c r="C92287">
        <f t="shared" si="3523"/>
        <v>232.6410622246606</v>
      </c>
      <c r="D92287">
        <f t="shared" si="3524"/>
        <v>4.9331174058143539</v>
      </c>
    </row>
    <row r="92288" spans="1:4" x14ac:dyDescent="0.45">
      <c r="A92288">
        <v>93116</v>
      </c>
      <c r="B92288">
        <v>230.42</v>
      </c>
      <c r="C92288">
        <f t="shared" si="3523"/>
        <v>232.64155909091161</v>
      </c>
      <c r="D92288">
        <f t="shared" si="3524"/>
        <v>4.9353247944120895</v>
      </c>
    </row>
    <row r="92289" spans="1:4" x14ac:dyDescent="0.45">
      <c r="A92289">
        <v>93117</v>
      </c>
      <c r="B92289">
        <v>230.42</v>
      </c>
      <c r="C92289">
        <f t="shared" si="3523"/>
        <v>232.64205594979731</v>
      </c>
      <c r="D92289">
        <f t="shared" si="3524"/>
        <v>4.9375326440296821</v>
      </c>
    </row>
    <row r="92290" spans="1:4" x14ac:dyDescent="0.45">
      <c r="A92290">
        <v>93118</v>
      </c>
      <c r="B92290">
        <v>230.42</v>
      </c>
      <c r="C92290">
        <f t="shared" si="3523"/>
        <v>232.64255280131778</v>
      </c>
      <c r="D92290">
        <f t="shared" si="3524"/>
        <v>4.9397409546455524</v>
      </c>
    </row>
    <row r="92291" spans="1:4" x14ac:dyDescent="0.45">
      <c r="A92291">
        <v>93119</v>
      </c>
      <c r="B92291">
        <v>230.42</v>
      </c>
      <c r="C92291">
        <f t="shared" si="3523"/>
        <v>232.64304964547313</v>
      </c>
      <c r="D92291">
        <f t="shared" si="3524"/>
        <v>4.941949726238251</v>
      </c>
    </row>
    <row r="92292" spans="1:4" x14ac:dyDescent="0.45">
      <c r="A92292">
        <v>93120</v>
      </c>
      <c r="B92292">
        <v>230.42</v>
      </c>
      <c r="C92292">
        <f t="shared" ref="C92292:C92355" si="3525">$H$4 - $I$4*EXP(-A92292/$J$4)</f>
        <v>232.64354648226347</v>
      </c>
      <c r="D92292">
        <f t="shared" ref="D92292:D92355" si="3526">(B92292-C92292)^2</f>
        <v>4.9441589587863266</v>
      </c>
    </row>
    <row r="92293" spans="1:4" x14ac:dyDescent="0.45">
      <c r="A92293">
        <v>93121</v>
      </c>
      <c r="B92293">
        <v>230.42</v>
      </c>
      <c r="C92293">
        <f t="shared" si="3525"/>
        <v>232.6440433116889</v>
      </c>
      <c r="D92293">
        <f t="shared" si="3526"/>
        <v>4.9463686522682027</v>
      </c>
    </row>
    <row r="92294" spans="1:4" x14ac:dyDescent="0.45">
      <c r="A92294">
        <v>93122</v>
      </c>
      <c r="B92294">
        <v>230.42</v>
      </c>
      <c r="C92294">
        <f t="shared" si="3525"/>
        <v>232.64454013374959</v>
      </c>
      <c r="D92294">
        <f t="shared" si="3526"/>
        <v>4.9485788066626846</v>
      </c>
    </row>
    <row r="92295" spans="1:4" x14ac:dyDescent="0.45">
      <c r="A92295">
        <v>93123</v>
      </c>
      <c r="B92295">
        <v>230.42</v>
      </c>
      <c r="C92295">
        <f t="shared" si="3525"/>
        <v>232.64503694844555</v>
      </c>
      <c r="D92295">
        <f t="shared" si="3526"/>
        <v>4.9507894219479436</v>
      </c>
    </row>
    <row r="92296" spans="1:4" x14ac:dyDescent="0.45">
      <c r="A92296">
        <v>93124</v>
      </c>
      <c r="B92296">
        <v>230.42</v>
      </c>
      <c r="C92296">
        <f t="shared" si="3525"/>
        <v>232.64553375577697</v>
      </c>
      <c r="D92296">
        <f t="shared" si="3526"/>
        <v>4.9530004981027869</v>
      </c>
    </row>
    <row r="92297" spans="1:4" x14ac:dyDescent="0.45">
      <c r="A92297">
        <v>93125</v>
      </c>
      <c r="B92297">
        <v>230.42</v>
      </c>
      <c r="C92297">
        <f t="shared" si="3525"/>
        <v>232.64603055574392</v>
      </c>
      <c r="D92297">
        <f t="shared" si="3526"/>
        <v>4.9552120351056406</v>
      </c>
    </row>
    <row r="92298" spans="1:4" x14ac:dyDescent="0.45">
      <c r="A92298">
        <v>93126</v>
      </c>
      <c r="B92298">
        <v>230.42</v>
      </c>
      <c r="C92298">
        <f t="shared" si="3525"/>
        <v>232.6465273483465</v>
      </c>
      <c r="D92298">
        <f t="shared" si="3526"/>
        <v>4.9574240329349326</v>
      </c>
    </row>
    <row r="92299" spans="1:4" x14ac:dyDescent="0.45">
      <c r="A92299">
        <v>93127</v>
      </c>
      <c r="B92299">
        <v>230.42</v>
      </c>
      <c r="C92299">
        <f t="shared" si="3525"/>
        <v>232.64702413358486</v>
      </c>
      <c r="D92299">
        <f t="shared" si="3526"/>
        <v>4.9596364915694702</v>
      </c>
    </row>
    <row r="92300" spans="1:4" x14ac:dyDescent="0.45">
      <c r="A92300">
        <v>93128</v>
      </c>
      <c r="B92300">
        <v>230.42</v>
      </c>
      <c r="C92300">
        <f t="shared" si="3525"/>
        <v>232.64752091145908</v>
      </c>
      <c r="D92300">
        <f t="shared" si="3526"/>
        <v>4.9618494109875577</v>
      </c>
    </row>
    <row r="92301" spans="1:4" x14ac:dyDescent="0.45">
      <c r="A92301">
        <v>93129</v>
      </c>
      <c r="B92301">
        <v>230.42</v>
      </c>
      <c r="C92301">
        <f t="shared" si="3525"/>
        <v>232.64801768196926</v>
      </c>
      <c r="D92301">
        <f t="shared" si="3526"/>
        <v>4.9640627911677502</v>
      </c>
    </row>
    <row r="92302" spans="1:4" x14ac:dyDescent="0.45">
      <c r="A92302">
        <v>93130</v>
      </c>
      <c r="B92302">
        <v>230.42</v>
      </c>
      <c r="C92302">
        <f t="shared" si="3525"/>
        <v>232.64851444511555</v>
      </c>
      <c r="D92302">
        <f t="shared" si="3526"/>
        <v>4.9662766320887322</v>
      </c>
    </row>
    <row r="92303" spans="1:4" x14ac:dyDescent="0.45">
      <c r="A92303">
        <v>93131</v>
      </c>
      <c r="B92303">
        <v>230.42</v>
      </c>
      <c r="C92303">
        <f t="shared" si="3525"/>
        <v>232.64901120089803</v>
      </c>
      <c r="D92303">
        <f t="shared" si="3526"/>
        <v>4.9684909337289351</v>
      </c>
    </row>
    <row r="92304" spans="1:4" x14ac:dyDescent="0.45">
      <c r="A92304">
        <v>93132</v>
      </c>
      <c r="B92304">
        <v>230.42</v>
      </c>
      <c r="C92304">
        <f t="shared" si="3525"/>
        <v>232.64950794931681</v>
      </c>
      <c r="D92304">
        <f t="shared" si="3526"/>
        <v>4.9707056960669185</v>
      </c>
    </row>
    <row r="92305" spans="1:4" x14ac:dyDescent="0.45">
      <c r="A92305">
        <v>93133</v>
      </c>
      <c r="B92305">
        <v>230.42</v>
      </c>
      <c r="C92305">
        <f t="shared" si="3525"/>
        <v>232.65000469037201</v>
      </c>
      <c r="D92305">
        <f t="shared" si="3526"/>
        <v>4.9729209190812407</v>
      </c>
    </row>
    <row r="92306" spans="1:4" x14ac:dyDescent="0.45">
      <c r="A92306">
        <v>93134</v>
      </c>
      <c r="B92306">
        <v>230.42</v>
      </c>
      <c r="C92306">
        <f t="shared" si="3525"/>
        <v>232.65050142406372</v>
      </c>
      <c r="D92306">
        <f t="shared" si="3526"/>
        <v>4.9751366027503359</v>
      </c>
    </row>
    <row r="92307" spans="1:4" x14ac:dyDescent="0.45">
      <c r="A92307">
        <v>93135</v>
      </c>
      <c r="B92307">
        <v>230.42</v>
      </c>
      <c r="C92307">
        <f t="shared" si="3525"/>
        <v>232.65099815039207</v>
      </c>
      <c r="D92307">
        <f t="shared" si="3526"/>
        <v>4.9773527470528922</v>
      </c>
    </row>
    <row r="92308" spans="1:4" x14ac:dyDescent="0.45">
      <c r="A92308">
        <v>93136</v>
      </c>
      <c r="B92308">
        <v>230.42</v>
      </c>
      <c r="C92308">
        <f t="shared" si="3525"/>
        <v>232.65149486935715</v>
      </c>
      <c r="D92308">
        <f t="shared" si="3526"/>
        <v>4.9795693519673447</v>
      </c>
    </row>
    <row r="92309" spans="1:4" x14ac:dyDescent="0.45">
      <c r="A92309">
        <v>93137</v>
      </c>
      <c r="B92309">
        <v>230.42</v>
      </c>
      <c r="C92309">
        <f t="shared" si="3525"/>
        <v>232.65199158095908</v>
      </c>
      <c r="D92309">
        <f t="shared" si="3526"/>
        <v>4.9817864174722564</v>
      </c>
    </row>
    <row r="92310" spans="1:4" x14ac:dyDescent="0.45">
      <c r="A92310">
        <v>93138</v>
      </c>
      <c r="B92310">
        <v>230.42</v>
      </c>
      <c r="C92310">
        <f t="shared" si="3525"/>
        <v>232.65248828519799</v>
      </c>
      <c r="D92310">
        <f t="shared" si="3526"/>
        <v>4.9840039435463162</v>
      </c>
    </row>
    <row r="92311" spans="1:4" x14ac:dyDescent="0.45">
      <c r="A92311">
        <v>93139</v>
      </c>
      <c r="B92311">
        <v>230.42</v>
      </c>
      <c r="C92311">
        <f t="shared" si="3525"/>
        <v>232.65298498207395</v>
      </c>
      <c r="D92311">
        <f t="shared" si="3526"/>
        <v>4.9862219301678357</v>
      </c>
    </row>
    <row r="92312" spans="1:4" x14ac:dyDescent="0.45">
      <c r="A92312">
        <v>93140</v>
      </c>
      <c r="B92312">
        <v>230.42</v>
      </c>
      <c r="C92312">
        <f t="shared" si="3525"/>
        <v>232.65348167158709</v>
      </c>
      <c r="D92312">
        <f t="shared" si="3526"/>
        <v>4.9884403773155066</v>
      </c>
    </row>
    <row r="92313" spans="1:4" x14ac:dyDescent="0.45">
      <c r="A92313">
        <v>93141</v>
      </c>
      <c r="B92313">
        <v>230.42</v>
      </c>
      <c r="C92313">
        <f t="shared" si="3525"/>
        <v>232.6539783537375</v>
      </c>
      <c r="D92313">
        <f t="shared" si="3526"/>
        <v>4.9906592849677676</v>
      </c>
    </row>
    <row r="92314" spans="1:4" x14ac:dyDescent="0.45">
      <c r="A92314">
        <v>93142</v>
      </c>
      <c r="B92314">
        <v>230.42</v>
      </c>
      <c r="C92314">
        <f t="shared" si="3525"/>
        <v>232.65447502852533</v>
      </c>
      <c r="D92314">
        <f t="shared" si="3526"/>
        <v>4.9928786531033111</v>
      </c>
    </row>
    <row r="92315" spans="1:4" x14ac:dyDescent="0.45">
      <c r="A92315">
        <v>93143</v>
      </c>
      <c r="B92315">
        <v>230.42</v>
      </c>
      <c r="C92315">
        <f t="shared" si="3525"/>
        <v>232.65497169595065</v>
      </c>
      <c r="D92315">
        <f t="shared" si="3526"/>
        <v>4.9950984817005795</v>
      </c>
    </row>
    <row r="92316" spans="1:4" x14ac:dyDescent="0.45">
      <c r="A92316">
        <v>93144</v>
      </c>
      <c r="B92316">
        <v>230.42</v>
      </c>
      <c r="C92316">
        <f t="shared" si="3525"/>
        <v>232.65546835601359</v>
      </c>
      <c r="D92316">
        <f t="shared" si="3526"/>
        <v>4.997318770738139</v>
      </c>
    </row>
    <row r="92317" spans="1:4" x14ac:dyDescent="0.45">
      <c r="A92317">
        <v>93145</v>
      </c>
      <c r="B92317">
        <v>230.42</v>
      </c>
      <c r="C92317">
        <f t="shared" si="3525"/>
        <v>232.65596500871425</v>
      </c>
      <c r="D92317">
        <f t="shared" si="3526"/>
        <v>4.9995395201945598</v>
      </c>
    </row>
    <row r="92318" spans="1:4" x14ac:dyDescent="0.45">
      <c r="A92318">
        <v>93146</v>
      </c>
      <c r="B92318">
        <v>230.42</v>
      </c>
      <c r="C92318">
        <f t="shared" si="3525"/>
        <v>232.65646165405275</v>
      </c>
      <c r="D92318">
        <f t="shared" si="3526"/>
        <v>5.0017607300484102</v>
      </c>
    </row>
    <row r="92319" spans="1:4" x14ac:dyDescent="0.45">
      <c r="A92319">
        <v>93147</v>
      </c>
      <c r="B92319">
        <v>230.42</v>
      </c>
      <c r="C92319">
        <f t="shared" si="3525"/>
        <v>232.65695829202917</v>
      </c>
      <c r="D92319">
        <f t="shared" si="3526"/>
        <v>5.0039824002781339</v>
      </c>
    </row>
    <row r="92320" spans="1:4" x14ac:dyDescent="0.45">
      <c r="A92320">
        <v>93148</v>
      </c>
      <c r="B92320">
        <v>230.42</v>
      </c>
      <c r="C92320">
        <f t="shared" si="3525"/>
        <v>232.65745492264364</v>
      </c>
      <c r="D92320">
        <f t="shared" si="3526"/>
        <v>5.006204530862302</v>
      </c>
    </row>
    <row r="92321" spans="1:4" x14ac:dyDescent="0.45">
      <c r="A92321">
        <v>93149</v>
      </c>
      <c r="B92321">
        <v>230.42</v>
      </c>
      <c r="C92321">
        <f t="shared" si="3525"/>
        <v>232.65795154589628</v>
      </c>
      <c r="D92321">
        <f t="shared" si="3526"/>
        <v>5.0084271217796132</v>
      </c>
    </row>
    <row r="92322" spans="1:4" x14ac:dyDescent="0.45">
      <c r="A92322">
        <v>93150</v>
      </c>
      <c r="B92322">
        <v>230.42</v>
      </c>
      <c r="C92322">
        <f t="shared" si="3525"/>
        <v>232.65844816178719</v>
      </c>
      <c r="D92322">
        <f t="shared" si="3526"/>
        <v>5.0106501730085133</v>
      </c>
    </row>
    <row r="92323" spans="1:4" x14ac:dyDescent="0.45">
      <c r="A92323">
        <v>93151</v>
      </c>
      <c r="B92323">
        <v>230.42</v>
      </c>
      <c r="C92323">
        <f t="shared" si="3525"/>
        <v>232.65894477031648</v>
      </c>
      <c r="D92323">
        <f t="shared" si="3526"/>
        <v>5.012873684527575</v>
      </c>
    </row>
    <row r="92324" spans="1:4" x14ac:dyDescent="0.45">
      <c r="A92324">
        <v>93152</v>
      </c>
      <c r="B92324">
        <v>230.42</v>
      </c>
      <c r="C92324">
        <f t="shared" si="3525"/>
        <v>232.65944137148423</v>
      </c>
      <c r="D92324">
        <f t="shared" si="3526"/>
        <v>5.0150976563152456</v>
      </c>
    </row>
    <row r="92325" spans="1:4" x14ac:dyDescent="0.45">
      <c r="A92325">
        <v>93153</v>
      </c>
      <c r="B92325">
        <v>230.42</v>
      </c>
      <c r="C92325">
        <f t="shared" si="3525"/>
        <v>232.65993796529062</v>
      </c>
      <c r="D92325">
        <f t="shared" si="3526"/>
        <v>5.0173220883503555</v>
      </c>
    </row>
    <row r="92326" spans="1:4" x14ac:dyDescent="0.45">
      <c r="A92326">
        <v>93154</v>
      </c>
      <c r="B92326">
        <v>230.42</v>
      </c>
      <c r="C92326">
        <f t="shared" si="3525"/>
        <v>232.6604345517357</v>
      </c>
      <c r="D92326">
        <f t="shared" si="3526"/>
        <v>5.0195469806112243</v>
      </c>
    </row>
    <row r="92327" spans="1:4" x14ac:dyDescent="0.45">
      <c r="A92327">
        <v>93155</v>
      </c>
      <c r="B92327">
        <v>230.42</v>
      </c>
      <c r="C92327">
        <f t="shared" si="3525"/>
        <v>232.66093113081956</v>
      </c>
      <c r="D92327">
        <f t="shared" si="3526"/>
        <v>5.0217723330763011</v>
      </c>
    </row>
    <row r="92328" spans="1:4" x14ac:dyDescent="0.45">
      <c r="A92328">
        <v>93156</v>
      </c>
      <c r="B92328">
        <v>230.42</v>
      </c>
      <c r="C92328">
        <f t="shared" si="3525"/>
        <v>232.66142770254237</v>
      </c>
      <c r="D92328">
        <f t="shared" si="3526"/>
        <v>5.0239981457244181</v>
      </c>
    </row>
    <row r="92329" spans="1:4" x14ac:dyDescent="0.45">
      <c r="A92329">
        <v>93157</v>
      </c>
      <c r="B92329">
        <v>230.42</v>
      </c>
      <c r="C92329">
        <f t="shared" si="3525"/>
        <v>232.66192426690421</v>
      </c>
      <c r="D92329">
        <f t="shared" si="3526"/>
        <v>5.026224418534027</v>
      </c>
    </row>
    <row r="92330" spans="1:4" x14ac:dyDescent="0.45">
      <c r="A92330">
        <v>93158</v>
      </c>
      <c r="B92330">
        <v>230.42</v>
      </c>
      <c r="C92330">
        <f t="shared" si="3525"/>
        <v>232.66242082390519</v>
      </c>
      <c r="D92330">
        <f t="shared" si="3526"/>
        <v>5.0284511514837043</v>
      </c>
    </row>
    <row r="92331" spans="1:4" x14ac:dyDescent="0.45">
      <c r="A92331">
        <v>93159</v>
      </c>
      <c r="B92331">
        <v>230.42</v>
      </c>
      <c r="C92331">
        <f t="shared" si="3525"/>
        <v>232.66291737354544</v>
      </c>
      <c r="D92331">
        <f t="shared" si="3526"/>
        <v>5.0306783445520313</v>
      </c>
    </row>
    <row r="92332" spans="1:4" x14ac:dyDescent="0.45">
      <c r="A92332">
        <v>93160</v>
      </c>
      <c r="B92332">
        <v>230.42</v>
      </c>
      <c r="C92332">
        <f t="shared" si="3525"/>
        <v>232.66341391582503</v>
      </c>
      <c r="D92332">
        <f t="shared" si="3526"/>
        <v>5.0329059977174602</v>
      </c>
    </row>
    <row r="92333" spans="1:4" x14ac:dyDescent="0.45">
      <c r="A92333">
        <v>93161</v>
      </c>
      <c r="B92333">
        <v>230.42</v>
      </c>
      <c r="C92333">
        <f t="shared" si="3525"/>
        <v>232.66391045074408</v>
      </c>
      <c r="D92333">
        <f t="shared" si="3526"/>
        <v>5.0351341109585714</v>
      </c>
    </row>
    <row r="92334" spans="1:4" x14ac:dyDescent="0.45">
      <c r="A92334">
        <v>93162</v>
      </c>
      <c r="B92334">
        <v>230.42</v>
      </c>
      <c r="C92334">
        <f t="shared" si="3525"/>
        <v>232.66440697830271</v>
      </c>
      <c r="D92334">
        <f t="shared" si="3526"/>
        <v>5.0373626842539476</v>
      </c>
    </row>
    <row r="92335" spans="1:4" x14ac:dyDescent="0.45">
      <c r="A92335">
        <v>93163</v>
      </c>
      <c r="B92335">
        <v>230.42</v>
      </c>
      <c r="C92335">
        <f t="shared" si="3525"/>
        <v>232.66490349850105</v>
      </c>
      <c r="D92335">
        <f t="shared" si="3526"/>
        <v>5.0395917175822982</v>
      </c>
    </row>
    <row r="92336" spans="1:4" x14ac:dyDescent="0.45">
      <c r="A92336">
        <v>93164</v>
      </c>
      <c r="B92336">
        <v>230.42</v>
      </c>
      <c r="C92336">
        <f t="shared" si="3525"/>
        <v>232.66540001133916</v>
      </c>
      <c r="D92336">
        <f t="shared" si="3526"/>
        <v>5.0418212109219516</v>
      </c>
    </row>
    <row r="92337" spans="1:4" x14ac:dyDescent="0.45">
      <c r="A92337">
        <v>93165</v>
      </c>
      <c r="B92337">
        <v>230.42</v>
      </c>
      <c r="C92337">
        <f t="shared" si="3525"/>
        <v>232.66589651681716</v>
      </c>
      <c r="D92337">
        <f t="shared" si="3526"/>
        <v>5.0440511642514911</v>
      </c>
    </row>
    <row r="92338" spans="1:4" x14ac:dyDescent="0.45">
      <c r="A92338">
        <v>93166</v>
      </c>
      <c r="B92338">
        <v>230.42</v>
      </c>
      <c r="C92338">
        <f t="shared" si="3525"/>
        <v>232.66639301493521</v>
      </c>
      <c r="D92338">
        <f t="shared" si="3526"/>
        <v>5.0462815775497578</v>
      </c>
    </row>
    <row r="92339" spans="1:4" x14ac:dyDescent="0.45">
      <c r="A92339">
        <v>93167</v>
      </c>
      <c r="B92339">
        <v>230.42</v>
      </c>
      <c r="C92339">
        <f t="shared" si="3525"/>
        <v>232.66688950569335</v>
      </c>
      <c r="D92339">
        <f t="shared" si="3526"/>
        <v>5.0485124507949539</v>
      </c>
    </row>
    <row r="92340" spans="1:4" x14ac:dyDescent="0.45">
      <c r="A92340">
        <v>93168</v>
      </c>
      <c r="B92340">
        <v>230.42</v>
      </c>
      <c r="C92340">
        <f t="shared" si="3525"/>
        <v>232.66738598909177</v>
      </c>
      <c r="D92340">
        <f t="shared" si="3526"/>
        <v>5.0507437839660483</v>
      </c>
    </row>
    <row r="92341" spans="1:4" x14ac:dyDescent="0.45">
      <c r="A92341">
        <v>93169</v>
      </c>
      <c r="B92341">
        <v>230.42</v>
      </c>
      <c r="C92341">
        <f t="shared" si="3525"/>
        <v>232.66788246513048</v>
      </c>
      <c r="D92341">
        <f t="shared" si="3526"/>
        <v>5.052975577041118</v>
      </c>
    </row>
    <row r="92342" spans="1:4" x14ac:dyDescent="0.45">
      <c r="A92342">
        <v>93170</v>
      </c>
      <c r="B92342">
        <v>230.42</v>
      </c>
      <c r="C92342">
        <f t="shared" si="3525"/>
        <v>232.66837893380966</v>
      </c>
      <c r="D92342">
        <f t="shared" si="3526"/>
        <v>5.0552078299991337</v>
      </c>
    </row>
    <row r="92343" spans="1:4" x14ac:dyDescent="0.45">
      <c r="A92343">
        <v>93171</v>
      </c>
      <c r="B92343">
        <v>230.42</v>
      </c>
      <c r="C92343">
        <f t="shared" si="3525"/>
        <v>232.66887539512942</v>
      </c>
      <c r="D92343">
        <f t="shared" si="3526"/>
        <v>5.057440542818556</v>
      </c>
    </row>
    <row r="92344" spans="1:4" x14ac:dyDescent="0.45">
      <c r="A92344">
        <v>93172</v>
      </c>
      <c r="B92344">
        <v>230.42</v>
      </c>
      <c r="C92344">
        <f t="shared" si="3525"/>
        <v>232.66937184908983</v>
      </c>
      <c r="D92344">
        <f t="shared" si="3526"/>
        <v>5.0596737154778468</v>
      </c>
    </row>
    <row r="92345" spans="1:4" x14ac:dyDescent="0.45">
      <c r="A92345">
        <v>93173</v>
      </c>
      <c r="B92345">
        <v>230.42</v>
      </c>
      <c r="C92345">
        <f t="shared" si="3525"/>
        <v>232.669868295691</v>
      </c>
      <c r="D92345">
        <f t="shared" si="3526"/>
        <v>5.0619073479555965</v>
      </c>
    </row>
    <row r="92346" spans="1:4" x14ac:dyDescent="0.45">
      <c r="A92346">
        <v>93174</v>
      </c>
      <c r="B92346">
        <v>230.42</v>
      </c>
      <c r="C92346">
        <f t="shared" si="3525"/>
        <v>232.67036473493309</v>
      </c>
      <c r="D92346">
        <f t="shared" si="3526"/>
        <v>5.0641414402305234</v>
      </c>
    </row>
    <row r="92347" spans="1:4" x14ac:dyDescent="0.45">
      <c r="A92347">
        <v>93175</v>
      </c>
      <c r="B92347">
        <v>230.42</v>
      </c>
      <c r="C92347">
        <f t="shared" si="3525"/>
        <v>232.67086116681617</v>
      </c>
      <c r="D92347">
        <f t="shared" si="3526"/>
        <v>5.0663759922810909</v>
      </c>
    </row>
    <row r="92348" spans="1:4" x14ac:dyDescent="0.45">
      <c r="A92348">
        <v>93176</v>
      </c>
      <c r="B92348">
        <v>230.42</v>
      </c>
      <c r="C92348">
        <f t="shared" si="3525"/>
        <v>232.67135759134032</v>
      </c>
      <c r="D92348">
        <f t="shared" si="3526"/>
        <v>5.0686110040857644</v>
      </c>
    </row>
    <row r="92349" spans="1:4" x14ac:dyDescent="0.45">
      <c r="A92349">
        <v>93177</v>
      </c>
      <c r="B92349">
        <v>230.42</v>
      </c>
      <c r="C92349">
        <f t="shared" si="3525"/>
        <v>232.67185400850573</v>
      </c>
      <c r="D92349">
        <f t="shared" si="3526"/>
        <v>5.0708464756233926</v>
      </c>
    </row>
    <row r="92350" spans="1:4" x14ac:dyDescent="0.45">
      <c r="A92350">
        <v>93178</v>
      </c>
      <c r="B92350">
        <v>230.42</v>
      </c>
      <c r="C92350">
        <f t="shared" si="3525"/>
        <v>232.67235041831245</v>
      </c>
      <c r="D92350">
        <f t="shared" si="3526"/>
        <v>5.0730824068723139</v>
      </c>
    </row>
    <row r="92351" spans="1:4" x14ac:dyDescent="0.45">
      <c r="A92351">
        <v>93179</v>
      </c>
      <c r="B92351">
        <v>230.42</v>
      </c>
      <c r="C92351">
        <f t="shared" si="3525"/>
        <v>232.67284682076058</v>
      </c>
      <c r="D92351">
        <f t="shared" si="3526"/>
        <v>5.0753187978111223</v>
      </c>
    </row>
    <row r="92352" spans="1:4" x14ac:dyDescent="0.45">
      <c r="A92352">
        <v>93180</v>
      </c>
      <c r="B92352">
        <v>230.42</v>
      </c>
      <c r="C92352">
        <f t="shared" si="3525"/>
        <v>232.67334321585028</v>
      </c>
      <c r="D92352">
        <f t="shared" si="3526"/>
        <v>5.0775556484185413</v>
      </c>
    </row>
    <row r="92353" spans="1:4" x14ac:dyDescent="0.45">
      <c r="A92353">
        <v>93181</v>
      </c>
      <c r="B92353">
        <v>230.42</v>
      </c>
      <c r="C92353">
        <f t="shared" si="3525"/>
        <v>232.6738396035816</v>
      </c>
      <c r="D92353">
        <f t="shared" si="3526"/>
        <v>5.079792958672912</v>
      </c>
    </row>
    <row r="92354" spans="1:4" x14ac:dyDescent="0.45">
      <c r="A92354">
        <v>93182</v>
      </c>
      <c r="B92354">
        <v>230.42</v>
      </c>
      <c r="C92354">
        <f t="shared" si="3525"/>
        <v>232.67433598395471</v>
      </c>
      <c r="D92354">
        <f t="shared" si="3526"/>
        <v>5.0820307285530859</v>
      </c>
    </row>
    <row r="92355" spans="1:4" x14ac:dyDescent="0.45">
      <c r="A92355">
        <v>93183</v>
      </c>
      <c r="B92355">
        <v>230.42</v>
      </c>
      <c r="C92355">
        <f t="shared" si="3525"/>
        <v>232.67483235696966</v>
      </c>
      <c r="D92355">
        <f t="shared" si="3526"/>
        <v>5.0842689580374065</v>
      </c>
    </row>
    <row r="92356" spans="1:4" x14ac:dyDescent="0.45">
      <c r="A92356">
        <v>93184</v>
      </c>
      <c r="B92356">
        <v>230.42</v>
      </c>
      <c r="C92356">
        <f t="shared" ref="C92356:C92419" si="3527">$H$4 - $I$4*EXP(-A92356/$J$4)</f>
        <v>232.6753287226266</v>
      </c>
      <c r="D92356">
        <f t="shared" ref="D92356:D92419" si="3528">(B92356-C92356)^2</f>
        <v>5.0865076471045985</v>
      </c>
    </row>
    <row r="92357" spans="1:4" x14ac:dyDescent="0.45">
      <c r="A92357">
        <v>93185</v>
      </c>
      <c r="B92357">
        <v>230.42</v>
      </c>
      <c r="C92357">
        <f t="shared" si="3527"/>
        <v>232.67582508092565</v>
      </c>
      <c r="D92357">
        <f t="shared" si="3528"/>
        <v>5.0887467957332628</v>
      </c>
    </row>
    <row r="92358" spans="1:4" x14ac:dyDescent="0.45">
      <c r="A92358">
        <v>93186</v>
      </c>
      <c r="B92358">
        <v>230.42</v>
      </c>
      <c r="C92358">
        <f t="shared" si="3527"/>
        <v>232.67632143186685</v>
      </c>
      <c r="D92358">
        <f t="shared" si="3528"/>
        <v>5.0909864039017423</v>
      </c>
    </row>
    <row r="92359" spans="1:4" x14ac:dyDescent="0.45">
      <c r="A92359">
        <v>93187</v>
      </c>
      <c r="B92359">
        <v>230.42</v>
      </c>
      <c r="C92359">
        <f t="shared" si="3527"/>
        <v>232.67681777545039</v>
      </c>
      <c r="D92359">
        <f t="shared" si="3528"/>
        <v>5.0932264715888946</v>
      </c>
    </row>
    <row r="92360" spans="1:4" x14ac:dyDescent="0.45">
      <c r="A92360">
        <v>93188</v>
      </c>
      <c r="B92360">
        <v>230.42</v>
      </c>
      <c r="C92360">
        <f t="shared" si="3527"/>
        <v>232.67731411167631</v>
      </c>
      <c r="D92360">
        <f t="shared" si="3528"/>
        <v>5.0954669987730652</v>
      </c>
    </row>
    <row r="92361" spans="1:4" x14ac:dyDescent="0.45">
      <c r="A92361">
        <v>93189</v>
      </c>
      <c r="B92361">
        <v>230.42</v>
      </c>
      <c r="C92361">
        <f t="shared" si="3527"/>
        <v>232.67781044054479</v>
      </c>
      <c r="D92361">
        <f t="shared" si="3528"/>
        <v>5.0977079854331109</v>
      </c>
    </row>
    <row r="92362" spans="1:4" x14ac:dyDescent="0.45">
      <c r="A92362">
        <v>93190</v>
      </c>
      <c r="B92362">
        <v>230.42</v>
      </c>
      <c r="C92362">
        <f t="shared" si="3527"/>
        <v>232.67830676205588</v>
      </c>
      <c r="D92362">
        <f t="shared" si="3528"/>
        <v>5.0999494315473806</v>
      </c>
    </row>
    <row r="92363" spans="1:4" x14ac:dyDescent="0.45">
      <c r="A92363">
        <v>93191</v>
      </c>
      <c r="B92363">
        <v>230.42</v>
      </c>
      <c r="C92363">
        <f t="shared" si="3527"/>
        <v>232.67880307620973</v>
      </c>
      <c r="D92363">
        <f t="shared" si="3528"/>
        <v>5.102191337094605</v>
      </c>
    </row>
    <row r="92364" spans="1:4" x14ac:dyDescent="0.45">
      <c r="A92364">
        <v>93192</v>
      </c>
      <c r="B92364">
        <v>230.42</v>
      </c>
      <c r="C92364">
        <f t="shared" si="3527"/>
        <v>232.67929938300642</v>
      </c>
      <c r="D92364">
        <f t="shared" si="3528"/>
        <v>5.104433702053262</v>
      </c>
    </row>
    <row r="92365" spans="1:4" x14ac:dyDescent="0.45">
      <c r="A92365">
        <v>93193</v>
      </c>
      <c r="B92365">
        <v>230.42</v>
      </c>
      <c r="C92365">
        <f t="shared" si="3527"/>
        <v>232.67979568244607</v>
      </c>
      <c r="D92365">
        <f t="shared" si="3528"/>
        <v>5.1066765264019551</v>
      </c>
    </row>
    <row r="92366" spans="1:4" x14ac:dyDescent="0.45">
      <c r="A92366">
        <v>93194</v>
      </c>
      <c r="B92366">
        <v>230.42</v>
      </c>
      <c r="C92366">
        <f t="shared" si="3527"/>
        <v>232.68029197452879</v>
      </c>
      <c r="D92366">
        <f t="shared" si="3528"/>
        <v>5.108919810119291</v>
      </c>
    </row>
    <row r="92367" spans="1:4" x14ac:dyDescent="0.45">
      <c r="A92367">
        <v>93195</v>
      </c>
      <c r="B92367">
        <v>230.42</v>
      </c>
      <c r="C92367">
        <f t="shared" si="3527"/>
        <v>232.68078825925465</v>
      </c>
      <c r="D92367">
        <f t="shared" si="3528"/>
        <v>5.1111635531837489</v>
      </c>
    </row>
    <row r="92368" spans="1:4" x14ac:dyDescent="0.45">
      <c r="A92368">
        <v>93196</v>
      </c>
      <c r="B92368">
        <v>230.42</v>
      </c>
      <c r="C92368">
        <f t="shared" si="3527"/>
        <v>232.68128453662385</v>
      </c>
      <c r="D92368">
        <f t="shared" si="3528"/>
        <v>5.113407755574193</v>
      </c>
    </row>
    <row r="92369" spans="1:4" x14ac:dyDescent="0.45">
      <c r="A92369">
        <v>93197</v>
      </c>
      <c r="B92369">
        <v>230.42</v>
      </c>
      <c r="C92369">
        <f t="shared" si="3527"/>
        <v>232.68178080663643</v>
      </c>
      <c r="D92369">
        <f t="shared" si="3528"/>
        <v>5.1156524172689739</v>
      </c>
    </row>
    <row r="92370" spans="1:4" x14ac:dyDescent="0.45">
      <c r="A92370">
        <v>93198</v>
      </c>
      <c r="B92370">
        <v>230.42</v>
      </c>
      <c r="C92370">
        <f t="shared" si="3527"/>
        <v>232.6822770692925</v>
      </c>
      <c r="D92370">
        <f t="shared" si="3528"/>
        <v>5.1178975382467025</v>
      </c>
    </row>
    <row r="92371" spans="1:4" x14ac:dyDescent="0.45">
      <c r="A92371">
        <v>93199</v>
      </c>
      <c r="B92371">
        <v>230.42</v>
      </c>
      <c r="C92371">
        <f t="shared" si="3527"/>
        <v>232.68277332459218</v>
      </c>
      <c r="D92371">
        <f t="shared" si="3528"/>
        <v>5.1201431184859869</v>
      </c>
    </row>
    <row r="92372" spans="1:4" x14ac:dyDescent="0.45">
      <c r="A92372">
        <v>93200</v>
      </c>
      <c r="B92372">
        <v>230.42</v>
      </c>
      <c r="C92372">
        <f t="shared" si="3527"/>
        <v>232.68326957253561</v>
      </c>
      <c r="D92372">
        <f t="shared" si="3528"/>
        <v>5.1223891579655678</v>
      </c>
    </row>
    <row r="92373" spans="1:4" x14ac:dyDescent="0.45">
      <c r="A92373">
        <v>93201</v>
      </c>
      <c r="B92373">
        <v>230.42</v>
      </c>
      <c r="C92373">
        <f t="shared" si="3527"/>
        <v>232.68376581312285</v>
      </c>
      <c r="D92373">
        <f t="shared" si="3528"/>
        <v>5.1246356566637994</v>
      </c>
    </row>
    <row r="92374" spans="1:4" x14ac:dyDescent="0.45">
      <c r="A92374">
        <v>93202</v>
      </c>
      <c r="B92374">
        <v>230.42</v>
      </c>
      <c r="C92374">
        <f t="shared" si="3527"/>
        <v>232.68426204635404</v>
      </c>
      <c r="D92374">
        <f t="shared" si="3528"/>
        <v>5.1268826145594213</v>
      </c>
    </row>
    <row r="92375" spans="1:4" x14ac:dyDescent="0.45">
      <c r="A92375">
        <v>93203</v>
      </c>
      <c r="B92375">
        <v>230.42</v>
      </c>
      <c r="C92375">
        <f t="shared" si="3527"/>
        <v>232.68475827222926</v>
      </c>
      <c r="D92375">
        <f t="shared" si="3528"/>
        <v>5.1291300316309192</v>
      </c>
    </row>
    <row r="92376" spans="1:4" x14ac:dyDescent="0.45">
      <c r="A92376">
        <v>93204</v>
      </c>
      <c r="B92376">
        <v>230.42</v>
      </c>
      <c r="C92376">
        <f t="shared" si="3527"/>
        <v>232.68525449074866</v>
      </c>
      <c r="D92376">
        <f t="shared" si="3528"/>
        <v>5.1313779078570354</v>
      </c>
    </row>
    <row r="92377" spans="1:4" x14ac:dyDescent="0.45">
      <c r="A92377">
        <v>93205</v>
      </c>
      <c r="B92377">
        <v>230.42</v>
      </c>
      <c r="C92377">
        <f t="shared" si="3527"/>
        <v>232.68575070191233</v>
      </c>
      <c r="D92377">
        <f t="shared" si="3528"/>
        <v>5.1336262432162556</v>
      </c>
    </row>
    <row r="92378" spans="1:4" x14ac:dyDescent="0.45">
      <c r="A92378">
        <v>93206</v>
      </c>
      <c r="B92378">
        <v>230.42</v>
      </c>
      <c r="C92378">
        <f t="shared" si="3527"/>
        <v>232.68624690572037</v>
      </c>
      <c r="D92378">
        <f t="shared" si="3528"/>
        <v>5.1358750376871942</v>
      </c>
    </row>
    <row r="92379" spans="1:4" x14ac:dyDescent="0.45">
      <c r="A92379">
        <v>93207</v>
      </c>
      <c r="B92379">
        <v>230.42</v>
      </c>
      <c r="C92379">
        <f t="shared" si="3527"/>
        <v>232.6867431021729</v>
      </c>
      <c r="D92379">
        <f t="shared" si="3528"/>
        <v>5.1381242912484675</v>
      </c>
    </row>
    <row r="92380" spans="1:4" x14ac:dyDescent="0.45">
      <c r="A92380">
        <v>93208</v>
      </c>
      <c r="B92380">
        <v>230.82</v>
      </c>
      <c r="C92380">
        <f t="shared" si="3527"/>
        <v>232.68723929127</v>
      </c>
      <c r="D92380">
        <f t="shared" si="3528"/>
        <v>3.4865825708625309</v>
      </c>
    </row>
    <row r="92381" spans="1:4" x14ac:dyDescent="0.45">
      <c r="A92381">
        <v>93209</v>
      </c>
      <c r="B92381">
        <v>230.42</v>
      </c>
      <c r="C92381">
        <f t="shared" si="3527"/>
        <v>232.68773547301183</v>
      </c>
      <c r="D92381">
        <f t="shared" si="3528"/>
        <v>5.1426241755562314</v>
      </c>
    </row>
    <row r="92382" spans="1:4" x14ac:dyDescent="0.45">
      <c r="A92382">
        <v>93210</v>
      </c>
      <c r="B92382">
        <v>230.42</v>
      </c>
      <c r="C92382">
        <f t="shared" si="3527"/>
        <v>232.68823164739845</v>
      </c>
      <c r="D92382">
        <f t="shared" si="3528"/>
        <v>5.1448748062599572</v>
      </c>
    </row>
    <row r="92383" spans="1:4" x14ac:dyDescent="0.45">
      <c r="A92383">
        <v>93211</v>
      </c>
      <c r="B92383">
        <v>230.42</v>
      </c>
      <c r="C92383">
        <f t="shared" si="3527"/>
        <v>232.68872781443002</v>
      </c>
      <c r="D92383">
        <f t="shared" si="3528"/>
        <v>5.1471258959684896</v>
      </c>
    </row>
    <row r="92384" spans="1:4" x14ac:dyDescent="0.45">
      <c r="A92384">
        <v>93212</v>
      </c>
      <c r="B92384">
        <v>230.42</v>
      </c>
      <c r="C92384">
        <f t="shared" si="3527"/>
        <v>232.6892239741066</v>
      </c>
      <c r="D92384">
        <f t="shared" si="3528"/>
        <v>5.1493774446601916</v>
      </c>
    </row>
    <row r="92385" spans="1:4" x14ac:dyDescent="0.45">
      <c r="A92385">
        <v>93213</v>
      </c>
      <c r="B92385">
        <v>230.42</v>
      </c>
      <c r="C92385">
        <f t="shared" si="3527"/>
        <v>232.68972012642834</v>
      </c>
      <c r="D92385">
        <f t="shared" si="3528"/>
        <v>5.1516294523139408</v>
      </c>
    </row>
    <row r="92386" spans="1:4" x14ac:dyDescent="0.45">
      <c r="A92386">
        <v>93214</v>
      </c>
      <c r="B92386">
        <v>230.42</v>
      </c>
      <c r="C92386">
        <f t="shared" si="3527"/>
        <v>232.69021627139531</v>
      </c>
      <c r="D92386">
        <f t="shared" si="3528"/>
        <v>5.1538819189081018</v>
      </c>
    </row>
    <row r="92387" spans="1:4" x14ac:dyDescent="0.45">
      <c r="A92387">
        <v>93215</v>
      </c>
      <c r="B92387">
        <v>230.42</v>
      </c>
      <c r="C92387">
        <f t="shared" si="3527"/>
        <v>232.69071240900766</v>
      </c>
      <c r="D92387">
        <f t="shared" si="3528"/>
        <v>5.1561348444214241</v>
      </c>
    </row>
    <row r="92388" spans="1:4" x14ac:dyDescent="0.45">
      <c r="A92388">
        <v>93216</v>
      </c>
      <c r="B92388">
        <v>230.42</v>
      </c>
      <c r="C92388">
        <f t="shared" si="3527"/>
        <v>232.69120853926543</v>
      </c>
      <c r="D92388">
        <f t="shared" si="3528"/>
        <v>5.1583882288322735</v>
      </c>
    </row>
    <row r="92389" spans="1:4" x14ac:dyDescent="0.45">
      <c r="A92389">
        <v>93217</v>
      </c>
      <c r="B92389">
        <v>230.42</v>
      </c>
      <c r="C92389">
        <f t="shared" si="3527"/>
        <v>232.69170466216883</v>
      </c>
      <c r="D92389">
        <f t="shared" si="3528"/>
        <v>5.1606420721196615</v>
      </c>
    </row>
    <row r="92390" spans="1:4" x14ac:dyDescent="0.45">
      <c r="A92390">
        <v>93218</v>
      </c>
      <c r="B92390">
        <v>230.42</v>
      </c>
      <c r="C92390">
        <f t="shared" si="3527"/>
        <v>232.69220077771789</v>
      </c>
      <c r="D92390">
        <f t="shared" si="3528"/>
        <v>5.1628963742618241</v>
      </c>
    </row>
    <row r="92391" spans="1:4" x14ac:dyDescent="0.45">
      <c r="A92391">
        <v>93219</v>
      </c>
      <c r="B92391">
        <v>230.42</v>
      </c>
      <c r="C92391">
        <f t="shared" si="3527"/>
        <v>232.69269688591274</v>
      </c>
      <c r="D92391">
        <f t="shared" si="3528"/>
        <v>5.1651511352375161</v>
      </c>
    </row>
    <row r="92392" spans="1:4" x14ac:dyDescent="0.45">
      <c r="A92392">
        <v>93220</v>
      </c>
      <c r="B92392">
        <v>230.42</v>
      </c>
      <c r="C92392">
        <f t="shared" si="3527"/>
        <v>232.6931929867535</v>
      </c>
      <c r="D92392">
        <f t="shared" si="3528"/>
        <v>5.1674063550253635</v>
      </c>
    </row>
    <row r="92393" spans="1:4" x14ac:dyDescent="0.45">
      <c r="A92393">
        <v>93221</v>
      </c>
      <c r="B92393">
        <v>230.42</v>
      </c>
      <c r="C92393">
        <f t="shared" si="3527"/>
        <v>232.69368908024029</v>
      </c>
      <c r="D92393">
        <f t="shared" si="3528"/>
        <v>5.1696620336039922</v>
      </c>
    </row>
    <row r="92394" spans="1:4" x14ac:dyDescent="0.45">
      <c r="A92394">
        <v>93222</v>
      </c>
      <c r="B92394">
        <v>230.82</v>
      </c>
      <c r="C92394">
        <f t="shared" si="3527"/>
        <v>232.69418516637316</v>
      </c>
      <c r="D92394">
        <f t="shared" si="3528"/>
        <v>3.5125700378532141</v>
      </c>
    </row>
    <row r="92395" spans="1:4" x14ac:dyDescent="0.45">
      <c r="A92395">
        <v>93223</v>
      </c>
      <c r="B92395">
        <v>230.42</v>
      </c>
      <c r="C92395">
        <f t="shared" si="3527"/>
        <v>232.69468124515231</v>
      </c>
      <c r="D92395">
        <f t="shared" si="3528"/>
        <v>5.1741747670477212</v>
      </c>
    </row>
    <row r="92396" spans="1:4" x14ac:dyDescent="0.45">
      <c r="A92396">
        <v>93224</v>
      </c>
      <c r="B92396">
        <v>230.42</v>
      </c>
      <c r="C92396">
        <f t="shared" si="3527"/>
        <v>232.69517731657774</v>
      </c>
      <c r="D92396">
        <f t="shared" si="3528"/>
        <v>5.1764318218699472</v>
      </c>
    </row>
    <row r="92397" spans="1:4" x14ac:dyDescent="0.45">
      <c r="A92397">
        <v>93225</v>
      </c>
      <c r="B92397">
        <v>230.82</v>
      </c>
      <c r="C92397">
        <f t="shared" si="3527"/>
        <v>232.69567338064968</v>
      </c>
      <c r="D92397">
        <f t="shared" si="3528"/>
        <v>3.518150630877825</v>
      </c>
    </row>
    <row r="92398" spans="1:4" x14ac:dyDescent="0.45">
      <c r="A92398">
        <v>93226</v>
      </c>
      <c r="B92398">
        <v>230.42</v>
      </c>
      <c r="C92398">
        <f t="shared" si="3527"/>
        <v>232.69616943736813</v>
      </c>
      <c r="D92398">
        <f t="shared" si="3528"/>
        <v>5.1809473076087924</v>
      </c>
    </row>
    <row r="92399" spans="1:4" x14ac:dyDescent="0.45">
      <c r="A92399">
        <v>93227</v>
      </c>
      <c r="B92399">
        <v>230.42</v>
      </c>
      <c r="C92399">
        <f t="shared" si="3527"/>
        <v>232.69666548673325</v>
      </c>
      <c r="D92399">
        <f t="shared" si="3528"/>
        <v>5.1832057384824131</v>
      </c>
    </row>
    <row r="92400" spans="1:4" x14ac:dyDescent="0.45">
      <c r="A92400">
        <v>93228</v>
      </c>
      <c r="B92400">
        <v>230.42</v>
      </c>
      <c r="C92400">
        <f t="shared" si="3527"/>
        <v>232.69716152874517</v>
      </c>
      <c r="D92400">
        <f t="shared" si="3528"/>
        <v>5.1854646279970957</v>
      </c>
    </row>
    <row r="92401" spans="1:4" x14ac:dyDescent="0.45">
      <c r="A92401">
        <v>93229</v>
      </c>
      <c r="B92401">
        <v>230.42</v>
      </c>
      <c r="C92401">
        <f t="shared" si="3527"/>
        <v>232.69765756340396</v>
      </c>
      <c r="D92401">
        <f t="shared" si="3528"/>
        <v>5.187723976131343</v>
      </c>
    </row>
    <row r="92402" spans="1:4" x14ac:dyDescent="0.45">
      <c r="A92402">
        <v>93230</v>
      </c>
      <c r="B92402">
        <v>230.42</v>
      </c>
      <c r="C92402">
        <f t="shared" si="3527"/>
        <v>232.69815359070975</v>
      </c>
      <c r="D92402">
        <f t="shared" si="3528"/>
        <v>5.1899837828637887</v>
      </c>
    </row>
    <row r="92403" spans="1:4" x14ac:dyDescent="0.45">
      <c r="A92403">
        <v>93231</v>
      </c>
      <c r="B92403">
        <v>230.42</v>
      </c>
      <c r="C92403">
        <f t="shared" si="3527"/>
        <v>232.69864961066264</v>
      </c>
      <c r="D92403">
        <f t="shared" si="3528"/>
        <v>5.1922440481730661</v>
      </c>
    </row>
    <row r="92404" spans="1:4" x14ac:dyDescent="0.45">
      <c r="A92404">
        <v>93232</v>
      </c>
      <c r="B92404">
        <v>230.42</v>
      </c>
      <c r="C92404">
        <f t="shared" si="3527"/>
        <v>232.69914562326275</v>
      </c>
      <c r="D92404">
        <f t="shared" si="3528"/>
        <v>5.1945047720378126</v>
      </c>
    </row>
    <row r="92405" spans="1:4" x14ac:dyDescent="0.45">
      <c r="A92405">
        <v>93233</v>
      </c>
      <c r="B92405">
        <v>230.82</v>
      </c>
      <c r="C92405">
        <f t="shared" si="3527"/>
        <v>232.69964162851016</v>
      </c>
      <c r="D92405">
        <f t="shared" si="3528"/>
        <v>3.5330526516283691</v>
      </c>
    </row>
    <row r="92406" spans="1:4" x14ac:dyDescent="0.45">
      <c r="A92406">
        <v>93234</v>
      </c>
      <c r="B92406">
        <v>230.42</v>
      </c>
      <c r="C92406">
        <f t="shared" si="3527"/>
        <v>232.70013762640502</v>
      </c>
      <c r="D92406">
        <f t="shared" si="3528"/>
        <v>5.1990275953479923</v>
      </c>
    </row>
    <row r="92407" spans="1:4" x14ac:dyDescent="0.45">
      <c r="A92407">
        <v>93235</v>
      </c>
      <c r="B92407">
        <v>230.42</v>
      </c>
      <c r="C92407">
        <f t="shared" si="3527"/>
        <v>232.70063361694739</v>
      </c>
      <c r="D92407">
        <f t="shared" si="3528"/>
        <v>5.2012896947505709</v>
      </c>
    </row>
    <row r="92408" spans="1:4" x14ac:dyDescent="0.45">
      <c r="A92408">
        <v>93236</v>
      </c>
      <c r="B92408">
        <v>230.42</v>
      </c>
      <c r="C92408">
        <f t="shared" si="3527"/>
        <v>232.70112960013742</v>
      </c>
      <c r="D92408">
        <f t="shared" si="3528"/>
        <v>5.2035522526231652</v>
      </c>
    </row>
    <row r="92409" spans="1:4" x14ac:dyDescent="0.45">
      <c r="A92409">
        <v>93237</v>
      </c>
      <c r="B92409">
        <v>230.42</v>
      </c>
      <c r="C92409">
        <f t="shared" si="3527"/>
        <v>232.70162557597521</v>
      </c>
      <c r="D92409">
        <f t="shared" si="3528"/>
        <v>5.2058152689442849</v>
      </c>
    </row>
    <row r="92410" spans="1:4" x14ac:dyDescent="0.45">
      <c r="A92410">
        <v>93238</v>
      </c>
      <c r="B92410">
        <v>230.42</v>
      </c>
      <c r="C92410">
        <f t="shared" si="3527"/>
        <v>232.70212154446088</v>
      </c>
      <c r="D92410">
        <f t="shared" si="3528"/>
        <v>5.2080787436925693</v>
      </c>
    </row>
    <row r="92411" spans="1:4" x14ac:dyDescent="0.45">
      <c r="A92411">
        <v>93239</v>
      </c>
      <c r="B92411">
        <v>230.42</v>
      </c>
      <c r="C92411">
        <f t="shared" si="3527"/>
        <v>232.7026175055945</v>
      </c>
      <c r="D92411">
        <f t="shared" si="3528"/>
        <v>5.2103426768465289</v>
      </c>
    </row>
    <row r="92412" spans="1:4" x14ac:dyDescent="0.45">
      <c r="A92412">
        <v>93240</v>
      </c>
      <c r="B92412">
        <v>230.42</v>
      </c>
      <c r="C92412">
        <f t="shared" si="3527"/>
        <v>232.7031134593762</v>
      </c>
      <c r="D92412">
        <f t="shared" si="3528"/>
        <v>5.2126070683848056</v>
      </c>
    </row>
    <row r="92413" spans="1:4" x14ac:dyDescent="0.45">
      <c r="A92413">
        <v>93241</v>
      </c>
      <c r="B92413">
        <v>230.82</v>
      </c>
      <c r="C92413">
        <f t="shared" si="3527"/>
        <v>232.70360940580611</v>
      </c>
      <c r="D92413">
        <f t="shared" si="3528"/>
        <v>3.5479843936412547</v>
      </c>
    </row>
    <row r="92414" spans="1:4" x14ac:dyDescent="0.45">
      <c r="A92414">
        <v>93242</v>
      </c>
      <c r="B92414">
        <v>230.42</v>
      </c>
      <c r="C92414">
        <f t="shared" si="3527"/>
        <v>232.70410534488431</v>
      </c>
      <c r="D92414">
        <f t="shared" si="3528"/>
        <v>5.2171372265291369</v>
      </c>
    </row>
    <row r="92415" spans="1:4" x14ac:dyDescent="0.45">
      <c r="A92415">
        <v>93243</v>
      </c>
      <c r="B92415">
        <v>230.42</v>
      </c>
      <c r="C92415">
        <f t="shared" si="3527"/>
        <v>232.70460127661093</v>
      </c>
      <c r="D92415">
        <f t="shared" si="3528"/>
        <v>5.2194029930923485</v>
      </c>
    </row>
    <row r="92416" spans="1:4" x14ac:dyDescent="0.45">
      <c r="A92416">
        <v>93244</v>
      </c>
      <c r="B92416">
        <v>230.42</v>
      </c>
      <c r="C92416">
        <f t="shared" si="3527"/>
        <v>232.70509720098607</v>
      </c>
      <c r="D92416">
        <f t="shared" si="3528"/>
        <v>5.2216692179544486</v>
      </c>
    </row>
    <row r="92417" spans="1:4" x14ac:dyDescent="0.45">
      <c r="A92417">
        <v>93245</v>
      </c>
      <c r="B92417">
        <v>230.42</v>
      </c>
      <c r="C92417">
        <f t="shared" si="3527"/>
        <v>232.70559311800983</v>
      </c>
      <c r="D92417">
        <f t="shared" si="3528"/>
        <v>5.2239359010939532</v>
      </c>
    </row>
    <row r="92418" spans="1:4" x14ac:dyDescent="0.45">
      <c r="A92418">
        <v>93246</v>
      </c>
      <c r="B92418">
        <v>230.42</v>
      </c>
      <c r="C92418">
        <f t="shared" si="3527"/>
        <v>232.70608902768231</v>
      </c>
      <c r="D92418">
        <f t="shared" si="3528"/>
        <v>5.2262030424895078</v>
      </c>
    </row>
    <row r="92419" spans="1:4" x14ac:dyDescent="0.45">
      <c r="A92419">
        <v>93247</v>
      </c>
      <c r="B92419">
        <v>230.42</v>
      </c>
      <c r="C92419">
        <f t="shared" si="3527"/>
        <v>232.70658493000366</v>
      </c>
      <c r="D92419">
        <f t="shared" si="3528"/>
        <v>5.2284706421198885</v>
      </c>
    </row>
    <row r="92420" spans="1:4" x14ac:dyDescent="0.45">
      <c r="A92420">
        <v>93248</v>
      </c>
      <c r="B92420">
        <v>230.42</v>
      </c>
      <c r="C92420">
        <f t="shared" ref="C92420:C92483" si="3529">$H$4 - $I$4*EXP(-A92420/$J$4)</f>
        <v>232.70708082497396</v>
      </c>
      <c r="D92420">
        <f t="shared" ref="D92420:D92483" si="3530">(B92420-C92420)^2</f>
        <v>5.230738699963613</v>
      </c>
    </row>
    <row r="92421" spans="1:4" x14ac:dyDescent="0.45">
      <c r="A92421">
        <v>93249</v>
      </c>
      <c r="B92421">
        <v>230.42</v>
      </c>
      <c r="C92421">
        <f t="shared" si="3529"/>
        <v>232.70757671259332</v>
      </c>
      <c r="D92421">
        <f t="shared" si="3530"/>
        <v>5.2330072159993302</v>
      </c>
    </row>
    <row r="92422" spans="1:4" x14ac:dyDescent="0.45">
      <c r="A92422">
        <v>93250</v>
      </c>
      <c r="B92422">
        <v>230.82</v>
      </c>
      <c r="C92422">
        <f t="shared" si="3529"/>
        <v>232.70807259286187</v>
      </c>
      <c r="D92422">
        <f t="shared" si="3530"/>
        <v>3.5648181159161614</v>
      </c>
    </row>
    <row r="92423" spans="1:4" x14ac:dyDescent="0.45">
      <c r="A92423">
        <v>93251</v>
      </c>
      <c r="B92423">
        <v>230.42</v>
      </c>
      <c r="C92423">
        <f t="shared" si="3529"/>
        <v>232.70856846577968</v>
      </c>
      <c r="D92423">
        <f t="shared" si="3530"/>
        <v>5.2375456225612043</v>
      </c>
    </row>
    <row r="92424" spans="1:4" x14ac:dyDescent="0.45">
      <c r="A92424">
        <v>93252</v>
      </c>
      <c r="B92424">
        <v>230.42</v>
      </c>
      <c r="C92424">
        <f t="shared" si="3529"/>
        <v>232.70906433134689</v>
      </c>
      <c r="D92424">
        <f t="shared" si="3530"/>
        <v>5.2398155130446629</v>
      </c>
    </row>
    <row r="92425" spans="1:4" x14ac:dyDescent="0.45">
      <c r="A92425">
        <v>93253</v>
      </c>
      <c r="B92425">
        <v>230.42</v>
      </c>
      <c r="C92425">
        <f t="shared" si="3529"/>
        <v>232.7095601895636</v>
      </c>
      <c r="D92425">
        <f t="shared" si="3530"/>
        <v>5.2420858616345818</v>
      </c>
    </row>
    <row r="92426" spans="1:4" x14ac:dyDescent="0.45">
      <c r="A92426">
        <v>93254</v>
      </c>
      <c r="B92426">
        <v>230.42</v>
      </c>
      <c r="C92426">
        <f t="shared" si="3529"/>
        <v>232.71005604042992</v>
      </c>
      <c r="D92426">
        <f t="shared" si="3530"/>
        <v>5.2443566683096154</v>
      </c>
    </row>
    <row r="92427" spans="1:4" x14ac:dyDescent="0.45">
      <c r="A92427">
        <v>93255</v>
      </c>
      <c r="B92427">
        <v>230.42</v>
      </c>
      <c r="C92427">
        <f t="shared" si="3529"/>
        <v>232.71055188394595</v>
      </c>
      <c r="D92427">
        <f t="shared" si="3530"/>
        <v>5.2466279330484138</v>
      </c>
    </row>
    <row r="92428" spans="1:4" x14ac:dyDescent="0.45">
      <c r="A92428">
        <v>93256</v>
      </c>
      <c r="B92428">
        <v>230.42</v>
      </c>
      <c r="C92428">
        <f t="shared" si="3529"/>
        <v>232.71104772011182</v>
      </c>
      <c r="D92428">
        <f t="shared" si="3530"/>
        <v>5.2488996558296321</v>
      </c>
    </row>
    <row r="92429" spans="1:4" x14ac:dyDescent="0.45">
      <c r="A92429">
        <v>93257</v>
      </c>
      <c r="B92429">
        <v>230.42</v>
      </c>
      <c r="C92429">
        <f t="shared" si="3529"/>
        <v>232.71154354892761</v>
      </c>
      <c r="D92429">
        <f t="shared" si="3530"/>
        <v>5.2511718366317943</v>
      </c>
    </row>
    <row r="92430" spans="1:4" x14ac:dyDescent="0.45">
      <c r="A92430">
        <v>93258</v>
      </c>
      <c r="B92430">
        <v>230.42</v>
      </c>
      <c r="C92430">
        <f t="shared" si="3529"/>
        <v>232.71203937039346</v>
      </c>
      <c r="D92430">
        <f t="shared" si="3530"/>
        <v>5.2534444754336844</v>
      </c>
    </row>
    <row r="92431" spans="1:4" x14ac:dyDescent="0.45">
      <c r="A92431">
        <v>93259</v>
      </c>
      <c r="B92431">
        <v>230.82</v>
      </c>
      <c r="C92431">
        <f t="shared" si="3529"/>
        <v>232.71253518450945</v>
      </c>
      <c r="D92431">
        <f t="shared" si="3530"/>
        <v>3.5816894246062381</v>
      </c>
    </row>
    <row r="92432" spans="1:4" x14ac:dyDescent="0.45">
      <c r="A92432">
        <v>93260</v>
      </c>
      <c r="B92432">
        <v>230.42</v>
      </c>
      <c r="C92432">
        <f t="shared" si="3529"/>
        <v>232.7130309912757</v>
      </c>
      <c r="D92432">
        <f t="shared" si="3530"/>
        <v>5.2579911269508832</v>
      </c>
    </row>
    <row r="92433" spans="1:4" x14ac:dyDescent="0.45">
      <c r="A92433">
        <v>93261</v>
      </c>
      <c r="B92433">
        <v>230.42</v>
      </c>
      <c r="C92433">
        <f t="shared" si="3529"/>
        <v>232.71352679069233</v>
      </c>
      <c r="D92433">
        <f t="shared" si="3530"/>
        <v>5.2602651396235052</v>
      </c>
    </row>
    <row r="92434" spans="1:4" x14ac:dyDescent="0.45">
      <c r="A92434">
        <v>93262</v>
      </c>
      <c r="B92434">
        <v>230.82</v>
      </c>
      <c r="C92434">
        <f t="shared" si="3529"/>
        <v>232.71402258275941</v>
      </c>
      <c r="D92434">
        <f t="shared" si="3530"/>
        <v>3.5873215440026605</v>
      </c>
    </row>
    <row r="92435" spans="1:4" x14ac:dyDescent="0.45">
      <c r="A92435">
        <v>93263</v>
      </c>
      <c r="B92435">
        <v>230.82</v>
      </c>
      <c r="C92435">
        <f t="shared" si="3529"/>
        <v>232.71451836747713</v>
      </c>
      <c r="D92435">
        <f t="shared" si="3530"/>
        <v>3.5891998447082205</v>
      </c>
    </row>
    <row r="92436" spans="1:4" x14ac:dyDescent="0.45">
      <c r="A92436">
        <v>93264</v>
      </c>
      <c r="B92436">
        <v>230.42</v>
      </c>
      <c r="C92436">
        <f t="shared" si="3529"/>
        <v>232.71501414484553</v>
      </c>
      <c r="D92436">
        <f t="shared" si="3530"/>
        <v>5.2670899250410974</v>
      </c>
    </row>
    <row r="92437" spans="1:4" x14ac:dyDescent="0.45">
      <c r="A92437">
        <v>93265</v>
      </c>
      <c r="B92437">
        <v>230.82</v>
      </c>
      <c r="C92437">
        <f t="shared" si="3529"/>
        <v>232.71550991486473</v>
      </c>
      <c r="D92437">
        <f t="shared" si="3530"/>
        <v>3.5929578373505038</v>
      </c>
    </row>
    <row r="92438" spans="1:4" x14ac:dyDescent="0.45">
      <c r="A92438">
        <v>93266</v>
      </c>
      <c r="B92438">
        <v>230.42</v>
      </c>
      <c r="C92438">
        <f t="shared" si="3529"/>
        <v>232.71600567753484</v>
      </c>
      <c r="D92438">
        <f t="shared" si="3530"/>
        <v>5.271642071272268</v>
      </c>
    </row>
    <row r="92439" spans="1:4" x14ac:dyDescent="0.45">
      <c r="A92439">
        <v>93267</v>
      </c>
      <c r="B92439">
        <v>230.42</v>
      </c>
      <c r="C92439">
        <f t="shared" si="3529"/>
        <v>232.71650143285598</v>
      </c>
      <c r="D92439">
        <f t="shared" si="3530"/>
        <v>5.2739188311096168</v>
      </c>
    </row>
    <row r="92440" spans="1:4" x14ac:dyDescent="0.45">
      <c r="A92440">
        <v>93268</v>
      </c>
      <c r="B92440">
        <v>230.42</v>
      </c>
      <c r="C92440">
        <f t="shared" si="3529"/>
        <v>232.71699718082826</v>
      </c>
      <c r="D92440">
        <f t="shared" si="3530"/>
        <v>5.2761960487330235</v>
      </c>
    </row>
    <row r="92441" spans="1:4" x14ac:dyDescent="0.45">
      <c r="A92441">
        <v>93269</v>
      </c>
      <c r="B92441">
        <v>230.42</v>
      </c>
      <c r="C92441">
        <f t="shared" si="3529"/>
        <v>232.71749292145179</v>
      </c>
      <c r="D92441">
        <f t="shared" si="3530"/>
        <v>5.2784737241211523</v>
      </c>
    </row>
    <row r="92442" spans="1:4" x14ac:dyDescent="0.45">
      <c r="A92442">
        <v>93270</v>
      </c>
      <c r="B92442">
        <v>230.82</v>
      </c>
      <c r="C92442">
        <f t="shared" si="3529"/>
        <v>232.71798865472667</v>
      </c>
      <c r="D92442">
        <f t="shared" si="3530"/>
        <v>3.6023609334711715</v>
      </c>
    </row>
    <row r="92443" spans="1:4" x14ac:dyDescent="0.45">
      <c r="A92443">
        <v>93271</v>
      </c>
      <c r="B92443">
        <v>230.82</v>
      </c>
      <c r="C92443">
        <f t="shared" si="3529"/>
        <v>232.718484380653</v>
      </c>
      <c r="D92443">
        <f t="shared" si="3530"/>
        <v>3.6042429435834138</v>
      </c>
    </row>
    <row r="92444" spans="1:4" x14ac:dyDescent="0.45">
      <c r="A92444">
        <v>93272</v>
      </c>
      <c r="B92444">
        <v>230.42</v>
      </c>
      <c r="C92444">
        <f t="shared" si="3529"/>
        <v>232.71898009923089</v>
      </c>
      <c r="D92444">
        <f t="shared" si="3530"/>
        <v>5.2853094966597318</v>
      </c>
    </row>
    <row r="92445" spans="1:4" x14ac:dyDescent="0.45">
      <c r="A92445">
        <v>93273</v>
      </c>
      <c r="B92445">
        <v>230.42</v>
      </c>
      <c r="C92445">
        <f t="shared" si="3529"/>
        <v>232.71947581046047</v>
      </c>
      <c r="D92445">
        <f t="shared" si="3530"/>
        <v>5.287589002892874</v>
      </c>
    </row>
    <row r="92446" spans="1:4" x14ac:dyDescent="0.45">
      <c r="A92446">
        <v>93274</v>
      </c>
      <c r="B92446">
        <v>230.42</v>
      </c>
      <c r="C92446">
        <f t="shared" si="3529"/>
        <v>232.71997151434184</v>
      </c>
      <c r="D92446">
        <f t="shared" si="3530"/>
        <v>5.2898689667839358</v>
      </c>
    </row>
    <row r="92447" spans="1:4" x14ac:dyDescent="0.45">
      <c r="A92447">
        <v>93275</v>
      </c>
      <c r="B92447">
        <v>230.82</v>
      </c>
      <c r="C92447">
        <f t="shared" si="3529"/>
        <v>232.72046721087511</v>
      </c>
      <c r="D92447">
        <f t="shared" si="3530"/>
        <v>3.611775619611461</v>
      </c>
    </row>
    <row r="92448" spans="1:4" x14ac:dyDescent="0.45">
      <c r="A92448">
        <v>93276</v>
      </c>
      <c r="B92448">
        <v>230.42</v>
      </c>
      <c r="C92448">
        <f t="shared" si="3529"/>
        <v>232.72096290006036</v>
      </c>
      <c r="D92448">
        <f t="shared" si="3530"/>
        <v>5.2944302674542261</v>
      </c>
    </row>
    <row r="92449" spans="1:4" x14ac:dyDescent="0.45">
      <c r="A92449">
        <v>93277</v>
      </c>
      <c r="B92449">
        <v>230.82</v>
      </c>
      <c r="C92449">
        <f t="shared" si="3529"/>
        <v>232.72145858189776</v>
      </c>
      <c r="D92449">
        <f t="shared" si="3530"/>
        <v>3.6155447386726811</v>
      </c>
    </row>
    <row r="92450" spans="1:4" x14ac:dyDescent="0.45">
      <c r="A92450">
        <v>93278</v>
      </c>
      <c r="B92450">
        <v>230.42</v>
      </c>
      <c r="C92450">
        <f t="shared" si="3529"/>
        <v>232.72195425638736</v>
      </c>
      <c r="D92450">
        <f t="shared" si="3530"/>
        <v>5.2989933984999551</v>
      </c>
    </row>
    <row r="92451" spans="1:4" x14ac:dyDescent="0.45">
      <c r="A92451">
        <v>93279</v>
      </c>
      <c r="B92451">
        <v>230.42</v>
      </c>
      <c r="C92451">
        <f t="shared" si="3529"/>
        <v>232.7224499235293</v>
      </c>
      <c r="D92451">
        <f t="shared" si="3530"/>
        <v>5.3012756503601217</v>
      </c>
    </row>
    <row r="92452" spans="1:4" x14ac:dyDescent="0.45">
      <c r="A92452">
        <v>93280</v>
      </c>
      <c r="B92452">
        <v>230.82</v>
      </c>
      <c r="C92452">
        <f t="shared" si="3529"/>
        <v>232.72294558332368</v>
      </c>
      <c r="D92452">
        <f t="shared" si="3530"/>
        <v>3.6212018930911207</v>
      </c>
    </row>
    <row r="92453" spans="1:4" x14ac:dyDescent="0.45">
      <c r="A92453">
        <v>93281</v>
      </c>
      <c r="B92453">
        <v>230.42</v>
      </c>
      <c r="C92453">
        <f t="shared" si="3529"/>
        <v>232.72344123577062</v>
      </c>
      <c r="D92453">
        <f t="shared" si="3530"/>
        <v>5.305841526648547</v>
      </c>
    </row>
    <row r="92454" spans="1:4" x14ac:dyDescent="0.45">
      <c r="A92454">
        <v>93282</v>
      </c>
      <c r="B92454">
        <v>230.82</v>
      </c>
      <c r="C92454">
        <f t="shared" si="3529"/>
        <v>232.72393688087021</v>
      </c>
      <c r="D92454">
        <f t="shared" si="3530"/>
        <v>3.6249756463378198</v>
      </c>
    </row>
    <row r="92455" spans="1:4" x14ac:dyDescent="0.45">
      <c r="A92455">
        <v>93283</v>
      </c>
      <c r="B92455">
        <v>230.82</v>
      </c>
      <c r="C92455">
        <f t="shared" si="3529"/>
        <v>232.72443251862256</v>
      </c>
      <c r="D92455">
        <f t="shared" si="3530"/>
        <v>3.6268632179871076</v>
      </c>
    </row>
    <row r="92456" spans="1:4" x14ac:dyDescent="0.45">
      <c r="A92456">
        <v>93284</v>
      </c>
      <c r="B92456">
        <v>230.42</v>
      </c>
      <c r="C92456">
        <f t="shared" si="3529"/>
        <v>232.72492814902779</v>
      </c>
      <c r="D92456">
        <f t="shared" si="3530"/>
        <v>5.3126937721807295</v>
      </c>
    </row>
    <row r="92457" spans="1:4" x14ac:dyDescent="0.45">
      <c r="A92457">
        <v>93285</v>
      </c>
      <c r="B92457">
        <v>230.82</v>
      </c>
      <c r="C92457">
        <f t="shared" si="3529"/>
        <v>232.725423772086</v>
      </c>
      <c r="D92457">
        <f t="shared" si="3530"/>
        <v>3.6306397512304796</v>
      </c>
    </row>
    <row r="92458" spans="1:4" x14ac:dyDescent="0.45">
      <c r="A92458">
        <v>93286</v>
      </c>
      <c r="B92458">
        <v>230.42</v>
      </c>
      <c r="C92458">
        <f t="shared" si="3529"/>
        <v>232.72591938779732</v>
      </c>
      <c r="D92458">
        <f t="shared" si="3530"/>
        <v>5.3172642230196194</v>
      </c>
    </row>
    <row r="92459" spans="1:4" x14ac:dyDescent="0.45">
      <c r="A92459">
        <v>93287</v>
      </c>
      <c r="B92459">
        <v>230.42</v>
      </c>
      <c r="C92459">
        <f t="shared" si="3529"/>
        <v>232.72641499616185</v>
      </c>
      <c r="D92459">
        <f t="shared" si="3530"/>
        <v>5.3195501345203242</v>
      </c>
    </row>
    <row r="92460" spans="1:4" x14ac:dyDescent="0.45">
      <c r="A92460">
        <v>93288</v>
      </c>
      <c r="B92460">
        <v>230.42</v>
      </c>
      <c r="C92460">
        <f t="shared" si="3529"/>
        <v>232.72691059717965</v>
      </c>
      <c r="D92460">
        <f t="shared" si="3530"/>
        <v>5.3218365033798429</v>
      </c>
    </row>
    <row r="92461" spans="1:4" x14ac:dyDescent="0.45">
      <c r="A92461">
        <v>93289</v>
      </c>
      <c r="B92461">
        <v>230.42</v>
      </c>
      <c r="C92461">
        <f t="shared" si="3529"/>
        <v>232.72740619085093</v>
      </c>
      <c r="D92461">
        <f t="shared" si="3530"/>
        <v>5.3241233295772474</v>
      </c>
    </row>
    <row r="92462" spans="1:4" x14ac:dyDescent="0.45">
      <c r="A92462">
        <v>93290</v>
      </c>
      <c r="B92462">
        <v>230.42</v>
      </c>
      <c r="C92462">
        <f t="shared" si="3529"/>
        <v>232.7279017771757</v>
      </c>
      <c r="D92462">
        <f t="shared" si="3530"/>
        <v>5.3264106130908244</v>
      </c>
    </row>
    <row r="92463" spans="1:4" x14ac:dyDescent="0.45">
      <c r="A92463">
        <v>93291</v>
      </c>
      <c r="B92463">
        <v>230.42</v>
      </c>
      <c r="C92463">
        <f t="shared" si="3529"/>
        <v>232.72839735615412</v>
      </c>
      <c r="D92463">
        <f t="shared" si="3530"/>
        <v>5.3286983538993837</v>
      </c>
    </row>
    <row r="92464" spans="1:4" x14ac:dyDescent="0.45">
      <c r="A92464">
        <v>93292</v>
      </c>
      <c r="B92464">
        <v>230.42</v>
      </c>
      <c r="C92464">
        <f t="shared" si="3529"/>
        <v>232.72889292778629</v>
      </c>
      <c r="D92464">
        <f t="shared" si="3530"/>
        <v>5.3309865519816064</v>
      </c>
    </row>
    <row r="92465" spans="1:4" x14ac:dyDescent="0.45">
      <c r="A92465">
        <v>93293</v>
      </c>
      <c r="B92465">
        <v>230.42</v>
      </c>
      <c r="C92465">
        <f t="shared" si="3529"/>
        <v>232.7293884920723</v>
      </c>
      <c r="D92465">
        <f t="shared" si="3530"/>
        <v>5.3332752073160439</v>
      </c>
    </row>
    <row r="92466" spans="1:4" x14ac:dyDescent="0.45">
      <c r="A92466">
        <v>93294</v>
      </c>
      <c r="B92466">
        <v>230.42</v>
      </c>
      <c r="C92466">
        <f t="shared" si="3529"/>
        <v>232.7298840490123</v>
      </c>
      <c r="D92466">
        <f t="shared" si="3530"/>
        <v>5.3355643198815077</v>
      </c>
    </row>
    <row r="92467" spans="1:4" x14ac:dyDescent="0.45">
      <c r="A92467">
        <v>93295</v>
      </c>
      <c r="B92467">
        <v>230.82</v>
      </c>
      <c r="C92467">
        <f t="shared" si="3529"/>
        <v>232.73037959860636</v>
      </c>
      <c r="D92467">
        <f t="shared" si="3530"/>
        <v>3.6495502107714306</v>
      </c>
    </row>
    <row r="92468" spans="1:4" x14ac:dyDescent="0.45">
      <c r="A92468">
        <v>93296</v>
      </c>
      <c r="B92468">
        <v>230.42</v>
      </c>
      <c r="C92468">
        <f t="shared" si="3529"/>
        <v>232.73087514085461</v>
      </c>
      <c r="D92468">
        <f t="shared" si="3530"/>
        <v>5.3401439166198585</v>
      </c>
    </row>
    <row r="92469" spans="1:4" x14ac:dyDescent="0.45">
      <c r="A92469">
        <v>93297</v>
      </c>
      <c r="B92469">
        <v>230.42</v>
      </c>
      <c r="C92469">
        <f t="shared" si="3529"/>
        <v>232.73137067575715</v>
      </c>
      <c r="D92469">
        <f t="shared" si="3530"/>
        <v>5.342434400750113</v>
      </c>
    </row>
    <row r="92470" spans="1:4" x14ac:dyDescent="0.45">
      <c r="A92470">
        <v>93298</v>
      </c>
      <c r="B92470">
        <v>230.42</v>
      </c>
      <c r="C92470">
        <f t="shared" si="3529"/>
        <v>232.7318662033141</v>
      </c>
      <c r="D92470">
        <f t="shared" si="3530"/>
        <v>5.3447253420260008</v>
      </c>
    </row>
    <row r="92471" spans="1:4" x14ac:dyDescent="0.45">
      <c r="A92471">
        <v>93299</v>
      </c>
      <c r="B92471">
        <v>230.42</v>
      </c>
      <c r="C92471">
        <f t="shared" si="3529"/>
        <v>232.73236172352557</v>
      </c>
      <c r="D92471">
        <f t="shared" si="3530"/>
        <v>5.3470167404262074</v>
      </c>
    </row>
    <row r="92472" spans="1:4" x14ac:dyDescent="0.45">
      <c r="A92472">
        <v>93300</v>
      </c>
      <c r="B92472">
        <v>230.42</v>
      </c>
      <c r="C92472">
        <f t="shared" si="3529"/>
        <v>232.73285723639162</v>
      </c>
      <c r="D92472">
        <f t="shared" si="3530"/>
        <v>5.3493085959291573</v>
      </c>
    </row>
    <row r="92473" spans="1:4" x14ac:dyDescent="0.45">
      <c r="A92473">
        <v>93301</v>
      </c>
      <c r="B92473">
        <v>230.42</v>
      </c>
      <c r="C92473">
        <f t="shared" si="3529"/>
        <v>232.73335274191243</v>
      </c>
      <c r="D92473">
        <f t="shared" si="3530"/>
        <v>5.3516009085138005</v>
      </c>
    </row>
    <row r="92474" spans="1:4" x14ac:dyDescent="0.45">
      <c r="A92474">
        <v>93302</v>
      </c>
      <c r="B92474">
        <v>230.42</v>
      </c>
      <c r="C92474">
        <f t="shared" si="3529"/>
        <v>232.73384824008807</v>
      </c>
      <c r="D92474">
        <f t="shared" si="3530"/>
        <v>5.3538936781586939</v>
      </c>
    </row>
    <row r="92475" spans="1:4" x14ac:dyDescent="0.45">
      <c r="A92475">
        <v>93303</v>
      </c>
      <c r="B92475">
        <v>230.82</v>
      </c>
      <c r="C92475">
        <f t="shared" si="3529"/>
        <v>232.73434373091865</v>
      </c>
      <c r="D92475">
        <f t="shared" si="3530"/>
        <v>3.6647119201075729</v>
      </c>
    </row>
    <row r="92476" spans="1:4" x14ac:dyDescent="0.45">
      <c r="A92476">
        <v>93304</v>
      </c>
      <c r="B92476">
        <v>230.42</v>
      </c>
      <c r="C92476">
        <f t="shared" si="3529"/>
        <v>232.73483921440427</v>
      </c>
      <c r="D92476">
        <f t="shared" si="3530"/>
        <v>5.3584805885438582</v>
      </c>
    </row>
    <row r="92477" spans="1:4" x14ac:dyDescent="0.45">
      <c r="A92477">
        <v>93305</v>
      </c>
      <c r="B92477">
        <v>230.42</v>
      </c>
      <c r="C92477">
        <f t="shared" si="3529"/>
        <v>232.73533469054507</v>
      </c>
      <c r="D92477">
        <f t="shared" si="3530"/>
        <v>5.3607747292415091</v>
      </c>
    </row>
    <row r="92478" spans="1:4" x14ac:dyDescent="0.45">
      <c r="A92478">
        <v>93306</v>
      </c>
      <c r="B92478">
        <v>230.82</v>
      </c>
      <c r="C92478">
        <f t="shared" si="3529"/>
        <v>232.73583015934116</v>
      </c>
      <c r="D92478">
        <f t="shared" si="3530"/>
        <v>3.6704051994412099</v>
      </c>
    </row>
    <row r="92479" spans="1:4" x14ac:dyDescent="0.45">
      <c r="A92479">
        <v>93307</v>
      </c>
      <c r="B92479">
        <v>230.82</v>
      </c>
      <c r="C92479">
        <f t="shared" si="3529"/>
        <v>232.7363256207926</v>
      </c>
      <c r="D92479">
        <f t="shared" si="3530"/>
        <v>3.6723038849061642</v>
      </c>
    </row>
    <row r="92480" spans="1:4" x14ac:dyDescent="0.45">
      <c r="A92480">
        <v>93308</v>
      </c>
      <c r="B92480">
        <v>230.82</v>
      </c>
      <c r="C92480">
        <f t="shared" si="3529"/>
        <v>232.73682107489955</v>
      </c>
      <c r="D92480">
        <f t="shared" si="3530"/>
        <v>3.6742030331791011</v>
      </c>
    </row>
    <row r="92481" spans="1:4" x14ac:dyDescent="0.45">
      <c r="A92481">
        <v>93309</v>
      </c>
      <c r="B92481">
        <v>230.42</v>
      </c>
      <c r="C92481">
        <f t="shared" si="3529"/>
        <v>232.73731652166208</v>
      </c>
      <c r="D92481">
        <f t="shared" si="3530"/>
        <v>5.3699558615681013</v>
      </c>
    </row>
    <row r="92482" spans="1:4" x14ac:dyDescent="0.45">
      <c r="A92482">
        <v>93310</v>
      </c>
      <c r="B92482">
        <v>230.42</v>
      </c>
      <c r="C92482">
        <f t="shared" si="3529"/>
        <v>232.73781196108035</v>
      </c>
      <c r="D92482">
        <f t="shared" si="3530"/>
        <v>5.3722522869272131</v>
      </c>
    </row>
    <row r="92483" spans="1:4" x14ac:dyDescent="0.45">
      <c r="A92483">
        <v>93311</v>
      </c>
      <c r="B92483">
        <v>230.82</v>
      </c>
      <c r="C92483">
        <f t="shared" si="3529"/>
        <v>232.7383073931544</v>
      </c>
      <c r="D92483">
        <f t="shared" si="3530"/>
        <v>3.6799032546308577</v>
      </c>
    </row>
    <row r="92484" spans="1:4" x14ac:dyDescent="0.45">
      <c r="A92484">
        <v>93312</v>
      </c>
      <c r="B92484">
        <v>230.82</v>
      </c>
      <c r="C92484">
        <f t="shared" ref="C92484:C92547" si="3531">$H$4 - $I$4*EXP(-A92484/$J$4)</f>
        <v>232.73880281788439</v>
      </c>
      <c r="D92484">
        <f t="shared" ref="D92484:D92547" si="3532">(B92484-C92484)^2</f>
        <v>3.681804253921106</v>
      </c>
    </row>
    <row r="92485" spans="1:4" x14ac:dyDescent="0.45">
      <c r="A92485">
        <v>93313</v>
      </c>
      <c r="B92485">
        <v>230.82</v>
      </c>
      <c r="C92485">
        <f t="shared" si="3531"/>
        <v>232.73929823527044</v>
      </c>
      <c r="D92485">
        <f t="shared" si="3532"/>
        <v>3.6837057159122488</v>
      </c>
    </row>
    <row r="92486" spans="1:4" x14ac:dyDescent="0.45">
      <c r="A92486">
        <v>93314</v>
      </c>
      <c r="B92486">
        <v>230.82</v>
      </c>
      <c r="C92486">
        <f t="shared" si="3531"/>
        <v>232.7397936453126</v>
      </c>
      <c r="D92486">
        <f t="shared" si="3532"/>
        <v>3.6856076405826754</v>
      </c>
    </row>
    <row r="92487" spans="1:4" x14ac:dyDescent="0.45">
      <c r="A92487">
        <v>93315</v>
      </c>
      <c r="B92487">
        <v>230.82</v>
      </c>
      <c r="C92487">
        <f t="shared" si="3531"/>
        <v>232.74028904801102</v>
      </c>
      <c r="D92487">
        <f t="shared" si="3532"/>
        <v>3.6875100279111019</v>
      </c>
    </row>
    <row r="92488" spans="1:4" x14ac:dyDescent="0.45">
      <c r="A92488">
        <v>93316</v>
      </c>
      <c r="B92488">
        <v>230.42</v>
      </c>
      <c r="C92488">
        <f t="shared" si="3531"/>
        <v>232.74078444336581</v>
      </c>
      <c r="D92488">
        <f t="shared" si="3532"/>
        <v>5.3860404325688167</v>
      </c>
    </row>
    <row r="92489" spans="1:4" x14ac:dyDescent="0.45">
      <c r="A92489">
        <v>93317</v>
      </c>
      <c r="B92489">
        <v>230.42</v>
      </c>
      <c r="C92489">
        <f t="shared" si="3531"/>
        <v>232.74127983137706</v>
      </c>
      <c r="D92489">
        <f t="shared" si="3532"/>
        <v>5.3883400555579541</v>
      </c>
    </row>
    <row r="92490" spans="1:4" x14ac:dyDescent="0.45">
      <c r="A92490">
        <v>93318</v>
      </c>
      <c r="B92490">
        <v>230.42</v>
      </c>
      <c r="C92490">
        <f t="shared" si="3531"/>
        <v>232.7417752120449</v>
      </c>
      <c r="D92490">
        <f t="shared" si="3532"/>
        <v>5.3906401352661959</v>
      </c>
    </row>
    <row r="92491" spans="1:4" x14ac:dyDescent="0.45">
      <c r="A92491">
        <v>93319</v>
      </c>
      <c r="B92491">
        <v>230.42</v>
      </c>
      <c r="C92491">
        <f t="shared" si="3531"/>
        <v>232.74227058536943</v>
      </c>
      <c r="D92491">
        <f t="shared" si="3532"/>
        <v>5.392940671672112</v>
      </c>
    </row>
    <row r="92492" spans="1:4" x14ac:dyDescent="0.45">
      <c r="A92492">
        <v>93320</v>
      </c>
      <c r="B92492">
        <v>230.42</v>
      </c>
      <c r="C92492">
        <f t="shared" si="3531"/>
        <v>232.74276595135072</v>
      </c>
      <c r="D92492">
        <f t="shared" si="3532"/>
        <v>5.3952416647542707</v>
      </c>
    </row>
    <row r="92493" spans="1:4" x14ac:dyDescent="0.45">
      <c r="A92493">
        <v>93321</v>
      </c>
      <c r="B92493">
        <v>230.42</v>
      </c>
      <c r="C92493">
        <f t="shared" si="3531"/>
        <v>232.74326130998895</v>
      </c>
      <c r="D92493">
        <f t="shared" si="3532"/>
        <v>5.3975431144916408</v>
      </c>
    </row>
    <row r="92494" spans="1:4" x14ac:dyDescent="0.45">
      <c r="A92494">
        <v>93322</v>
      </c>
      <c r="B92494">
        <v>230.82</v>
      </c>
      <c r="C92494">
        <f t="shared" si="3531"/>
        <v>232.74375666128418</v>
      </c>
      <c r="D92494">
        <f t="shared" si="3532"/>
        <v>3.7008396918352839</v>
      </c>
    </row>
    <row r="92495" spans="1:4" x14ac:dyDescent="0.45">
      <c r="A92495">
        <v>93323</v>
      </c>
      <c r="B92495">
        <v>230.42</v>
      </c>
      <c r="C92495">
        <f t="shared" si="3531"/>
        <v>232.74425200523655</v>
      </c>
      <c r="D92495">
        <f t="shared" si="3532"/>
        <v>5.4021473838461667</v>
      </c>
    </row>
    <row r="92496" spans="1:4" x14ac:dyDescent="0.45">
      <c r="A92496">
        <v>93324</v>
      </c>
      <c r="B92496">
        <v>230.42</v>
      </c>
      <c r="C92496">
        <f t="shared" si="3531"/>
        <v>232.74474734184614</v>
      </c>
      <c r="D92496">
        <f t="shared" si="3532"/>
        <v>5.4044502034207316</v>
      </c>
    </row>
    <row r="92497" spans="1:4" x14ac:dyDescent="0.45">
      <c r="A92497">
        <v>93325</v>
      </c>
      <c r="B92497">
        <v>230.82</v>
      </c>
      <c r="C92497">
        <f t="shared" si="3531"/>
        <v>232.74524267111309</v>
      </c>
      <c r="D92497">
        <f t="shared" si="3532"/>
        <v>3.7065593426746908</v>
      </c>
    </row>
    <row r="92498" spans="1:4" x14ac:dyDescent="0.45">
      <c r="A92498">
        <v>93326</v>
      </c>
      <c r="B92498">
        <v>230.42</v>
      </c>
      <c r="C92498">
        <f t="shared" si="3531"/>
        <v>232.74573799303744</v>
      </c>
      <c r="D92498">
        <f t="shared" si="3532"/>
        <v>5.4090572122578644</v>
      </c>
    </row>
    <row r="92499" spans="1:4" x14ac:dyDescent="0.45">
      <c r="A92499">
        <v>93327</v>
      </c>
      <c r="B92499">
        <v>230.82</v>
      </c>
      <c r="C92499">
        <f t="shared" si="3531"/>
        <v>232.74623330761938</v>
      </c>
      <c r="D92499">
        <f t="shared" si="3532"/>
        <v>3.7103747553823125</v>
      </c>
    </row>
    <row r="92500" spans="1:4" x14ac:dyDescent="0.45">
      <c r="A92500">
        <v>93328</v>
      </c>
      <c r="B92500">
        <v>230.82</v>
      </c>
      <c r="C92500">
        <f t="shared" si="3531"/>
        <v>232.74672861485899</v>
      </c>
      <c r="D92500">
        <f t="shared" si="3532"/>
        <v>3.7122831553164874</v>
      </c>
    </row>
    <row r="92501" spans="1:4" x14ac:dyDescent="0.45">
      <c r="A92501">
        <v>93329</v>
      </c>
      <c r="B92501">
        <v>230.42</v>
      </c>
      <c r="C92501">
        <f t="shared" si="3531"/>
        <v>232.74722391475638</v>
      </c>
      <c r="D92501">
        <f t="shared" si="3532"/>
        <v>5.4159711494140481</v>
      </c>
    </row>
    <row r="92502" spans="1:4" x14ac:dyDescent="0.45">
      <c r="A92502">
        <v>93330</v>
      </c>
      <c r="B92502">
        <v>230.42</v>
      </c>
      <c r="C92502">
        <f t="shared" si="3531"/>
        <v>232.74771920731166</v>
      </c>
      <c r="D92502">
        <f t="shared" si="3532"/>
        <v>5.4182767080876868</v>
      </c>
    </row>
    <row r="92503" spans="1:4" x14ac:dyDescent="0.45">
      <c r="A92503">
        <v>93331</v>
      </c>
      <c r="B92503">
        <v>230.82</v>
      </c>
      <c r="C92503">
        <f t="shared" si="3531"/>
        <v>232.74821449252491</v>
      </c>
      <c r="D92503">
        <f t="shared" si="3532"/>
        <v>3.7180111291831177</v>
      </c>
    </row>
    <row r="92504" spans="1:4" x14ac:dyDescent="0.45">
      <c r="A92504">
        <v>93332</v>
      </c>
      <c r="B92504">
        <v>230.82</v>
      </c>
      <c r="C92504">
        <f t="shared" si="3531"/>
        <v>232.74870977039626</v>
      </c>
      <c r="D92504">
        <f t="shared" si="3532"/>
        <v>3.719921378422022</v>
      </c>
    </row>
    <row r="92505" spans="1:4" x14ac:dyDescent="0.45">
      <c r="A92505">
        <v>93333</v>
      </c>
      <c r="B92505">
        <v>230.42</v>
      </c>
      <c r="C92505">
        <f t="shared" si="3531"/>
        <v>232.74920504092586</v>
      </c>
      <c r="D92505">
        <f t="shared" si="3532"/>
        <v>5.4251961226744871</v>
      </c>
    </row>
    <row r="92506" spans="1:4" x14ac:dyDescent="0.45">
      <c r="A92506">
        <v>93334</v>
      </c>
      <c r="B92506">
        <v>230.82</v>
      </c>
      <c r="C92506">
        <f t="shared" si="3531"/>
        <v>232.74970030411373</v>
      </c>
      <c r="D92506">
        <f t="shared" si="3532"/>
        <v>3.7237432636966501</v>
      </c>
    </row>
    <row r="92507" spans="1:4" x14ac:dyDescent="0.45">
      <c r="A92507">
        <v>93335</v>
      </c>
      <c r="B92507">
        <v>230.42</v>
      </c>
      <c r="C92507">
        <f t="shared" si="3531"/>
        <v>232.75019555996008</v>
      </c>
      <c r="D92507">
        <f t="shared" si="3532"/>
        <v>5.4298113476577115</v>
      </c>
    </row>
    <row r="92508" spans="1:4" x14ac:dyDescent="0.45">
      <c r="A92508">
        <v>93336</v>
      </c>
      <c r="B92508">
        <v>230.82</v>
      </c>
      <c r="C92508">
        <f t="shared" si="3531"/>
        <v>232.75069080846492</v>
      </c>
      <c r="D92508">
        <f t="shared" si="3532"/>
        <v>3.727566997890968</v>
      </c>
    </row>
    <row r="92509" spans="1:4" x14ac:dyDescent="0.45">
      <c r="A92509">
        <v>93337</v>
      </c>
      <c r="B92509">
        <v>230.82</v>
      </c>
      <c r="C92509">
        <f t="shared" si="3531"/>
        <v>232.75118604962844</v>
      </c>
      <c r="D92509">
        <f t="shared" si="3532"/>
        <v>3.7294795582795417</v>
      </c>
    </row>
    <row r="92510" spans="1:4" x14ac:dyDescent="0.45">
      <c r="A92510">
        <v>93338</v>
      </c>
      <c r="B92510">
        <v>230.82</v>
      </c>
      <c r="C92510">
        <f t="shared" si="3531"/>
        <v>232.75168128345069</v>
      </c>
      <c r="D92510">
        <f t="shared" si="3532"/>
        <v>3.7313925808337451</v>
      </c>
    </row>
    <row r="92511" spans="1:4" x14ac:dyDescent="0.45">
      <c r="A92511">
        <v>93339</v>
      </c>
      <c r="B92511">
        <v>230.42</v>
      </c>
      <c r="C92511">
        <f t="shared" si="3531"/>
        <v>232.75217650993184</v>
      </c>
      <c r="D92511">
        <f t="shared" si="3532"/>
        <v>5.4390472734779296</v>
      </c>
    </row>
    <row r="92512" spans="1:4" x14ac:dyDescent="0.45">
      <c r="A92512">
        <v>93340</v>
      </c>
      <c r="B92512">
        <v>230.82</v>
      </c>
      <c r="C92512">
        <f t="shared" si="3531"/>
        <v>232.75267172907192</v>
      </c>
      <c r="D92512">
        <f t="shared" si="3532"/>
        <v>3.735220012353873</v>
      </c>
    </row>
    <row r="92513" spans="1:4" x14ac:dyDescent="0.45">
      <c r="A92513">
        <v>93341</v>
      </c>
      <c r="B92513">
        <v>230.82</v>
      </c>
      <c r="C92513">
        <f t="shared" si="3531"/>
        <v>232.75316694087113</v>
      </c>
      <c r="D92513">
        <f t="shared" si="3532"/>
        <v>3.7371344212770512</v>
      </c>
    </row>
    <row r="92514" spans="1:4" x14ac:dyDescent="0.45">
      <c r="A92514">
        <v>93342</v>
      </c>
      <c r="B92514">
        <v>230.82</v>
      </c>
      <c r="C92514">
        <f t="shared" si="3531"/>
        <v>232.75366214532949</v>
      </c>
      <c r="D92514">
        <f t="shared" si="3532"/>
        <v>3.7390492922802552</v>
      </c>
    </row>
    <row r="92515" spans="1:4" x14ac:dyDescent="0.45">
      <c r="A92515">
        <v>93343</v>
      </c>
      <c r="B92515">
        <v>230.42</v>
      </c>
      <c r="C92515">
        <f t="shared" si="3531"/>
        <v>232.75415734244717</v>
      </c>
      <c r="D92515">
        <f t="shared" si="3532"/>
        <v>5.4482904993001036</v>
      </c>
    </row>
    <row r="92516" spans="1:4" x14ac:dyDescent="0.45">
      <c r="A92516">
        <v>93344</v>
      </c>
      <c r="B92516">
        <v>230.42</v>
      </c>
      <c r="C92516">
        <f t="shared" si="3531"/>
        <v>232.75465253222424</v>
      </c>
      <c r="D92516">
        <f t="shared" si="3532"/>
        <v>5.4506024462211222</v>
      </c>
    </row>
    <row r="92517" spans="1:4" x14ac:dyDescent="0.45">
      <c r="A92517">
        <v>93345</v>
      </c>
      <c r="B92517">
        <v>230.82</v>
      </c>
      <c r="C92517">
        <f t="shared" si="3531"/>
        <v>232.75514771466086</v>
      </c>
      <c r="D92517">
        <f t="shared" si="3532"/>
        <v>3.7447966775571939</v>
      </c>
    </row>
    <row r="92518" spans="1:4" x14ac:dyDescent="0.45">
      <c r="A92518">
        <v>93346</v>
      </c>
      <c r="B92518">
        <v>230.82</v>
      </c>
      <c r="C92518">
        <f t="shared" si="3531"/>
        <v>232.7556428897571</v>
      </c>
      <c r="D92518">
        <f t="shared" si="3532"/>
        <v>3.7467133966672361</v>
      </c>
    </row>
    <row r="92519" spans="1:4" x14ac:dyDescent="0.45">
      <c r="A92519">
        <v>93347</v>
      </c>
      <c r="B92519">
        <v>230.42</v>
      </c>
      <c r="C92519">
        <f t="shared" si="3531"/>
        <v>232.75613805751306</v>
      </c>
      <c r="D92519">
        <f t="shared" si="3532"/>
        <v>5.457541023760931</v>
      </c>
    </row>
    <row r="92520" spans="1:4" x14ac:dyDescent="0.45">
      <c r="A92520">
        <v>93348</v>
      </c>
      <c r="B92520">
        <v>230.42</v>
      </c>
      <c r="C92520">
        <f t="shared" si="3531"/>
        <v>232.75663321792885</v>
      </c>
      <c r="D92520">
        <f t="shared" si="3532"/>
        <v>5.459854795128595</v>
      </c>
    </row>
    <row r="92521" spans="1:4" x14ac:dyDescent="0.45">
      <c r="A92521">
        <v>93349</v>
      </c>
      <c r="B92521">
        <v>230.82</v>
      </c>
      <c r="C92521">
        <f t="shared" si="3531"/>
        <v>232.7571283710046</v>
      </c>
      <c r="D92521">
        <f t="shared" si="3532"/>
        <v>3.7524663257509521</v>
      </c>
    </row>
    <row r="92522" spans="1:4" x14ac:dyDescent="0.45">
      <c r="A92522">
        <v>93350</v>
      </c>
      <c r="B92522">
        <v>230.82</v>
      </c>
      <c r="C92522">
        <f t="shared" si="3531"/>
        <v>232.75762351674041</v>
      </c>
      <c r="D92522">
        <f t="shared" si="3532"/>
        <v>3.7543848926254975</v>
      </c>
    </row>
    <row r="92523" spans="1:4" x14ac:dyDescent="0.45">
      <c r="A92523">
        <v>93351</v>
      </c>
      <c r="B92523">
        <v>230.42</v>
      </c>
      <c r="C92523">
        <f t="shared" si="3531"/>
        <v>232.75811865513643</v>
      </c>
      <c r="D92523">
        <f t="shared" si="3532"/>
        <v>5.4667988454970384</v>
      </c>
    </row>
    <row r="92524" spans="1:4" x14ac:dyDescent="0.45">
      <c r="A92524">
        <v>93352</v>
      </c>
      <c r="B92524">
        <v>230.82</v>
      </c>
      <c r="C92524">
        <f t="shared" si="3531"/>
        <v>232.75861378619268</v>
      </c>
      <c r="D92524">
        <f t="shared" si="3532"/>
        <v>3.7582234120163558</v>
      </c>
    </row>
    <row r="92525" spans="1:4" x14ac:dyDescent="0.45">
      <c r="A92525">
        <v>93353</v>
      </c>
      <c r="B92525">
        <v>230.42</v>
      </c>
      <c r="C92525">
        <f t="shared" si="3531"/>
        <v>232.75910890990934</v>
      </c>
      <c r="D92525">
        <f t="shared" si="3532"/>
        <v>5.4714304924173369</v>
      </c>
    </row>
    <row r="92526" spans="1:4" x14ac:dyDescent="0.45">
      <c r="A92526">
        <v>93354</v>
      </c>
      <c r="B92526">
        <v>230.82</v>
      </c>
      <c r="C92526">
        <f t="shared" si="3531"/>
        <v>232.7596040262865</v>
      </c>
      <c r="D92526">
        <f t="shared" si="3532"/>
        <v>3.7620637787868128</v>
      </c>
    </row>
    <row r="92527" spans="1:4" x14ac:dyDescent="0.45">
      <c r="A92527">
        <v>93355</v>
      </c>
      <c r="B92527">
        <v>230.42</v>
      </c>
      <c r="C92527">
        <f t="shared" si="3531"/>
        <v>232.76009913532425</v>
      </c>
      <c r="D92527">
        <f t="shared" si="3532"/>
        <v>5.4760639631453776</v>
      </c>
    </row>
    <row r="92528" spans="1:4" x14ac:dyDescent="0.45">
      <c r="A92528">
        <v>93356</v>
      </c>
      <c r="B92528">
        <v>230.42</v>
      </c>
      <c r="C92528">
        <f t="shared" si="3531"/>
        <v>232.76059423702273</v>
      </c>
      <c r="D92528">
        <f t="shared" si="3532"/>
        <v>5.4783813823840726</v>
      </c>
    </row>
    <row r="92529" spans="1:4" x14ac:dyDescent="0.45">
      <c r="A92529">
        <v>93357</v>
      </c>
      <c r="B92529">
        <v>230.82</v>
      </c>
      <c r="C92529">
        <f t="shared" si="3531"/>
        <v>232.76108933138201</v>
      </c>
      <c r="D92529">
        <f t="shared" si="3532"/>
        <v>3.7678277924050851</v>
      </c>
    </row>
    <row r="92530" spans="1:4" x14ac:dyDescent="0.45">
      <c r="A92530">
        <v>93358</v>
      </c>
      <c r="B92530">
        <v>230.82</v>
      </c>
      <c r="C92530">
        <f t="shared" si="3531"/>
        <v>232.76158441840224</v>
      </c>
      <c r="D92530">
        <f t="shared" si="3532"/>
        <v>3.7697500537823774</v>
      </c>
    </row>
    <row r="92531" spans="1:4" x14ac:dyDescent="0.45">
      <c r="A92531">
        <v>93359</v>
      </c>
      <c r="B92531">
        <v>230.82</v>
      </c>
      <c r="C92531">
        <f t="shared" si="3531"/>
        <v>232.76207949808352</v>
      </c>
      <c r="D92531">
        <f t="shared" si="3532"/>
        <v>3.7716727768763745</v>
      </c>
    </row>
    <row r="92532" spans="1:4" x14ac:dyDescent="0.45">
      <c r="A92532">
        <v>93360</v>
      </c>
      <c r="B92532">
        <v>230.42</v>
      </c>
      <c r="C92532">
        <f t="shared" si="3531"/>
        <v>232.76257457042593</v>
      </c>
      <c r="D92532">
        <f t="shared" si="3532"/>
        <v>5.4876556180062703</v>
      </c>
    </row>
    <row r="92533" spans="1:4" x14ac:dyDescent="0.45">
      <c r="A92533">
        <v>93361</v>
      </c>
      <c r="B92533">
        <v>230.82</v>
      </c>
      <c r="C92533">
        <f t="shared" si="3531"/>
        <v>232.76306963542959</v>
      </c>
      <c r="D92533">
        <f t="shared" si="3532"/>
        <v>3.7755196081284979</v>
      </c>
    </row>
    <row r="92534" spans="1:4" x14ac:dyDescent="0.45">
      <c r="A92534">
        <v>93362</v>
      </c>
      <c r="B92534">
        <v>230.82</v>
      </c>
      <c r="C92534">
        <f t="shared" si="3531"/>
        <v>232.76356469309465</v>
      </c>
      <c r="D92534">
        <f t="shared" si="3532"/>
        <v>3.7774437162441301</v>
      </c>
    </row>
    <row r="92535" spans="1:4" x14ac:dyDescent="0.45">
      <c r="A92535">
        <v>93363</v>
      </c>
      <c r="B92535">
        <v>230.82</v>
      </c>
      <c r="C92535">
        <f t="shared" si="3531"/>
        <v>232.76405974342117</v>
      </c>
      <c r="D92535">
        <f t="shared" si="3532"/>
        <v>3.7793682859908171</v>
      </c>
    </row>
    <row r="92536" spans="1:4" x14ac:dyDescent="0.45">
      <c r="A92536">
        <v>93364</v>
      </c>
      <c r="B92536">
        <v>230.42</v>
      </c>
      <c r="C92536">
        <f t="shared" si="3531"/>
        <v>232.76455478640926</v>
      </c>
      <c r="D92536">
        <f t="shared" si="3532"/>
        <v>5.4969371464746457</v>
      </c>
    </row>
    <row r="92537" spans="1:4" x14ac:dyDescent="0.45">
      <c r="A92537">
        <v>93365</v>
      </c>
      <c r="B92537">
        <v>230.82</v>
      </c>
      <c r="C92537">
        <f t="shared" si="3531"/>
        <v>232.76504982205907</v>
      </c>
      <c r="D92537">
        <f t="shared" si="3532"/>
        <v>3.783218810292043</v>
      </c>
    </row>
    <row r="92538" spans="1:4" x14ac:dyDescent="0.45">
      <c r="A92538">
        <v>93366</v>
      </c>
      <c r="B92538">
        <v>230.82</v>
      </c>
      <c r="C92538">
        <f t="shared" si="3531"/>
        <v>232.76554485037065</v>
      </c>
      <c r="D92538">
        <f t="shared" si="3532"/>
        <v>3.7851447648037628</v>
      </c>
    </row>
    <row r="92539" spans="1:4" x14ac:dyDescent="0.45">
      <c r="A92539">
        <v>93367</v>
      </c>
      <c r="B92539">
        <v>230.82</v>
      </c>
      <c r="C92539">
        <f t="shared" si="3531"/>
        <v>232.76603987134416</v>
      </c>
      <c r="D92539">
        <f t="shared" si="3532"/>
        <v>3.7870711808612301</v>
      </c>
    </row>
    <row r="92540" spans="1:4" x14ac:dyDescent="0.45">
      <c r="A92540">
        <v>93368</v>
      </c>
      <c r="B92540">
        <v>230.42</v>
      </c>
      <c r="C92540">
        <f t="shared" si="3531"/>
        <v>232.76653488497971</v>
      </c>
      <c r="D92540">
        <f t="shared" si="3532"/>
        <v>5.5062259664267783</v>
      </c>
    </row>
    <row r="92541" spans="1:4" x14ac:dyDescent="0.45">
      <c r="A92541">
        <v>93369</v>
      </c>
      <c r="B92541">
        <v>230.42</v>
      </c>
      <c r="C92541">
        <f t="shared" si="3531"/>
        <v>232.76702989127733</v>
      </c>
      <c r="D92541">
        <f t="shared" si="3532"/>
        <v>5.508549310549343</v>
      </c>
    </row>
    <row r="92542" spans="1:4" x14ac:dyDescent="0.45">
      <c r="A92542">
        <v>93370</v>
      </c>
      <c r="B92542">
        <v>230.82</v>
      </c>
      <c r="C92542">
        <f t="shared" si="3531"/>
        <v>232.76752489023724</v>
      </c>
      <c r="D92542">
        <f t="shared" si="3532"/>
        <v>3.7928531980936011</v>
      </c>
    </row>
    <row r="92543" spans="1:4" x14ac:dyDescent="0.45">
      <c r="A92543">
        <v>93371</v>
      </c>
      <c r="B92543">
        <v>230.82</v>
      </c>
      <c r="C92543">
        <f t="shared" si="3531"/>
        <v>232.76801988185949</v>
      </c>
      <c r="D92543">
        <f t="shared" si="3532"/>
        <v>3.7947814601198782</v>
      </c>
    </row>
    <row r="92544" spans="1:4" x14ac:dyDescent="0.45">
      <c r="A92544">
        <v>93372</v>
      </c>
      <c r="B92544">
        <v>230.42</v>
      </c>
      <c r="C92544">
        <f t="shared" si="3531"/>
        <v>232.76851486614416</v>
      </c>
      <c r="D92544">
        <f t="shared" si="3532"/>
        <v>5.5155220765001749</v>
      </c>
    </row>
    <row r="92545" spans="1:4" x14ac:dyDescent="0.45">
      <c r="A92545">
        <v>93373</v>
      </c>
      <c r="B92545">
        <v>230.82</v>
      </c>
      <c r="C92545">
        <f t="shared" si="3531"/>
        <v>232.76900984309142</v>
      </c>
      <c r="D92545">
        <f t="shared" si="3532"/>
        <v>3.7986393684672866</v>
      </c>
    </row>
    <row r="92546" spans="1:4" x14ac:dyDescent="0.45">
      <c r="A92546">
        <v>93374</v>
      </c>
      <c r="B92546">
        <v>230.42</v>
      </c>
      <c r="C92546">
        <f t="shared" si="3531"/>
        <v>232.76950481270137</v>
      </c>
      <c r="D92546">
        <f t="shared" si="3532"/>
        <v>5.5201728649069617</v>
      </c>
    </row>
    <row r="92547" spans="1:4" x14ac:dyDescent="0.45">
      <c r="A92547">
        <v>93375</v>
      </c>
      <c r="B92547">
        <v>230.82</v>
      </c>
      <c r="C92547">
        <f t="shared" si="3531"/>
        <v>232.76999977497405</v>
      </c>
      <c r="D92547">
        <f t="shared" si="3532"/>
        <v>3.8024991223988849</v>
      </c>
    </row>
    <row r="92548" spans="1:4" x14ac:dyDescent="0.45">
      <c r="A92548">
        <v>93376</v>
      </c>
      <c r="B92548">
        <v>230.82</v>
      </c>
      <c r="C92548">
        <f t="shared" ref="C92548:C92611" si="3533">$H$4 - $I$4*EXP(-A92548/$J$4)</f>
        <v>232.77049472990967</v>
      </c>
      <c r="D92548">
        <f t="shared" ref="D92548:D92611" si="3534">(B92548-C92548)^2</f>
        <v>3.8044296914054292</v>
      </c>
    </row>
    <row r="92549" spans="1:4" x14ac:dyDescent="0.45">
      <c r="A92549">
        <v>93377</v>
      </c>
      <c r="B92549">
        <v>230.82</v>
      </c>
      <c r="C92549">
        <f t="shared" si="3533"/>
        <v>232.77098967750828</v>
      </c>
      <c r="D92549">
        <f t="shared" si="3534"/>
        <v>3.8063607217438986</v>
      </c>
    </row>
    <row r="92550" spans="1:4" x14ac:dyDescent="0.45">
      <c r="A92550">
        <v>93378</v>
      </c>
      <c r="B92550">
        <v>230.82</v>
      </c>
      <c r="C92550">
        <f t="shared" si="3533"/>
        <v>232.77148461776997</v>
      </c>
      <c r="D92550">
        <f t="shared" si="3534"/>
        <v>3.8082922133928374</v>
      </c>
    </row>
    <row r="92551" spans="1:4" x14ac:dyDescent="0.45">
      <c r="A92551">
        <v>93379</v>
      </c>
      <c r="B92551">
        <v>230.82</v>
      </c>
      <c r="C92551">
        <f t="shared" si="3533"/>
        <v>232.77197955069488</v>
      </c>
      <c r="D92551">
        <f t="shared" si="3534"/>
        <v>3.8102241663310119</v>
      </c>
    </row>
    <row r="92552" spans="1:4" x14ac:dyDescent="0.45">
      <c r="A92552">
        <v>93380</v>
      </c>
      <c r="B92552">
        <v>230.82</v>
      </c>
      <c r="C92552">
        <f t="shared" si="3533"/>
        <v>232.77247447628315</v>
      </c>
      <c r="D92552">
        <f t="shared" si="3534"/>
        <v>3.8121565805371898</v>
      </c>
    </row>
    <row r="92553" spans="1:4" x14ac:dyDescent="0.45">
      <c r="A92553">
        <v>93381</v>
      </c>
      <c r="B92553">
        <v>230.82</v>
      </c>
      <c r="C92553">
        <f t="shared" si="3533"/>
        <v>232.77296939453481</v>
      </c>
      <c r="D92553">
        <f t="shared" si="3534"/>
        <v>3.8140894559896958</v>
      </c>
    </row>
    <row r="92554" spans="1:4" x14ac:dyDescent="0.45">
      <c r="A92554">
        <v>93382</v>
      </c>
      <c r="B92554">
        <v>230.82</v>
      </c>
      <c r="C92554">
        <f t="shared" si="3533"/>
        <v>232.77346430545003</v>
      </c>
      <c r="D92554">
        <f t="shared" si="3534"/>
        <v>3.8160227926674097</v>
      </c>
    </row>
    <row r="92555" spans="1:4" x14ac:dyDescent="0.45">
      <c r="A92555">
        <v>93383</v>
      </c>
      <c r="B92555">
        <v>230.82</v>
      </c>
      <c r="C92555">
        <f t="shared" si="3533"/>
        <v>232.7739592090289</v>
      </c>
      <c r="D92555">
        <f t="shared" si="3534"/>
        <v>3.8179565905488801</v>
      </c>
    </row>
    <row r="92556" spans="1:4" x14ac:dyDescent="0.45">
      <c r="A92556">
        <v>93384</v>
      </c>
      <c r="B92556">
        <v>230.82</v>
      </c>
      <c r="C92556">
        <f t="shared" si="3533"/>
        <v>232.77445410527156</v>
      </c>
      <c r="D92556">
        <f t="shared" si="3534"/>
        <v>3.8198908496128769</v>
      </c>
    </row>
    <row r="92557" spans="1:4" x14ac:dyDescent="0.45">
      <c r="A92557">
        <v>93385</v>
      </c>
      <c r="B92557">
        <v>230.82</v>
      </c>
      <c r="C92557">
        <f t="shared" si="3533"/>
        <v>232.77494899417803</v>
      </c>
      <c r="D92557">
        <f t="shared" si="3534"/>
        <v>3.8218255698377277</v>
      </c>
    </row>
    <row r="92558" spans="1:4" x14ac:dyDescent="0.45">
      <c r="A92558">
        <v>93386</v>
      </c>
      <c r="B92558">
        <v>230.82</v>
      </c>
      <c r="C92558">
        <f t="shared" si="3533"/>
        <v>232.77544387574852</v>
      </c>
      <c r="D92558">
        <f t="shared" si="3534"/>
        <v>3.823760751202427</v>
      </c>
    </row>
    <row r="92559" spans="1:4" x14ac:dyDescent="0.45">
      <c r="A92559">
        <v>93387</v>
      </c>
      <c r="B92559">
        <v>230.42</v>
      </c>
      <c r="C92559">
        <f t="shared" si="3533"/>
        <v>232.77593874998308</v>
      </c>
      <c r="D92559">
        <f t="shared" si="3534"/>
        <v>5.5504473936719139</v>
      </c>
    </row>
    <row r="92560" spans="1:4" x14ac:dyDescent="0.45">
      <c r="A92560">
        <v>93388</v>
      </c>
      <c r="B92560">
        <v>230.82</v>
      </c>
      <c r="C92560">
        <f t="shared" si="3533"/>
        <v>232.77643361688186</v>
      </c>
      <c r="D92560">
        <f t="shared" si="3534"/>
        <v>3.8276324972654638</v>
      </c>
    </row>
    <row r="92561" spans="1:4" x14ac:dyDescent="0.45">
      <c r="A92561">
        <v>93389</v>
      </c>
      <c r="B92561">
        <v>230.82</v>
      </c>
      <c r="C92561">
        <f t="shared" si="3533"/>
        <v>232.77692847644491</v>
      </c>
      <c r="D92561">
        <f t="shared" si="3534"/>
        <v>3.8295690619210165</v>
      </c>
    </row>
    <row r="92562" spans="1:4" x14ac:dyDescent="0.45">
      <c r="A92562">
        <v>93390</v>
      </c>
      <c r="B92562">
        <v>230.82</v>
      </c>
      <c r="C92562">
        <f t="shared" si="3533"/>
        <v>232.7774233286724</v>
      </c>
      <c r="D92562">
        <f t="shared" si="3534"/>
        <v>3.831506087630959</v>
      </c>
    </row>
    <row r="92563" spans="1:4" x14ac:dyDescent="0.45">
      <c r="A92563">
        <v>93391</v>
      </c>
      <c r="B92563">
        <v>230.42</v>
      </c>
      <c r="C92563">
        <f t="shared" si="3533"/>
        <v>232.77791817356439</v>
      </c>
      <c r="D92563">
        <f t="shared" si="3534"/>
        <v>5.5597781132252759</v>
      </c>
    </row>
    <row r="92564" spans="1:4" x14ac:dyDescent="0.45">
      <c r="A92564">
        <v>93392</v>
      </c>
      <c r="B92564">
        <v>230.82</v>
      </c>
      <c r="C92564">
        <f t="shared" si="3533"/>
        <v>232.77841301112102</v>
      </c>
      <c r="D92564">
        <f t="shared" si="3534"/>
        <v>3.8353815221281171</v>
      </c>
    </row>
    <row r="92565" spans="1:4" x14ac:dyDescent="0.45">
      <c r="A92565">
        <v>93393</v>
      </c>
      <c r="B92565">
        <v>230.82</v>
      </c>
      <c r="C92565">
        <f t="shared" si="3533"/>
        <v>232.77890784134237</v>
      </c>
      <c r="D92565">
        <f t="shared" si="3534"/>
        <v>3.8373199308726655</v>
      </c>
    </row>
    <row r="92566" spans="1:4" x14ac:dyDescent="0.45">
      <c r="A92566">
        <v>93394</v>
      </c>
      <c r="B92566">
        <v>230.82</v>
      </c>
      <c r="C92566">
        <f t="shared" si="3533"/>
        <v>232.77940266422857</v>
      </c>
      <c r="D92566">
        <f t="shared" si="3534"/>
        <v>3.8392588005860451</v>
      </c>
    </row>
    <row r="92567" spans="1:4" x14ac:dyDescent="0.45">
      <c r="A92567">
        <v>93395</v>
      </c>
      <c r="B92567">
        <v>230.82</v>
      </c>
      <c r="C92567">
        <f t="shared" si="3533"/>
        <v>232.77989747977975</v>
      </c>
      <c r="D92567">
        <f t="shared" si="3534"/>
        <v>3.8411981312470362</v>
      </c>
    </row>
    <row r="92568" spans="1:4" x14ac:dyDescent="0.45">
      <c r="A92568">
        <v>93396</v>
      </c>
      <c r="B92568">
        <v>230.82</v>
      </c>
      <c r="C92568">
        <f t="shared" si="3533"/>
        <v>232.78039228799599</v>
      </c>
      <c r="D92568">
        <f t="shared" si="3534"/>
        <v>3.8431379228341958</v>
      </c>
    </row>
    <row r="92569" spans="1:4" x14ac:dyDescent="0.45">
      <c r="A92569">
        <v>93397</v>
      </c>
      <c r="B92569">
        <v>230.82</v>
      </c>
      <c r="C92569">
        <f t="shared" si="3533"/>
        <v>232.78088708887739</v>
      </c>
      <c r="D92569">
        <f t="shared" si="3534"/>
        <v>3.8450781753260816</v>
      </c>
    </row>
    <row r="92570" spans="1:4" x14ac:dyDescent="0.45">
      <c r="A92570">
        <v>93398</v>
      </c>
      <c r="B92570">
        <v>230.82</v>
      </c>
      <c r="C92570">
        <f t="shared" si="3533"/>
        <v>232.78138188242406</v>
      </c>
      <c r="D92570">
        <f t="shared" si="3534"/>
        <v>3.8470188887013643</v>
      </c>
    </row>
    <row r="92571" spans="1:4" x14ac:dyDescent="0.45">
      <c r="A92571">
        <v>93399</v>
      </c>
      <c r="B92571">
        <v>230.82</v>
      </c>
      <c r="C92571">
        <f t="shared" si="3533"/>
        <v>232.78187666863616</v>
      </c>
      <c r="D92571">
        <f t="shared" si="3534"/>
        <v>3.848960062938938</v>
      </c>
    </row>
    <row r="92572" spans="1:4" x14ac:dyDescent="0.45">
      <c r="A92572">
        <v>93400</v>
      </c>
      <c r="B92572">
        <v>230.42</v>
      </c>
      <c r="C92572">
        <f t="shared" si="3533"/>
        <v>232.78237144751373</v>
      </c>
      <c r="D92572">
        <f t="shared" si="3534"/>
        <v>5.5807988560281521</v>
      </c>
    </row>
    <row r="92573" spans="1:4" x14ac:dyDescent="0.45">
      <c r="A92573">
        <v>93401</v>
      </c>
      <c r="B92573">
        <v>230.82</v>
      </c>
      <c r="C92573">
        <f t="shared" si="3533"/>
        <v>232.78286621905693</v>
      </c>
      <c r="D92573">
        <f t="shared" si="3534"/>
        <v>3.852843793914865</v>
      </c>
    </row>
    <row r="92574" spans="1:4" x14ac:dyDescent="0.45">
      <c r="A92574">
        <v>93402</v>
      </c>
      <c r="B92574">
        <v>230.82</v>
      </c>
      <c r="C92574">
        <f t="shared" si="3533"/>
        <v>232.78336098326582</v>
      </c>
      <c r="D92574">
        <f t="shared" si="3534"/>
        <v>3.8547863506105644</v>
      </c>
    </row>
    <row r="92575" spans="1:4" x14ac:dyDescent="0.45">
      <c r="A92575">
        <v>93403</v>
      </c>
      <c r="B92575">
        <v>230.82</v>
      </c>
      <c r="C92575">
        <f t="shared" si="3533"/>
        <v>232.78385574014055</v>
      </c>
      <c r="D92575">
        <f t="shared" si="3534"/>
        <v>3.8567293680830237</v>
      </c>
    </row>
    <row r="92576" spans="1:4" x14ac:dyDescent="0.45">
      <c r="A92576">
        <v>93404</v>
      </c>
      <c r="B92576">
        <v>230.82</v>
      </c>
      <c r="C92576">
        <f t="shared" si="3533"/>
        <v>232.7843504896812</v>
      </c>
      <c r="D92576">
        <f t="shared" si="3534"/>
        <v>3.8586728463108053</v>
      </c>
    </row>
    <row r="92577" spans="1:4" x14ac:dyDescent="0.45">
      <c r="A92577">
        <v>93405</v>
      </c>
      <c r="B92577">
        <v>230.82</v>
      </c>
      <c r="C92577">
        <f t="shared" si="3533"/>
        <v>232.78484523188791</v>
      </c>
      <c r="D92577">
        <f t="shared" si="3534"/>
        <v>3.8606167852726974</v>
      </c>
    </row>
    <row r="92578" spans="1:4" x14ac:dyDescent="0.45">
      <c r="A92578">
        <v>93406</v>
      </c>
      <c r="B92578">
        <v>230.82</v>
      </c>
      <c r="C92578">
        <f t="shared" si="3533"/>
        <v>232.78533996676077</v>
      </c>
      <c r="D92578">
        <f t="shared" si="3534"/>
        <v>3.8625611849472641</v>
      </c>
    </row>
    <row r="92579" spans="1:4" x14ac:dyDescent="0.45">
      <c r="A92579">
        <v>93407</v>
      </c>
      <c r="B92579">
        <v>230.82</v>
      </c>
      <c r="C92579">
        <f t="shared" si="3533"/>
        <v>232.78583469429989</v>
      </c>
      <c r="D92579">
        <f t="shared" si="3534"/>
        <v>3.8645060453131825</v>
      </c>
    </row>
    <row r="92580" spans="1:4" x14ac:dyDescent="0.45">
      <c r="A92580">
        <v>93408</v>
      </c>
      <c r="B92580">
        <v>230.82</v>
      </c>
      <c r="C92580">
        <f t="shared" si="3533"/>
        <v>232.78632941450539</v>
      </c>
      <c r="D92580">
        <f t="shared" si="3534"/>
        <v>3.8664513663491307</v>
      </c>
    </row>
    <row r="92581" spans="1:4" x14ac:dyDescent="0.45">
      <c r="A92581">
        <v>93409</v>
      </c>
      <c r="B92581">
        <v>230.82</v>
      </c>
      <c r="C92581">
        <f t="shared" si="3533"/>
        <v>232.78682412737734</v>
      </c>
      <c r="D92581">
        <f t="shared" si="3534"/>
        <v>3.8683971480336758</v>
      </c>
    </row>
    <row r="92582" spans="1:4" x14ac:dyDescent="0.45">
      <c r="A92582">
        <v>93410</v>
      </c>
      <c r="B92582">
        <v>230.82</v>
      </c>
      <c r="C92582">
        <f t="shared" si="3533"/>
        <v>232.7873188329159</v>
      </c>
      <c r="D92582">
        <f t="shared" si="3534"/>
        <v>3.8703433903456084</v>
      </c>
    </row>
    <row r="92583" spans="1:4" x14ac:dyDescent="0.45">
      <c r="A92583">
        <v>93411</v>
      </c>
      <c r="B92583">
        <v>230.82</v>
      </c>
      <c r="C92583">
        <f t="shared" si="3533"/>
        <v>232.78781353112115</v>
      </c>
      <c r="D92583">
        <f t="shared" si="3534"/>
        <v>3.8722900932634969</v>
      </c>
    </row>
    <row r="92584" spans="1:4" x14ac:dyDescent="0.45">
      <c r="A92584">
        <v>93412</v>
      </c>
      <c r="B92584">
        <v>230.82</v>
      </c>
      <c r="C92584">
        <f t="shared" si="3533"/>
        <v>232.78830822199319</v>
      </c>
      <c r="D92584">
        <f t="shared" si="3534"/>
        <v>3.8742372567660226</v>
      </c>
    </row>
    <row r="92585" spans="1:4" x14ac:dyDescent="0.45">
      <c r="A92585">
        <v>93413</v>
      </c>
      <c r="B92585">
        <v>230.82</v>
      </c>
      <c r="C92585">
        <f t="shared" si="3533"/>
        <v>232.78880290553218</v>
      </c>
      <c r="D92585">
        <f t="shared" si="3534"/>
        <v>3.8761848808319788</v>
      </c>
    </row>
    <row r="92586" spans="1:4" x14ac:dyDescent="0.45">
      <c r="A92586">
        <v>93414</v>
      </c>
      <c r="B92586">
        <v>230.82</v>
      </c>
      <c r="C92586">
        <f t="shared" si="3533"/>
        <v>232.78929758173814</v>
      </c>
      <c r="D92586">
        <f t="shared" si="3534"/>
        <v>3.8781329654397121</v>
      </c>
    </row>
    <row r="92587" spans="1:4" x14ac:dyDescent="0.45">
      <c r="A92587">
        <v>93415</v>
      </c>
      <c r="B92587">
        <v>230.82</v>
      </c>
      <c r="C92587">
        <f t="shared" si="3533"/>
        <v>232.78979225061127</v>
      </c>
      <c r="D92587">
        <f t="shared" si="3534"/>
        <v>3.880081510568242</v>
      </c>
    </row>
    <row r="92588" spans="1:4" x14ac:dyDescent="0.45">
      <c r="A92588">
        <v>93416</v>
      </c>
      <c r="B92588">
        <v>230.82</v>
      </c>
      <c r="C92588">
        <f t="shared" si="3533"/>
        <v>232.79028691215163</v>
      </c>
      <c r="D92588">
        <f t="shared" si="3534"/>
        <v>3.8820305161960276</v>
      </c>
    </row>
    <row r="92589" spans="1:4" x14ac:dyDescent="0.45">
      <c r="A92589">
        <v>93417</v>
      </c>
      <c r="B92589">
        <v>230.82</v>
      </c>
      <c r="C92589">
        <f t="shared" si="3533"/>
        <v>232.79078156635933</v>
      </c>
      <c r="D92589">
        <f t="shared" si="3534"/>
        <v>3.8839799823017542</v>
      </c>
    </row>
    <row r="92590" spans="1:4" x14ac:dyDescent="0.45">
      <c r="A92590">
        <v>93418</v>
      </c>
      <c r="B92590">
        <v>230.82</v>
      </c>
      <c r="C92590">
        <f t="shared" si="3533"/>
        <v>232.79127621323448</v>
      </c>
      <c r="D92590">
        <f t="shared" si="3534"/>
        <v>3.8859299088641075</v>
      </c>
    </row>
    <row r="92591" spans="1:4" x14ac:dyDescent="0.45">
      <c r="A92591">
        <v>93419</v>
      </c>
      <c r="B92591">
        <v>230.82</v>
      </c>
      <c r="C92591">
        <f t="shared" si="3533"/>
        <v>232.7917708527772</v>
      </c>
      <c r="D92591">
        <f t="shared" si="3534"/>
        <v>3.8878802958617729</v>
      </c>
    </row>
    <row r="92592" spans="1:4" x14ac:dyDescent="0.45">
      <c r="A92592">
        <v>93420</v>
      </c>
      <c r="B92592">
        <v>230.82</v>
      </c>
      <c r="C92592">
        <f t="shared" si="3533"/>
        <v>232.79226548498761</v>
      </c>
      <c r="D92592">
        <f t="shared" si="3534"/>
        <v>3.889831143273438</v>
      </c>
    </row>
    <row r="92593" spans="1:4" x14ac:dyDescent="0.45">
      <c r="A92593">
        <v>93421</v>
      </c>
      <c r="B92593">
        <v>230.82</v>
      </c>
      <c r="C92593">
        <f t="shared" si="3533"/>
        <v>232.79276010986578</v>
      </c>
      <c r="D92593">
        <f t="shared" si="3534"/>
        <v>3.891782451077678</v>
      </c>
    </row>
    <row r="92594" spans="1:4" x14ac:dyDescent="0.45">
      <c r="A92594">
        <v>93422</v>
      </c>
      <c r="B92594">
        <v>230.82</v>
      </c>
      <c r="C92594">
        <f t="shared" si="3533"/>
        <v>232.79325472741186</v>
      </c>
      <c r="D92594">
        <f t="shared" si="3534"/>
        <v>3.893734219253294</v>
      </c>
    </row>
    <row r="92595" spans="1:4" x14ac:dyDescent="0.45">
      <c r="A92595">
        <v>93423</v>
      </c>
      <c r="B92595">
        <v>230.82</v>
      </c>
      <c r="C92595">
        <f t="shared" si="3533"/>
        <v>232.79374933762594</v>
      </c>
      <c r="D92595">
        <f t="shared" si="3534"/>
        <v>3.8956864477788624</v>
      </c>
    </row>
    <row r="92596" spans="1:4" x14ac:dyDescent="0.45">
      <c r="A92596">
        <v>93424</v>
      </c>
      <c r="B92596">
        <v>230.82</v>
      </c>
      <c r="C92596">
        <f t="shared" si="3533"/>
        <v>232.79424394050812</v>
      </c>
      <c r="D92596">
        <f t="shared" si="3534"/>
        <v>3.897639136633074</v>
      </c>
    </row>
    <row r="92597" spans="1:4" x14ac:dyDescent="0.45">
      <c r="A92597">
        <v>93425</v>
      </c>
      <c r="B92597">
        <v>230.82</v>
      </c>
      <c r="C92597">
        <f t="shared" si="3533"/>
        <v>232.7947385360585</v>
      </c>
      <c r="D92597">
        <f t="shared" si="3534"/>
        <v>3.8995922857945069</v>
      </c>
    </row>
    <row r="92598" spans="1:4" x14ac:dyDescent="0.45">
      <c r="A92598">
        <v>93426</v>
      </c>
      <c r="B92598">
        <v>230.82</v>
      </c>
      <c r="C92598">
        <f t="shared" si="3533"/>
        <v>232.79523312427725</v>
      </c>
      <c r="D92598">
        <f t="shared" si="3534"/>
        <v>3.901545895242077</v>
      </c>
    </row>
    <row r="92599" spans="1:4" x14ac:dyDescent="0.45">
      <c r="A92599">
        <v>93427</v>
      </c>
      <c r="B92599">
        <v>230.82</v>
      </c>
      <c r="C92599">
        <f t="shared" si="3533"/>
        <v>232.79572770516438</v>
      </c>
      <c r="D92599">
        <f t="shared" si="3534"/>
        <v>3.9034999649541398</v>
      </c>
    </row>
    <row r="92600" spans="1:4" x14ac:dyDescent="0.45">
      <c r="A92600">
        <v>93428</v>
      </c>
      <c r="B92600">
        <v>230.82</v>
      </c>
      <c r="C92600">
        <f t="shared" si="3533"/>
        <v>232.79622227872011</v>
      </c>
      <c r="D92600">
        <f t="shared" si="3534"/>
        <v>3.9054544949097254</v>
      </c>
    </row>
    <row r="92601" spans="1:4" x14ac:dyDescent="0.45">
      <c r="A92601">
        <v>93429</v>
      </c>
      <c r="B92601">
        <v>230.82</v>
      </c>
      <c r="C92601">
        <f t="shared" si="3533"/>
        <v>232.79671684494446</v>
      </c>
      <c r="D92601">
        <f t="shared" si="3534"/>
        <v>3.9074094850871903</v>
      </c>
    </row>
    <row r="92602" spans="1:4" x14ac:dyDescent="0.45">
      <c r="A92602">
        <v>93430</v>
      </c>
      <c r="B92602">
        <v>230.82</v>
      </c>
      <c r="C92602">
        <f t="shared" si="3533"/>
        <v>232.79721140383757</v>
      </c>
      <c r="D92602">
        <f t="shared" si="3534"/>
        <v>3.9093649354653417</v>
      </c>
    </row>
    <row r="92603" spans="1:4" x14ac:dyDescent="0.45">
      <c r="A92603">
        <v>93431</v>
      </c>
      <c r="B92603">
        <v>230.82</v>
      </c>
      <c r="C92603">
        <f t="shared" si="3533"/>
        <v>232.79770595539955</v>
      </c>
      <c r="D92603">
        <f t="shared" si="3534"/>
        <v>3.9113208460228748</v>
      </c>
    </row>
    <row r="92604" spans="1:4" x14ac:dyDescent="0.45">
      <c r="A92604">
        <v>93432</v>
      </c>
      <c r="B92604">
        <v>230.82</v>
      </c>
      <c r="C92604">
        <f t="shared" si="3533"/>
        <v>232.7982004996305</v>
      </c>
      <c r="D92604">
        <f t="shared" si="3534"/>
        <v>3.9132772167383734</v>
      </c>
    </row>
    <row r="92605" spans="1:4" x14ac:dyDescent="0.45">
      <c r="A92605">
        <v>93433</v>
      </c>
      <c r="B92605">
        <v>230.82</v>
      </c>
      <c r="C92605">
        <f t="shared" si="3533"/>
        <v>232.79869503653055</v>
      </c>
      <c r="D92605">
        <f t="shared" si="3534"/>
        <v>3.915234047590646</v>
      </c>
    </row>
    <row r="92606" spans="1:4" x14ac:dyDescent="0.45">
      <c r="A92606">
        <v>93434</v>
      </c>
      <c r="B92606">
        <v>230.82</v>
      </c>
      <c r="C92606">
        <f t="shared" si="3533"/>
        <v>232.79918956609981</v>
      </c>
      <c r="D92606">
        <f t="shared" si="3534"/>
        <v>3.917191338558391</v>
      </c>
    </row>
    <row r="92607" spans="1:4" x14ac:dyDescent="0.45">
      <c r="A92607">
        <v>93435</v>
      </c>
      <c r="B92607">
        <v>230.82</v>
      </c>
      <c r="C92607">
        <f t="shared" si="3533"/>
        <v>232.79968408833835</v>
      </c>
      <c r="D92607">
        <f t="shared" si="3534"/>
        <v>3.9191490896200816</v>
      </c>
    </row>
    <row r="92608" spans="1:4" x14ac:dyDescent="0.45">
      <c r="A92608">
        <v>93436</v>
      </c>
      <c r="B92608">
        <v>230.82</v>
      </c>
      <c r="C92608">
        <f t="shared" si="3533"/>
        <v>232.80017860324631</v>
      </c>
      <c r="D92608">
        <f t="shared" si="3534"/>
        <v>3.9211073007545294</v>
      </c>
    </row>
    <row r="92609" spans="1:4" x14ac:dyDescent="0.45">
      <c r="A92609">
        <v>93437</v>
      </c>
      <c r="B92609">
        <v>230.42</v>
      </c>
      <c r="C92609">
        <f t="shared" si="3533"/>
        <v>232.80067311082377</v>
      </c>
      <c r="D92609">
        <f t="shared" si="3534"/>
        <v>5.6676044605993665</v>
      </c>
    </row>
    <row r="92610" spans="1:4" x14ac:dyDescent="0.45">
      <c r="A92610">
        <v>93438</v>
      </c>
      <c r="B92610">
        <v>230.82</v>
      </c>
      <c r="C92610">
        <f t="shared" si="3533"/>
        <v>232.80116761107089</v>
      </c>
      <c r="D92610">
        <f t="shared" si="3534"/>
        <v>3.9250251031563832</v>
      </c>
    </row>
    <row r="92611" spans="1:4" x14ac:dyDescent="0.45">
      <c r="A92611">
        <v>93439</v>
      </c>
      <c r="B92611">
        <v>230.82</v>
      </c>
      <c r="C92611">
        <f t="shared" si="3533"/>
        <v>232.80166210398772</v>
      </c>
      <c r="D92611">
        <f t="shared" si="3534"/>
        <v>3.9269846943810784</v>
      </c>
    </row>
    <row r="92612" spans="1:4" x14ac:dyDescent="0.45">
      <c r="A92612">
        <v>93440</v>
      </c>
      <c r="B92612">
        <v>230.82</v>
      </c>
      <c r="C92612">
        <f t="shared" ref="C92612:C92675" si="3535">$H$4 - $I$4*EXP(-A92612/$J$4)</f>
        <v>232.80215658957445</v>
      </c>
      <c r="D92612">
        <f t="shared" ref="D92612:D92675" si="3536">(B92612-C92612)^2</f>
        <v>3.9289447455934479</v>
      </c>
    </row>
    <row r="92613" spans="1:4" x14ac:dyDescent="0.45">
      <c r="A92613">
        <v>93441</v>
      </c>
      <c r="B92613">
        <v>230.82</v>
      </c>
      <c r="C92613">
        <f t="shared" si="3535"/>
        <v>232.80265106783108</v>
      </c>
      <c r="D92613">
        <f t="shared" si="3536"/>
        <v>3.9309052567717431</v>
      </c>
    </row>
    <row r="92614" spans="1:4" x14ac:dyDescent="0.45">
      <c r="A92614">
        <v>93442</v>
      </c>
      <c r="B92614">
        <v>230.82</v>
      </c>
      <c r="C92614">
        <f t="shared" si="3535"/>
        <v>232.8031455387578</v>
      </c>
      <c r="D92614">
        <f t="shared" si="3536"/>
        <v>3.9328662278950057</v>
      </c>
    </row>
    <row r="92615" spans="1:4" x14ac:dyDescent="0.45">
      <c r="A92615">
        <v>93443</v>
      </c>
      <c r="B92615">
        <v>230.82</v>
      </c>
      <c r="C92615">
        <f t="shared" si="3535"/>
        <v>232.80364000235471</v>
      </c>
      <c r="D92615">
        <f t="shared" si="3536"/>
        <v>3.9348276589418276</v>
      </c>
    </row>
    <row r="92616" spans="1:4" x14ac:dyDescent="0.45">
      <c r="A92616">
        <v>93444</v>
      </c>
      <c r="B92616">
        <v>230.82</v>
      </c>
      <c r="C92616">
        <f t="shared" si="3535"/>
        <v>232.80413445862186</v>
      </c>
      <c r="D92616">
        <f t="shared" si="3536"/>
        <v>3.9367895498906882</v>
      </c>
    </row>
    <row r="92617" spans="1:4" x14ac:dyDescent="0.45">
      <c r="A92617">
        <v>93445</v>
      </c>
      <c r="B92617">
        <v>230.82</v>
      </c>
      <c r="C92617">
        <f t="shared" si="3535"/>
        <v>232.80462890755945</v>
      </c>
      <c r="D92617">
        <f t="shared" si="3536"/>
        <v>3.9387519007206322</v>
      </c>
    </row>
    <row r="92618" spans="1:4" x14ac:dyDescent="0.45">
      <c r="A92618">
        <v>93446</v>
      </c>
      <c r="B92618">
        <v>230.82</v>
      </c>
      <c r="C92618">
        <f t="shared" si="3535"/>
        <v>232.8051233491675</v>
      </c>
      <c r="D92618">
        <f t="shared" si="3536"/>
        <v>3.9407147114100272</v>
      </c>
    </row>
    <row r="92619" spans="1:4" x14ac:dyDescent="0.45">
      <c r="A92619">
        <v>93447</v>
      </c>
      <c r="B92619">
        <v>230.82</v>
      </c>
      <c r="C92619">
        <f t="shared" si="3535"/>
        <v>232.80561778344617</v>
      </c>
      <c r="D92619">
        <f t="shared" si="3536"/>
        <v>3.942677981937694</v>
      </c>
    </row>
    <row r="92620" spans="1:4" x14ac:dyDescent="0.45">
      <c r="A92620">
        <v>93448</v>
      </c>
      <c r="B92620">
        <v>230.82</v>
      </c>
      <c r="C92620">
        <f t="shared" si="3535"/>
        <v>232.80611221039555</v>
      </c>
      <c r="D92620">
        <f t="shared" si="3536"/>
        <v>3.9446417122823405</v>
      </c>
    </row>
    <row r="92621" spans="1:4" x14ac:dyDescent="0.45">
      <c r="A92621">
        <v>93449</v>
      </c>
      <c r="B92621">
        <v>230.82</v>
      </c>
      <c r="C92621">
        <f t="shared" si="3535"/>
        <v>232.80660663001578</v>
      </c>
      <c r="D92621">
        <f t="shared" si="3536"/>
        <v>3.9466059024226756</v>
      </c>
    </row>
    <row r="92622" spans="1:4" x14ac:dyDescent="0.45">
      <c r="A92622">
        <v>93450</v>
      </c>
      <c r="B92622">
        <v>230.82</v>
      </c>
      <c r="C92622">
        <f t="shared" si="3535"/>
        <v>232.8071010423069</v>
      </c>
      <c r="D92622">
        <f t="shared" si="3536"/>
        <v>3.9485705523371832</v>
      </c>
    </row>
    <row r="92623" spans="1:4" x14ac:dyDescent="0.45">
      <c r="A92623">
        <v>93451</v>
      </c>
      <c r="B92623">
        <v>230.82</v>
      </c>
      <c r="C92623">
        <f t="shared" si="3535"/>
        <v>232.80759544726908</v>
      </c>
      <c r="D92623">
        <f t="shared" si="3536"/>
        <v>3.9505356620047998</v>
      </c>
    </row>
    <row r="92624" spans="1:4" x14ac:dyDescent="0.45">
      <c r="A92624">
        <v>93452</v>
      </c>
      <c r="B92624">
        <v>230.82</v>
      </c>
      <c r="C92624">
        <f t="shared" si="3535"/>
        <v>232.80808984490244</v>
      </c>
      <c r="D92624">
        <f t="shared" si="3536"/>
        <v>3.952501231404236</v>
      </c>
    </row>
    <row r="92625" spans="1:4" x14ac:dyDescent="0.45">
      <c r="A92625">
        <v>93453</v>
      </c>
      <c r="B92625">
        <v>230.82</v>
      </c>
      <c r="C92625">
        <f t="shared" si="3535"/>
        <v>232.80858423520704</v>
      </c>
      <c r="D92625">
        <f t="shared" si="3536"/>
        <v>3.9544672605139786</v>
      </c>
    </row>
    <row r="92626" spans="1:4" x14ac:dyDescent="0.45">
      <c r="A92626">
        <v>93454</v>
      </c>
      <c r="B92626">
        <v>230.82</v>
      </c>
      <c r="C92626">
        <f t="shared" si="3535"/>
        <v>232.80907861818298</v>
      </c>
      <c r="D92626">
        <f t="shared" si="3536"/>
        <v>3.9564337493127399</v>
      </c>
    </row>
    <row r="92627" spans="1:4" x14ac:dyDescent="0.45">
      <c r="A92627">
        <v>93455</v>
      </c>
      <c r="B92627">
        <v>230.42</v>
      </c>
      <c r="C92627">
        <f t="shared" si="3535"/>
        <v>232.80957299383044</v>
      </c>
      <c r="D92627">
        <f t="shared" si="3536"/>
        <v>5.7100590928438466</v>
      </c>
    </row>
    <row r="92628" spans="1:4" x14ac:dyDescent="0.45">
      <c r="A92628">
        <v>93456</v>
      </c>
      <c r="B92628">
        <v>230.82</v>
      </c>
      <c r="C92628">
        <f t="shared" si="3535"/>
        <v>232.81006736214945</v>
      </c>
      <c r="D92628">
        <f t="shared" si="3536"/>
        <v>3.960368105892512</v>
      </c>
    </row>
    <row r="92629" spans="1:4" x14ac:dyDescent="0.45">
      <c r="A92629">
        <v>93457</v>
      </c>
      <c r="B92629">
        <v>230.82</v>
      </c>
      <c r="C92629">
        <f t="shared" si="3535"/>
        <v>232.81056172314018</v>
      </c>
      <c r="D92629">
        <f t="shared" si="3536"/>
        <v>3.962335973630839</v>
      </c>
    </row>
    <row r="92630" spans="1:4" x14ac:dyDescent="0.45">
      <c r="A92630">
        <v>93458</v>
      </c>
      <c r="B92630">
        <v>230.82</v>
      </c>
      <c r="C92630">
        <f t="shared" si="3535"/>
        <v>232.81105607680271</v>
      </c>
      <c r="D92630">
        <f t="shared" si="3536"/>
        <v>3.9643043009730428</v>
      </c>
    </row>
    <row r="92631" spans="1:4" x14ac:dyDescent="0.45">
      <c r="A92631">
        <v>93459</v>
      </c>
      <c r="B92631">
        <v>230.82</v>
      </c>
      <c r="C92631">
        <f t="shared" si="3535"/>
        <v>232.81155042313713</v>
      </c>
      <c r="D92631">
        <f t="shared" si="3536"/>
        <v>3.9662730878977275</v>
      </c>
    </row>
    <row r="92632" spans="1:4" x14ac:dyDescent="0.45">
      <c r="A92632">
        <v>93460</v>
      </c>
      <c r="B92632">
        <v>230.82</v>
      </c>
      <c r="C92632">
        <f t="shared" si="3535"/>
        <v>232.81204476214361</v>
      </c>
      <c r="D92632">
        <f t="shared" si="3536"/>
        <v>3.9682423343838358</v>
      </c>
    </row>
    <row r="92633" spans="1:4" x14ac:dyDescent="0.45">
      <c r="A92633">
        <v>93461</v>
      </c>
      <c r="B92633">
        <v>230.82</v>
      </c>
      <c r="C92633">
        <f t="shared" si="3535"/>
        <v>232.81253909382218</v>
      </c>
      <c r="D92633">
        <f t="shared" si="3536"/>
        <v>3.9702120404097463</v>
      </c>
    </row>
    <row r="92634" spans="1:4" x14ac:dyDescent="0.45">
      <c r="A92634">
        <v>93462</v>
      </c>
      <c r="B92634">
        <v>230.82</v>
      </c>
      <c r="C92634">
        <f t="shared" si="3535"/>
        <v>232.81303341817301</v>
      </c>
      <c r="D92634">
        <f t="shared" si="3536"/>
        <v>3.9721822059544047</v>
      </c>
    </row>
    <row r="92635" spans="1:4" x14ac:dyDescent="0.45">
      <c r="A92635">
        <v>93463</v>
      </c>
      <c r="B92635">
        <v>230.82</v>
      </c>
      <c r="C92635">
        <f t="shared" si="3535"/>
        <v>232.8135277351962</v>
      </c>
      <c r="D92635">
        <f t="shared" si="3536"/>
        <v>3.9741528309965304</v>
      </c>
    </row>
    <row r="92636" spans="1:4" x14ac:dyDescent="0.45">
      <c r="A92636">
        <v>93464</v>
      </c>
      <c r="B92636">
        <v>230.82</v>
      </c>
      <c r="C92636">
        <f t="shared" si="3535"/>
        <v>232.8140220448918</v>
      </c>
      <c r="D92636">
        <f t="shared" si="3536"/>
        <v>3.9761239155145032</v>
      </c>
    </row>
    <row r="92637" spans="1:4" x14ac:dyDescent="0.45">
      <c r="A92637">
        <v>93465</v>
      </c>
      <c r="B92637">
        <v>230.82</v>
      </c>
      <c r="C92637">
        <f t="shared" si="3535"/>
        <v>232.81451634726</v>
      </c>
      <c r="D92637">
        <f t="shared" si="3536"/>
        <v>3.9780954594873847</v>
      </c>
    </row>
    <row r="92638" spans="1:4" x14ac:dyDescent="0.45">
      <c r="A92638">
        <v>93466</v>
      </c>
      <c r="B92638">
        <v>230.82</v>
      </c>
      <c r="C92638">
        <f t="shared" si="3535"/>
        <v>232.81501064230088</v>
      </c>
      <c r="D92638">
        <f t="shared" si="3536"/>
        <v>3.9800674628937829</v>
      </c>
    </row>
    <row r="92639" spans="1:4" x14ac:dyDescent="0.45">
      <c r="A92639">
        <v>93467</v>
      </c>
      <c r="B92639">
        <v>230.82</v>
      </c>
      <c r="C92639">
        <f t="shared" si="3535"/>
        <v>232.8155049300145</v>
      </c>
      <c r="D92639">
        <f t="shared" si="3536"/>
        <v>3.9820399257121943</v>
      </c>
    </row>
    <row r="92640" spans="1:4" x14ac:dyDescent="0.45">
      <c r="A92640">
        <v>93468</v>
      </c>
      <c r="B92640">
        <v>230.82</v>
      </c>
      <c r="C92640">
        <f t="shared" si="3535"/>
        <v>232.81599921040103</v>
      </c>
      <c r="D92640">
        <f t="shared" si="3536"/>
        <v>3.984012847921568</v>
      </c>
    </row>
    <row r="92641" spans="1:4" x14ac:dyDescent="0.45">
      <c r="A92641">
        <v>93469</v>
      </c>
      <c r="B92641">
        <v>230.82</v>
      </c>
      <c r="C92641">
        <f t="shared" si="3535"/>
        <v>232.81649348346056</v>
      </c>
      <c r="D92641">
        <f t="shared" si="3536"/>
        <v>3.9859862295005155</v>
      </c>
    </row>
    <row r="92642" spans="1:4" x14ac:dyDescent="0.45">
      <c r="A92642">
        <v>93470</v>
      </c>
      <c r="B92642">
        <v>230.82</v>
      </c>
      <c r="C92642">
        <f t="shared" si="3535"/>
        <v>232.81698774919317</v>
      </c>
      <c r="D92642">
        <f t="shared" si="3536"/>
        <v>3.9879600704276474</v>
      </c>
    </row>
    <row r="92643" spans="1:4" x14ac:dyDescent="0.45">
      <c r="A92643">
        <v>93471</v>
      </c>
      <c r="B92643">
        <v>230.82</v>
      </c>
      <c r="C92643">
        <f t="shared" si="3535"/>
        <v>232.81748200759904</v>
      </c>
      <c r="D92643">
        <f t="shared" si="3536"/>
        <v>3.989934370681917</v>
      </c>
    </row>
    <row r="92644" spans="1:4" x14ac:dyDescent="0.45">
      <c r="A92644">
        <v>93472</v>
      </c>
      <c r="B92644">
        <v>230.82</v>
      </c>
      <c r="C92644">
        <f t="shared" si="3535"/>
        <v>232.81797625867821</v>
      </c>
      <c r="D92644">
        <f t="shared" si="3536"/>
        <v>3.9919091302418233</v>
      </c>
    </row>
    <row r="92645" spans="1:4" x14ac:dyDescent="0.45">
      <c r="A92645">
        <v>93473</v>
      </c>
      <c r="B92645">
        <v>230.82</v>
      </c>
      <c r="C92645">
        <f t="shared" si="3535"/>
        <v>232.81847050243081</v>
      </c>
      <c r="D92645">
        <f t="shared" si="3536"/>
        <v>3.9938843490860934</v>
      </c>
    </row>
    <row r="92646" spans="1:4" x14ac:dyDescent="0.45">
      <c r="A92646">
        <v>93474</v>
      </c>
      <c r="B92646">
        <v>230.82</v>
      </c>
      <c r="C92646">
        <f t="shared" si="3535"/>
        <v>232.81896473885695</v>
      </c>
      <c r="D92646">
        <f t="shared" si="3536"/>
        <v>3.995860027193455</v>
      </c>
    </row>
    <row r="92647" spans="1:4" x14ac:dyDescent="0.45">
      <c r="A92647">
        <v>93475</v>
      </c>
      <c r="B92647">
        <v>230.82</v>
      </c>
      <c r="C92647">
        <f t="shared" si="3535"/>
        <v>232.81945896795673</v>
      </c>
      <c r="D92647">
        <f t="shared" si="3536"/>
        <v>3.9978361645426364</v>
      </c>
    </row>
    <row r="92648" spans="1:4" x14ac:dyDescent="0.45">
      <c r="A92648">
        <v>93476</v>
      </c>
      <c r="B92648">
        <v>230.82</v>
      </c>
      <c r="C92648">
        <f t="shared" si="3535"/>
        <v>232.81995318973028</v>
      </c>
      <c r="D92648">
        <f t="shared" si="3536"/>
        <v>3.9998127611123677</v>
      </c>
    </row>
    <row r="92649" spans="1:4" x14ac:dyDescent="0.45">
      <c r="A92649">
        <v>93477</v>
      </c>
      <c r="B92649">
        <v>230.82</v>
      </c>
      <c r="C92649">
        <f t="shared" si="3535"/>
        <v>232.82044740417771</v>
      </c>
      <c r="D92649">
        <f t="shared" si="3536"/>
        <v>4.0017898168813781</v>
      </c>
    </row>
    <row r="92650" spans="1:4" x14ac:dyDescent="0.45">
      <c r="A92650">
        <v>93478</v>
      </c>
      <c r="B92650">
        <v>230.82</v>
      </c>
      <c r="C92650">
        <f t="shared" si="3535"/>
        <v>232.82094161129913</v>
      </c>
      <c r="D92650">
        <f t="shared" si="3536"/>
        <v>4.0037673318284002</v>
      </c>
    </row>
    <row r="92651" spans="1:4" x14ac:dyDescent="0.45">
      <c r="A92651">
        <v>93479</v>
      </c>
      <c r="B92651">
        <v>230.82</v>
      </c>
      <c r="C92651">
        <f t="shared" si="3535"/>
        <v>232.82143581109457</v>
      </c>
      <c r="D92651">
        <f t="shared" si="3536"/>
        <v>4.0057453059318222</v>
      </c>
    </row>
    <row r="92652" spans="1:4" x14ac:dyDescent="0.45">
      <c r="A92652">
        <v>93480</v>
      </c>
      <c r="B92652">
        <v>230.82</v>
      </c>
      <c r="C92652">
        <f t="shared" si="3535"/>
        <v>232.82193000356426</v>
      </c>
      <c r="D92652">
        <f t="shared" si="3536"/>
        <v>4.0077237391708325</v>
      </c>
    </row>
    <row r="92653" spans="1:4" x14ac:dyDescent="0.45">
      <c r="A92653">
        <v>93481</v>
      </c>
      <c r="B92653">
        <v>230.82</v>
      </c>
      <c r="C92653">
        <f t="shared" si="3535"/>
        <v>232.82242418870823</v>
      </c>
      <c r="D92653">
        <f t="shared" si="3536"/>
        <v>4.0097026315238233</v>
      </c>
    </row>
    <row r="92654" spans="1:4" x14ac:dyDescent="0.45">
      <c r="A92654">
        <v>93482</v>
      </c>
      <c r="B92654">
        <v>230.82</v>
      </c>
      <c r="C92654">
        <f t="shared" si="3535"/>
        <v>232.82291836652661</v>
      </c>
      <c r="D92654">
        <f t="shared" si="3536"/>
        <v>4.011681982969642</v>
      </c>
    </row>
    <row r="92655" spans="1:4" x14ac:dyDescent="0.45">
      <c r="A92655">
        <v>93483</v>
      </c>
      <c r="B92655">
        <v>230.82</v>
      </c>
      <c r="C92655">
        <f t="shared" si="3535"/>
        <v>232.82341253701949</v>
      </c>
      <c r="D92655">
        <f t="shared" si="3536"/>
        <v>4.013661793486909</v>
      </c>
    </row>
    <row r="92656" spans="1:4" x14ac:dyDescent="0.45">
      <c r="A92656">
        <v>93484</v>
      </c>
      <c r="B92656">
        <v>230.82</v>
      </c>
      <c r="C92656">
        <f t="shared" si="3535"/>
        <v>232.82390670018702</v>
      </c>
      <c r="D92656">
        <f t="shared" si="3536"/>
        <v>4.0156420630544742</v>
      </c>
    </row>
    <row r="92657" spans="1:4" x14ac:dyDescent="0.45">
      <c r="A92657">
        <v>93485</v>
      </c>
      <c r="B92657">
        <v>230.82</v>
      </c>
      <c r="C92657">
        <f t="shared" si="3535"/>
        <v>232.82440085602929</v>
      </c>
      <c r="D92657">
        <f t="shared" si="3536"/>
        <v>4.0176227916509601</v>
      </c>
    </row>
    <row r="92658" spans="1:4" x14ac:dyDescent="0.45">
      <c r="A92658">
        <v>93486</v>
      </c>
      <c r="B92658">
        <v>230.82</v>
      </c>
      <c r="C92658">
        <f t="shared" si="3535"/>
        <v>232.82489500454639</v>
      </c>
      <c r="D92658">
        <f t="shared" si="3536"/>
        <v>4.0196039792551019</v>
      </c>
    </row>
    <row r="92659" spans="1:4" x14ac:dyDescent="0.45">
      <c r="A92659">
        <v>93487</v>
      </c>
      <c r="B92659">
        <v>230.82</v>
      </c>
      <c r="C92659">
        <f t="shared" si="3535"/>
        <v>232.82538914573846</v>
      </c>
      <c r="D92659">
        <f t="shared" si="3536"/>
        <v>4.0215856258456393</v>
      </c>
    </row>
    <row r="92660" spans="1:4" x14ac:dyDescent="0.45">
      <c r="A92660">
        <v>93488</v>
      </c>
      <c r="B92660">
        <v>230.82</v>
      </c>
      <c r="C92660">
        <f t="shared" si="3535"/>
        <v>232.82588327960556</v>
      </c>
      <c r="D92660">
        <f t="shared" si="3536"/>
        <v>4.0235677314011964</v>
      </c>
    </row>
    <row r="92661" spans="1:4" x14ac:dyDescent="0.45">
      <c r="A92661">
        <v>93489</v>
      </c>
      <c r="B92661">
        <v>230.82</v>
      </c>
      <c r="C92661">
        <f t="shared" si="3535"/>
        <v>232.82637740614786</v>
      </c>
      <c r="D92661">
        <f t="shared" si="3536"/>
        <v>4.0255502959006249</v>
      </c>
    </row>
    <row r="92662" spans="1:4" x14ac:dyDescent="0.45">
      <c r="A92662">
        <v>93490</v>
      </c>
      <c r="B92662">
        <v>230.82</v>
      </c>
      <c r="C92662">
        <f t="shared" si="3535"/>
        <v>232.82687152536542</v>
      </c>
      <c r="D92662">
        <f t="shared" si="3536"/>
        <v>4.0275333193225524</v>
      </c>
    </row>
    <row r="92663" spans="1:4" x14ac:dyDescent="0.45">
      <c r="A92663">
        <v>93491</v>
      </c>
      <c r="B92663">
        <v>230.82</v>
      </c>
      <c r="C92663">
        <f t="shared" si="3535"/>
        <v>232.82736563725837</v>
      </c>
      <c r="D92663">
        <f t="shared" si="3536"/>
        <v>4.0295168016457188</v>
      </c>
    </row>
    <row r="92664" spans="1:4" x14ac:dyDescent="0.45">
      <c r="A92664">
        <v>93492</v>
      </c>
      <c r="B92664">
        <v>230.82</v>
      </c>
      <c r="C92664">
        <f t="shared" si="3535"/>
        <v>232.82785974182681</v>
      </c>
      <c r="D92664">
        <f t="shared" si="3536"/>
        <v>4.0315007428488654</v>
      </c>
    </row>
    <row r="92665" spans="1:4" x14ac:dyDescent="0.45">
      <c r="A92665">
        <v>93493</v>
      </c>
      <c r="B92665">
        <v>230.82</v>
      </c>
      <c r="C92665">
        <f t="shared" si="3535"/>
        <v>232.82835383907087</v>
      </c>
      <c r="D92665">
        <f t="shared" si="3536"/>
        <v>4.0334851429107346</v>
      </c>
    </row>
    <row r="92666" spans="1:4" x14ac:dyDescent="0.45">
      <c r="A92666">
        <v>93494</v>
      </c>
      <c r="B92666">
        <v>230.82</v>
      </c>
      <c r="C92666">
        <f t="shared" si="3535"/>
        <v>232.82884792899063</v>
      </c>
      <c r="D92666">
        <f t="shared" si="3536"/>
        <v>4.0354700018099559</v>
      </c>
    </row>
    <row r="92667" spans="1:4" x14ac:dyDescent="0.45">
      <c r="A92667">
        <v>93495</v>
      </c>
      <c r="B92667">
        <v>230.82</v>
      </c>
      <c r="C92667">
        <f t="shared" si="3535"/>
        <v>232.82934201158622</v>
      </c>
      <c r="D92667">
        <f t="shared" si="3536"/>
        <v>4.0374553195253862</v>
      </c>
    </row>
    <row r="92668" spans="1:4" x14ac:dyDescent="0.45">
      <c r="A92668">
        <v>93496</v>
      </c>
      <c r="B92668">
        <v>230.82</v>
      </c>
      <c r="C92668">
        <f t="shared" si="3535"/>
        <v>232.82983608685774</v>
      </c>
      <c r="D92668">
        <f t="shared" si="3536"/>
        <v>4.0394410960356568</v>
      </c>
    </row>
    <row r="92669" spans="1:4" x14ac:dyDescent="0.45">
      <c r="A92669">
        <v>93497</v>
      </c>
      <c r="B92669">
        <v>230.82</v>
      </c>
      <c r="C92669">
        <f t="shared" si="3535"/>
        <v>232.8303301548053</v>
      </c>
      <c r="D92669">
        <f t="shared" si="3536"/>
        <v>4.0414273313195119</v>
      </c>
    </row>
    <row r="92670" spans="1:4" x14ac:dyDescent="0.45">
      <c r="A92670">
        <v>93498</v>
      </c>
      <c r="B92670">
        <v>230.82</v>
      </c>
      <c r="C92670">
        <f t="shared" si="3535"/>
        <v>232.830824215429</v>
      </c>
      <c r="D92670">
        <f t="shared" si="3536"/>
        <v>4.0434140253556974</v>
      </c>
    </row>
    <row r="92671" spans="1:4" x14ac:dyDescent="0.45">
      <c r="A92671">
        <v>93499</v>
      </c>
      <c r="B92671">
        <v>230.82</v>
      </c>
      <c r="C92671">
        <f t="shared" si="3535"/>
        <v>232.83131826872895</v>
      </c>
      <c r="D92671">
        <f t="shared" si="3536"/>
        <v>4.0454011781228472</v>
      </c>
    </row>
    <row r="92672" spans="1:4" x14ac:dyDescent="0.45">
      <c r="A92672">
        <v>93500</v>
      </c>
      <c r="B92672">
        <v>230.82</v>
      </c>
      <c r="C92672">
        <f t="shared" si="3535"/>
        <v>232.83181231470525</v>
      </c>
      <c r="D92672">
        <f t="shared" si="3536"/>
        <v>4.0473887895997072</v>
      </c>
    </row>
    <row r="92673" spans="1:4" x14ac:dyDescent="0.45">
      <c r="A92673">
        <v>93501</v>
      </c>
      <c r="B92673">
        <v>230.82</v>
      </c>
      <c r="C92673">
        <f t="shared" si="3535"/>
        <v>232.83230635335804</v>
      </c>
      <c r="D92673">
        <f t="shared" si="3536"/>
        <v>4.0493768597651414</v>
      </c>
    </row>
    <row r="92674" spans="1:4" x14ac:dyDescent="0.45">
      <c r="A92674">
        <v>93502</v>
      </c>
      <c r="B92674">
        <v>230.82</v>
      </c>
      <c r="C92674">
        <f t="shared" si="3535"/>
        <v>232.83280038468743</v>
      </c>
      <c r="D92674">
        <f t="shared" si="3536"/>
        <v>4.0513653885978975</v>
      </c>
    </row>
    <row r="92675" spans="1:4" x14ac:dyDescent="0.45">
      <c r="A92675">
        <v>93503</v>
      </c>
      <c r="B92675">
        <v>230.82</v>
      </c>
      <c r="C92675">
        <f t="shared" si="3535"/>
        <v>232.83329440869349</v>
      </c>
      <c r="D92675">
        <f t="shared" si="3536"/>
        <v>4.0533543760764976</v>
      </c>
    </row>
    <row r="92676" spans="1:4" x14ac:dyDescent="0.45">
      <c r="A92676">
        <v>93504</v>
      </c>
      <c r="B92676">
        <v>230.82</v>
      </c>
      <c r="C92676">
        <f t="shared" ref="C92676:C92739" si="3537">$H$4 - $I$4*EXP(-A92676/$J$4)</f>
        <v>232.83378842537635</v>
      </c>
      <c r="D92676">
        <f t="shared" ref="D92676:D92739" si="3538">(B92676-C92676)^2</f>
        <v>4.0553438221798057</v>
      </c>
    </row>
    <row r="92677" spans="1:4" x14ac:dyDescent="0.45">
      <c r="A92677">
        <v>93505</v>
      </c>
      <c r="B92677">
        <v>230.82</v>
      </c>
      <c r="C92677">
        <f t="shared" si="3537"/>
        <v>232.83428243473611</v>
      </c>
      <c r="D92677">
        <f t="shared" si="3538"/>
        <v>4.0573337268864593</v>
      </c>
    </row>
    <row r="92678" spans="1:4" x14ac:dyDescent="0.45">
      <c r="A92678">
        <v>93506</v>
      </c>
      <c r="B92678">
        <v>230.82</v>
      </c>
      <c r="C92678">
        <f t="shared" si="3537"/>
        <v>232.8347764367729</v>
      </c>
      <c r="D92678">
        <f t="shared" si="3538"/>
        <v>4.0593240901753251</v>
      </c>
    </row>
    <row r="92679" spans="1:4" x14ac:dyDescent="0.45">
      <c r="A92679">
        <v>93507</v>
      </c>
      <c r="B92679">
        <v>230.82</v>
      </c>
      <c r="C92679">
        <f t="shared" si="3537"/>
        <v>232.8352704314868</v>
      </c>
      <c r="D92679">
        <f t="shared" si="3538"/>
        <v>4.0613149120250407</v>
      </c>
    </row>
    <row r="92680" spans="1:4" x14ac:dyDescent="0.45">
      <c r="A92680">
        <v>93508</v>
      </c>
      <c r="B92680">
        <v>230.82</v>
      </c>
      <c r="C92680">
        <f t="shared" si="3537"/>
        <v>232.83576441887794</v>
      </c>
      <c r="D92680">
        <f t="shared" si="3538"/>
        <v>4.0633061924143599</v>
      </c>
    </row>
    <row r="92681" spans="1:4" x14ac:dyDescent="0.45">
      <c r="A92681">
        <v>93509</v>
      </c>
      <c r="B92681">
        <v>230.82</v>
      </c>
      <c r="C92681">
        <f t="shared" si="3537"/>
        <v>232.83625839894643</v>
      </c>
      <c r="D92681">
        <f t="shared" si="3538"/>
        <v>4.0652979313220365</v>
      </c>
    </row>
    <row r="92682" spans="1:4" x14ac:dyDescent="0.45">
      <c r="A92682">
        <v>93510</v>
      </c>
      <c r="B92682">
        <v>230.82</v>
      </c>
      <c r="C92682">
        <f t="shared" si="3537"/>
        <v>232.83675237169234</v>
      </c>
      <c r="D92682">
        <f t="shared" si="3538"/>
        <v>4.0672901287267118</v>
      </c>
    </row>
    <row r="92683" spans="1:4" x14ac:dyDescent="0.45">
      <c r="A92683">
        <v>93511</v>
      </c>
      <c r="B92683">
        <v>230.82</v>
      </c>
      <c r="C92683">
        <f t="shared" si="3537"/>
        <v>232.83724633711583</v>
      </c>
      <c r="D92683">
        <f t="shared" si="3538"/>
        <v>4.0692827846072559</v>
      </c>
    </row>
    <row r="92684" spans="1:4" x14ac:dyDescent="0.45">
      <c r="A92684">
        <v>93512</v>
      </c>
      <c r="B92684">
        <v>230.82</v>
      </c>
      <c r="C92684">
        <f t="shared" si="3537"/>
        <v>232.837740295217</v>
      </c>
      <c r="D92684">
        <f t="shared" si="3538"/>
        <v>4.0712758989424263</v>
      </c>
    </row>
    <row r="92685" spans="1:4" x14ac:dyDescent="0.45">
      <c r="A92685">
        <v>93513</v>
      </c>
      <c r="B92685">
        <v>230.82</v>
      </c>
      <c r="C92685">
        <f t="shared" si="3537"/>
        <v>232.83823424599592</v>
      </c>
      <c r="D92685">
        <f t="shared" si="3538"/>
        <v>4.0732694717107494</v>
      </c>
    </row>
    <row r="92686" spans="1:4" x14ac:dyDescent="0.45">
      <c r="A92686">
        <v>93514</v>
      </c>
      <c r="B92686">
        <v>230.82</v>
      </c>
      <c r="C92686">
        <f t="shared" si="3537"/>
        <v>232.83872818945272</v>
      </c>
      <c r="D92686">
        <f t="shared" si="3538"/>
        <v>4.0752635028910982</v>
      </c>
    </row>
    <row r="92687" spans="1:4" x14ac:dyDescent="0.45">
      <c r="A92687">
        <v>93515</v>
      </c>
      <c r="B92687">
        <v>230.82</v>
      </c>
      <c r="C92687">
        <f t="shared" si="3537"/>
        <v>232.83922212558753</v>
      </c>
      <c r="D92687">
        <f t="shared" si="3538"/>
        <v>4.0772579924622327</v>
      </c>
    </row>
    <row r="92688" spans="1:4" x14ac:dyDescent="0.45">
      <c r="A92688">
        <v>93516</v>
      </c>
      <c r="B92688">
        <v>230.82</v>
      </c>
      <c r="C92688">
        <f t="shared" si="3537"/>
        <v>232.83971605440044</v>
      </c>
      <c r="D92688">
        <f t="shared" si="3538"/>
        <v>4.0792529404029114</v>
      </c>
    </row>
    <row r="92689" spans="1:4" x14ac:dyDescent="0.45">
      <c r="A92689">
        <v>93517</v>
      </c>
      <c r="B92689">
        <v>230.82</v>
      </c>
      <c r="C92689">
        <f t="shared" si="3537"/>
        <v>232.84020997589155</v>
      </c>
      <c r="D92689">
        <f t="shared" si="3538"/>
        <v>4.0812483466917806</v>
      </c>
    </row>
    <row r="92690" spans="1:4" x14ac:dyDescent="0.45">
      <c r="A92690">
        <v>93518</v>
      </c>
      <c r="B92690">
        <v>230.82</v>
      </c>
      <c r="C92690">
        <f t="shared" si="3537"/>
        <v>232.84070389006098</v>
      </c>
      <c r="D92690">
        <f t="shared" si="3538"/>
        <v>4.0832442113076013</v>
      </c>
    </row>
    <row r="92691" spans="1:4" x14ac:dyDescent="0.45">
      <c r="A92691">
        <v>93519</v>
      </c>
      <c r="B92691">
        <v>230.82</v>
      </c>
      <c r="C92691">
        <f t="shared" si="3537"/>
        <v>232.84119779690886</v>
      </c>
      <c r="D92691">
        <f t="shared" si="3538"/>
        <v>4.0852405342292499</v>
      </c>
    </row>
    <row r="92692" spans="1:4" x14ac:dyDescent="0.45">
      <c r="A92692">
        <v>93520</v>
      </c>
      <c r="B92692">
        <v>230.82</v>
      </c>
      <c r="C92692">
        <f t="shared" si="3537"/>
        <v>232.84169169643525</v>
      </c>
      <c r="D92692">
        <f t="shared" si="3538"/>
        <v>4.0872373154352593</v>
      </c>
    </row>
    <row r="92693" spans="1:4" x14ac:dyDescent="0.45">
      <c r="A92693">
        <v>93521</v>
      </c>
      <c r="B92693">
        <v>230.82</v>
      </c>
      <c r="C92693">
        <f t="shared" si="3537"/>
        <v>232.84218558864029</v>
      </c>
      <c r="D92693">
        <f t="shared" si="3538"/>
        <v>4.0892345549045075</v>
      </c>
    </row>
    <row r="92694" spans="1:4" x14ac:dyDescent="0.45">
      <c r="A92694">
        <v>93522</v>
      </c>
      <c r="B92694">
        <v>230.82</v>
      </c>
      <c r="C92694">
        <f t="shared" si="3537"/>
        <v>232.84267947352407</v>
      </c>
      <c r="D92694">
        <f t="shared" si="3538"/>
        <v>4.0912322526156446</v>
      </c>
    </row>
    <row r="92695" spans="1:4" x14ac:dyDescent="0.45">
      <c r="A92695">
        <v>93523</v>
      </c>
      <c r="B92695">
        <v>230.82</v>
      </c>
      <c r="C92695">
        <f t="shared" si="3537"/>
        <v>232.8431733510867</v>
      </c>
      <c r="D92695">
        <f t="shared" si="3538"/>
        <v>4.0932304085474343</v>
      </c>
    </row>
    <row r="92696" spans="1:4" x14ac:dyDescent="0.45">
      <c r="A92696">
        <v>93524</v>
      </c>
      <c r="B92696">
        <v>230.82</v>
      </c>
      <c r="C92696">
        <f t="shared" si="3537"/>
        <v>232.84366722132836</v>
      </c>
      <c r="D92696">
        <f t="shared" si="3538"/>
        <v>4.0952290226788737</v>
      </c>
    </row>
    <row r="92697" spans="1:4" x14ac:dyDescent="0.45">
      <c r="A92697">
        <v>93525</v>
      </c>
      <c r="B92697">
        <v>230.82</v>
      </c>
      <c r="C92697">
        <f t="shared" si="3537"/>
        <v>232.84416108424904</v>
      </c>
      <c r="D92697">
        <f t="shared" si="3538"/>
        <v>4.0972280949882673</v>
      </c>
    </row>
    <row r="92698" spans="1:4" x14ac:dyDescent="0.45">
      <c r="A92698">
        <v>93526</v>
      </c>
      <c r="B92698">
        <v>230.82</v>
      </c>
      <c r="C92698">
        <f t="shared" si="3537"/>
        <v>232.84465493984891</v>
      </c>
      <c r="D92698">
        <f t="shared" si="3538"/>
        <v>4.0992276254546143</v>
      </c>
    </row>
    <row r="92699" spans="1:4" x14ac:dyDescent="0.45">
      <c r="A92699">
        <v>93527</v>
      </c>
      <c r="B92699">
        <v>230.82</v>
      </c>
      <c r="C92699">
        <f t="shared" si="3537"/>
        <v>232.84514878812809</v>
      </c>
      <c r="D92699">
        <f t="shared" si="3538"/>
        <v>4.1012276140566808</v>
      </c>
    </row>
    <row r="92700" spans="1:4" x14ac:dyDescent="0.45">
      <c r="A92700">
        <v>93528</v>
      </c>
      <c r="B92700">
        <v>230.82</v>
      </c>
      <c r="C92700">
        <f t="shared" si="3537"/>
        <v>232.84564262908668</v>
      </c>
      <c r="D92700">
        <f t="shared" si="3538"/>
        <v>4.1032280607732368</v>
      </c>
    </row>
    <row r="92701" spans="1:4" x14ac:dyDescent="0.45">
      <c r="A92701">
        <v>93529</v>
      </c>
      <c r="B92701">
        <v>230.82</v>
      </c>
      <c r="C92701">
        <f t="shared" si="3537"/>
        <v>232.84613646272476</v>
      </c>
      <c r="D92701">
        <f t="shared" si="3538"/>
        <v>4.1052289655828211</v>
      </c>
    </row>
    <row r="92702" spans="1:4" x14ac:dyDescent="0.45">
      <c r="A92702">
        <v>93530</v>
      </c>
      <c r="B92702">
        <v>230.82</v>
      </c>
      <c r="C92702">
        <f t="shared" si="3537"/>
        <v>232.84663028904248</v>
      </c>
      <c r="D92702">
        <f t="shared" si="3538"/>
        <v>4.1072303284644338</v>
      </c>
    </row>
    <row r="92703" spans="1:4" x14ac:dyDescent="0.45">
      <c r="A92703">
        <v>93531</v>
      </c>
      <c r="B92703">
        <v>230.82</v>
      </c>
      <c r="C92703">
        <f t="shared" si="3537"/>
        <v>232.84712410803991</v>
      </c>
      <c r="D92703">
        <f t="shared" si="3538"/>
        <v>4.1092321493966155</v>
      </c>
    </row>
    <row r="92704" spans="1:4" x14ac:dyDescent="0.45">
      <c r="A92704">
        <v>93532</v>
      </c>
      <c r="B92704">
        <v>230.82</v>
      </c>
      <c r="C92704">
        <f t="shared" si="3537"/>
        <v>232.84761791971721</v>
      </c>
      <c r="D92704">
        <f t="shared" si="3538"/>
        <v>4.1112344283583688</v>
      </c>
    </row>
    <row r="92705" spans="1:4" x14ac:dyDescent="0.45">
      <c r="A92705">
        <v>93533</v>
      </c>
      <c r="B92705">
        <v>230.82</v>
      </c>
      <c r="C92705">
        <f t="shared" si="3537"/>
        <v>232.84811172407444</v>
      </c>
      <c r="D92705">
        <f t="shared" si="3538"/>
        <v>4.1132371653282354</v>
      </c>
    </row>
    <row r="92706" spans="1:4" x14ac:dyDescent="0.45">
      <c r="A92706">
        <v>93534</v>
      </c>
      <c r="B92706">
        <v>230.82</v>
      </c>
      <c r="C92706">
        <f t="shared" si="3537"/>
        <v>232.84860552111169</v>
      </c>
      <c r="D92706">
        <f t="shared" si="3538"/>
        <v>4.1152403602848731</v>
      </c>
    </row>
    <row r="92707" spans="1:4" x14ac:dyDescent="0.45">
      <c r="A92707">
        <v>93535</v>
      </c>
      <c r="B92707">
        <v>230.82</v>
      </c>
      <c r="C92707">
        <f t="shared" si="3537"/>
        <v>232.84909931082913</v>
      </c>
      <c r="D92707">
        <f t="shared" si="3538"/>
        <v>4.1172440132072863</v>
      </c>
    </row>
    <row r="92708" spans="1:4" x14ac:dyDescent="0.45">
      <c r="A92708">
        <v>93536</v>
      </c>
      <c r="B92708">
        <v>230.82</v>
      </c>
      <c r="C92708">
        <f t="shared" si="3537"/>
        <v>232.84959309322684</v>
      </c>
      <c r="D92708">
        <f t="shared" si="3538"/>
        <v>4.1192481240741348</v>
      </c>
    </row>
    <row r="92709" spans="1:4" x14ac:dyDescent="0.45">
      <c r="A92709">
        <v>93537</v>
      </c>
      <c r="B92709">
        <v>230.82</v>
      </c>
      <c r="C92709">
        <f t="shared" si="3537"/>
        <v>232.85008686830494</v>
      </c>
      <c r="D92709">
        <f t="shared" si="3538"/>
        <v>4.1212526928641937</v>
      </c>
    </row>
    <row r="92710" spans="1:4" x14ac:dyDescent="0.45">
      <c r="A92710">
        <v>93538</v>
      </c>
      <c r="B92710">
        <v>230.82</v>
      </c>
      <c r="C92710">
        <f t="shared" si="3537"/>
        <v>232.85058063606351</v>
      </c>
      <c r="D92710">
        <f t="shared" si="3538"/>
        <v>4.1232577195561246</v>
      </c>
    </row>
    <row r="92711" spans="1:4" x14ac:dyDescent="0.45">
      <c r="A92711">
        <v>93539</v>
      </c>
      <c r="B92711">
        <v>230.82</v>
      </c>
      <c r="C92711">
        <f t="shared" si="3537"/>
        <v>232.8510743965027</v>
      </c>
      <c r="D92711">
        <f t="shared" si="3538"/>
        <v>4.1252632041288191</v>
      </c>
    </row>
    <row r="92712" spans="1:4" x14ac:dyDescent="0.45">
      <c r="A92712">
        <v>93540</v>
      </c>
      <c r="B92712">
        <v>230.82</v>
      </c>
      <c r="C92712">
        <f t="shared" si="3537"/>
        <v>232.85156814962258</v>
      </c>
      <c r="D92712">
        <f t="shared" si="3538"/>
        <v>4.1272691465609395</v>
      </c>
    </row>
    <row r="92713" spans="1:4" x14ac:dyDescent="0.45">
      <c r="A92713">
        <v>93541</v>
      </c>
      <c r="B92713">
        <v>230.82</v>
      </c>
      <c r="C92713">
        <f t="shared" si="3537"/>
        <v>232.85206189542328</v>
      </c>
      <c r="D92713">
        <f t="shared" si="3538"/>
        <v>4.1292755468312645</v>
      </c>
    </row>
    <row r="92714" spans="1:4" x14ac:dyDescent="0.45">
      <c r="A92714">
        <v>93542</v>
      </c>
      <c r="B92714">
        <v>230.82</v>
      </c>
      <c r="C92714">
        <f t="shared" si="3537"/>
        <v>232.8525556339049</v>
      </c>
      <c r="D92714">
        <f t="shared" si="3538"/>
        <v>4.131282404918573</v>
      </c>
    </row>
    <row r="92715" spans="1:4" x14ac:dyDescent="0.45">
      <c r="A92715">
        <v>93543</v>
      </c>
      <c r="B92715">
        <v>230.82</v>
      </c>
      <c r="C92715">
        <f t="shared" si="3537"/>
        <v>232.85304936506753</v>
      </c>
      <c r="D92715">
        <f t="shared" si="3538"/>
        <v>4.1332897208015309</v>
      </c>
    </row>
    <row r="92716" spans="1:4" x14ac:dyDescent="0.45">
      <c r="A92716">
        <v>93544</v>
      </c>
      <c r="B92716">
        <v>230.82</v>
      </c>
      <c r="C92716">
        <f t="shared" si="3537"/>
        <v>232.85354308891132</v>
      </c>
      <c r="D92716">
        <f t="shared" si="3538"/>
        <v>4.1352974944590324</v>
      </c>
    </row>
    <row r="92717" spans="1:4" x14ac:dyDescent="0.45">
      <c r="A92717">
        <v>93545</v>
      </c>
      <c r="B92717">
        <v>230.82</v>
      </c>
      <c r="C92717">
        <f t="shared" si="3537"/>
        <v>232.85403680543635</v>
      </c>
      <c r="D92717">
        <f t="shared" si="3538"/>
        <v>4.1373057258697443</v>
      </c>
    </row>
    <row r="92718" spans="1:4" x14ac:dyDescent="0.45">
      <c r="A92718">
        <v>93546</v>
      </c>
      <c r="B92718">
        <v>230.82</v>
      </c>
      <c r="C92718">
        <f t="shared" si="3537"/>
        <v>232.85453051464276</v>
      </c>
      <c r="D92718">
        <f t="shared" si="3538"/>
        <v>4.1393144150125654</v>
      </c>
    </row>
    <row r="92719" spans="1:4" x14ac:dyDescent="0.45">
      <c r="A92719">
        <v>93547</v>
      </c>
      <c r="B92719">
        <v>230.82</v>
      </c>
      <c r="C92719">
        <f t="shared" si="3537"/>
        <v>232.85502421653061</v>
      </c>
      <c r="D92719">
        <f t="shared" si="3538"/>
        <v>4.141323561866046</v>
      </c>
    </row>
    <row r="92720" spans="1:4" x14ac:dyDescent="0.45">
      <c r="A92720">
        <v>93548</v>
      </c>
      <c r="B92720">
        <v>230.82</v>
      </c>
      <c r="C92720">
        <f t="shared" si="3537"/>
        <v>232.85551791110004</v>
      </c>
      <c r="D92720">
        <f t="shared" si="3538"/>
        <v>4.1433331664090858</v>
      </c>
    </row>
    <row r="92721" spans="1:4" x14ac:dyDescent="0.45">
      <c r="A92721">
        <v>93549</v>
      </c>
      <c r="B92721">
        <v>230.82</v>
      </c>
      <c r="C92721">
        <f t="shared" si="3537"/>
        <v>232.85601159835113</v>
      </c>
      <c r="D92721">
        <f t="shared" si="3538"/>
        <v>4.1453432286203551</v>
      </c>
    </row>
    <row r="92722" spans="1:4" x14ac:dyDescent="0.45">
      <c r="A92722">
        <v>93550</v>
      </c>
      <c r="B92722">
        <v>230.82</v>
      </c>
      <c r="C92722">
        <f t="shared" si="3537"/>
        <v>232.85650527828403</v>
      </c>
      <c r="D92722">
        <f t="shared" si="3538"/>
        <v>4.1473537484787526</v>
      </c>
    </row>
    <row r="92723" spans="1:4" x14ac:dyDescent="0.45">
      <c r="A92723">
        <v>93551</v>
      </c>
      <c r="B92723">
        <v>230.82</v>
      </c>
      <c r="C92723">
        <f t="shared" si="3537"/>
        <v>232.85699895089883</v>
      </c>
      <c r="D92723">
        <f t="shared" si="3538"/>
        <v>4.1493647259629505</v>
      </c>
    </row>
    <row r="92724" spans="1:4" x14ac:dyDescent="0.45">
      <c r="A92724">
        <v>93552</v>
      </c>
      <c r="B92724">
        <v>230.82</v>
      </c>
      <c r="C92724">
        <f t="shared" si="3537"/>
        <v>232.85749261619566</v>
      </c>
      <c r="D92724">
        <f t="shared" si="3538"/>
        <v>4.15137616105185</v>
      </c>
    </row>
    <row r="92725" spans="1:4" x14ac:dyDescent="0.45">
      <c r="A92725">
        <v>93553</v>
      </c>
      <c r="B92725">
        <v>230.82</v>
      </c>
      <c r="C92725">
        <f t="shared" si="3537"/>
        <v>232.85798627417455</v>
      </c>
      <c r="D92725">
        <f t="shared" si="3538"/>
        <v>4.1533880537238925</v>
      </c>
    </row>
    <row r="92726" spans="1:4" x14ac:dyDescent="0.45">
      <c r="A92726">
        <v>93554</v>
      </c>
      <c r="B92726">
        <v>230.82</v>
      </c>
      <c r="C92726">
        <f t="shared" si="3537"/>
        <v>232.85847992483571</v>
      </c>
      <c r="D92726">
        <f t="shared" si="3538"/>
        <v>4.1554004039582129</v>
      </c>
    </row>
    <row r="92727" spans="1:4" x14ac:dyDescent="0.45">
      <c r="A92727">
        <v>93555</v>
      </c>
      <c r="B92727">
        <v>230.82</v>
      </c>
      <c r="C92727">
        <f t="shared" si="3537"/>
        <v>232.85897356817918</v>
      </c>
      <c r="D92727">
        <f t="shared" si="3538"/>
        <v>4.1574132117333686</v>
      </c>
    </row>
    <row r="92728" spans="1:4" x14ac:dyDescent="0.45">
      <c r="A92728">
        <v>93556</v>
      </c>
      <c r="B92728">
        <v>230.82</v>
      </c>
      <c r="C92728">
        <f t="shared" si="3537"/>
        <v>232.85946720420512</v>
      </c>
      <c r="D92728">
        <f t="shared" si="3538"/>
        <v>4.1594264770282656</v>
      </c>
    </row>
    <row r="92729" spans="1:4" x14ac:dyDescent="0.45">
      <c r="A92729">
        <v>93557</v>
      </c>
      <c r="B92729">
        <v>230.82</v>
      </c>
      <c r="C92729">
        <f t="shared" si="3537"/>
        <v>232.85996083291357</v>
      </c>
      <c r="D92729">
        <f t="shared" si="3538"/>
        <v>4.1614401998214623</v>
      </c>
    </row>
    <row r="92730" spans="1:4" x14ac:dyDescent="0.45">
      <c r="A92730">
        <v>93558</v>
      </c>
      <c r="B92730">
        <v>230.82</v>
      </c>
      <c r="C92730">
        <f t="shared" si="3537"/>
        <v>232.86045445430469</v>
      </c>
      <c r="D92730">
        <f t="shared" si="3538"/>
        <v>4.1634543800918662</v>
      </c>
    </row>
    <row r="92731" spans="1:4" x14ac:dyDescent="0.45">
      <c r="A92731">
        <v>93559</v>
      </c>
      <c r="B92731">
        <v>230.82</v>
      </c>
      <c r="C92731">
        <f t="shared" si="3537"/>
        <v>232.8609480683786</v>
      </c>
      <c r="D92731">
        <f t="shared" si="3538"/>
        <v>4.1654690178183849</v>
      </c>
    </row>
    <row r="92732" spans="1:4" x14ac:dyDescent="0.45">
      <c r="A92732">
        <v>93560</v>
      </c>
      <c r="B92732">
        <v>230.82</v>
      </c>
      <c r="C92732">
        <f t="shared" si="3537"/>
        <v>232.86144167513535</v>
      </c>
      <c r="D92732">
        <f t="shared" si="3538"/>
        <v>4.167484112979464</v>
      </c>
    </row>
    <row r="92733" spans="1:4" x14ac:dyDescent="0.45">
      <c r="A92733">
        <v>93561</v>
      </c>
      <c r="B92733">
        <v>230.82</v>
      </c>
      <c r="C92733">
        <f t="shared" si="3537"/>
        <v>232.8619352745751</v>
      </c>
      <c r="D92733">
        <f t="shared" si="3538"/>
        <v>4.1694996655541292</v>
      </c>
    </row>
    <row r="92734" spans="1:4" x14ac:dyDescent="0.45">
      <c r="A92734">
        <v>93562</v>
      </c>
      <c r="B92734">
        <v>230.82</v>
      </c>
      <c r="C92734">
        <f t="shared" si="3537"/>
        <v>232.86242886669794</v>
      </c>
      <c r="D92734">
        <f t="shared" si="3538"/>
        <v>4.1715156755210581</v>
      </c>
    </row>
    <row r="92735" spans="1:4" x14ac:dyDescent="0.45">
      <c r="A92735">
        <v>93563</v>
      </c>
      <c r="B92735">
        <v>230.82</v>
      </c>
      <c r="C92735">
        <f t="shared" si="3537"/>
        <v>232.86292245150401</v>
      </c>
      <c r="D92735">
        <f t="shared" si="3538"/>
        <v>4.1735321428591616</v>
      </c>
    </row>
    <row r="92736" spans="1:4" x14ac:dyDescent="0.45">
      <c r="A92736">
        <v>93564</v>
      </c>
      <c r="B92736">
        <v>230.82</v>
      </c>
      <c r="C92736">
        <f t="shared" si="3537"/>
        <v>232.86341602899336</v>
      </c>
      <c r="D92736">
        <f t="shared" si="3538"/>
        <v>4.1755490675470046</v>
      </c>
    </row>
    <row r="92737" spans="1:4" x14ac:dyDescent="0.45">
      <c r="A92737">
        <v>93565</v>
      </c>
      <c r="B92737">
        <v>230.82</v>
      </c>
      <c r="C92737">
        <f t="shared" si="3537"/>
        <v>232.86390959916611</v>
      </c>
      <c r="D92737">
        <f t="shared" si="3538"/>
        <v>4.1775664495633826</v>
      </c>
    </row>
    <row r="92738" spans="1:4" x14ac:dyDescent="0.45">
      <c r="A92738">
        <v>93566</v>
      </c>
      <c r="B92738">
        <v>230.82</v>
      </c>
      <c r="C92738">
        <f t="shared" si="3537"/>
        <v>232.8644031620224</v>
      </c>
      <c r="D92738">
        <f t="shared" si="3538"/>
        <v>4.1795842888872086</v>
      </c>
    </row>
    <row r="92739" spans="1:4" x14ac:dyDescent="0.45">
      <c r="A92739">
        <v>93567</v>
      </c>
      <c r="B92739">
        <v>230.82</v>
      </c>
      <c r="C92739">
        <f t="shared" si="3537"/>
        <v>232.86489671756232</v>
      </c>
      <c r="D92739">
        <f t="shared" si="3538"/>
        <v>4.1816025854971661</v>
      </c>
    </row>
    <row r="92740" spans="1:4" x14ac:dyDescent="0.45">
      <c r="A92740">
        <v>93568</v>
      </c>
      <c r="B92740">
        <v>230.82</v>
      </c>
      <c r="C92740">
        <f t="shared" ref="C92740:C92803" si="3539">$H$4 - $I$4*EXP(-A92740/$J$4)</f>
        <v>232.865390265786</v>
      </c>
      <c r="D92740">
        <f t="shared" ref="D92740:D92803" si="3540">(B92740-C92740)^2</f>
        <v>4.18362133937217</v>
      </c>
    </row>
    <row r="92741" spans="1:4" x14ac:dyDescent="0.45">
      <c r="A92741">
        <v>93569</v>
      </c>
      <c r="B92741">
        <v>230.82</v>
      </c>
      <c r="C92741">
        <f t="shared" si="3539"/>
        <v>232.86588380669352</v>
      </c>
      <c r="D92741">
        <f t="shared" si="3540"/>
        <v>4.1856405504907856</v>
      </c>
    </row>
    <row r="92742" spans="1:4" x14ac:dyDescent="0.45">
      <c r="A92742">
        <v>93570</v>
      </c>
      <c r="B92742">
        <v>230.82</v>
      </c>
      <c r="C92742">
        <f t="shared" si="3539"/>
        <v>232.866377340285</v>
      </c>
      <c r="D92742">
        <f t="shared" si="3540"/>
        <v>4.1876602188319323</v>
      </c>
    </row>
    <row r="92743" spans="1:4" x14ac:dyDescent="0.45">
      <c r="A92743">
        <v>93571</v>
      </c>
      <c r="B92743">
        <v>230.82</v>
      </c>
      <c r="C92743">
        <f t="shared" si="3539"/>
        <v>232.86687086656053</v>
      </c>
      <c r="D92743">
        <f t="shared" si="3540"/>
        <v>4.1896803443742918</v>
      </c>
    </row>
    <row r="92744" spans="1:4" x14ac:dyDescent="0.45">
      <c r="A92744">
        <v>93572</v>
      </c>
      <c r="B92744">
        <v>230.82</v>
      </c>
      <c r="C92744">
        <f t="shared" si="3539"/>
        <v>232.86736438552026</v>
      </c>
      <c r="D92744">
        <f t="shared" si="3540"/>
        <v>4.1917009270967851</v>
      </c>
    </row>
    <row r="92745" spans="1:4" x14ac:dyDescent="0.45">
      <c r="A92745">
        <v>93573</v>
      </c>
      <c r="B92745">
        <v>230.82</v>
      </c>
      <c r="C92745">
        <f t="shared" si="3539"/>
        <v>232.8678578971643</v>
      </c>
      <c r="D92745">
        <f t="shared" si="3540"/>
        <v>4.1937219669782131</v>
      </c>
    </row>
    <row r="92746" spans="1:4" x14ac:dyDescent="0.45">
      <c r="A92746">
        <v>93574</v>
      </c>
      <c r="B92746">
        <v>230.82</v>
      </c>
      <c r="C92746">
        <f t="shared" si="3539"/>
        <v>232.8683514014927</v>
      </c>
      <c r="D92746">
        <f t="shared" si="3540"/>
        <v>4.1957434639971476</v>
      </c>
    </row>
    <row r="92747" spans="1:4" x14ac:dyDescent="0.45">
      <c r="A92747">
        <v>93575</v>
      </c>
      <c r="B92747">
        <v>230.82</v>
      </c>
      <c r="C92747">
        <f t="shared" si="3539"/>
        <v>232.86884489850559</v>
      </c>
      <c r="D92747">
        <f t="shared" si="3540"/>
        <v>4.1977654181323913</v>
      </c>
    </row>
    <row r="92748" spans="1:4" x14ac:dyDescent="0.45">
      <c r="A92748">
        <v>93576</v>
      </c>
      <c r="B92748">
        <v>230.82</v>
      </c>
      <c r="C92748">
        <f t="shared" si="3539"/>
        <v>232.86933838820312</v>
      </c>
      <c r="D92748">
        <f t="shared" si="3540"/>
        <v>4.1997878293629833</v>
      </c>
    </row>
    <row r="92749" spans="1:4" x14ac:dyDescent="0.45">
      <c r="A92749">
        <v>93577</v>
      </c>
      <c r="B92749">
        <v>230.82</v>
      </c>
      <c r="C92749">
        <f t="shared" si="3539"/>
        <v>232.86983187058533</v>
      </c>
      <c r="D92749">
        <f t="shared" si="3540"/>
        <v>4.2018106976673799</v>
      </c>
    </row>
    <row r="92750" spans="1:4" x14ac:dyDescent="0.45">
      <c r="A92750">
        <v>93578</v>
      </c>
      <c r="B92750">
        <v>230.82</v>
      </c>
      <c r="C92750">
        <f t="shared" si="3539"/>
        <v>232.87032534565242</v>
      </c>
      <c r="D92750">
        <f t="shared" si="3540"/>
        <v>4.2038340230247355</v>
      </c>
    </row>
    <row r="92751" spans="1:4" x14ac:dyDescent="0.45">
      <c r="A92751">
        <v>93579</v>
      </c>
      <c r="B92751">
        <v>230.82</v>
      </c>
      <c r="C92751">
        <f t="shared" si="3539"/>
        <v>232.87081881340441</v>
      </c>
      <c r="D92751">
        <f t="shared" si="3540"/>
        <v>4.2058578054135092</v>
      </c>
    </row>
    <row r="92752" spans="1:4" x14ac:dyDescent="0.45">
      <c r="A92752">
        <v>93580</v>
      </c>
      <c r="B92752">
        <v>230.82</v>
      </c>
      <c r="C92752">
        <f t="shared" si="3539"/>
        <v>232.87131227384143</v>
      </c>
      <c r="D92752">
        <f t="shared" si="3540"/>
        <v>4.207882044812508</v>
      </c>
    </row>
    <row r="92753" spans="1:4" x14ac:dyDescent="0.45">
      <c r="A92753">
        <v>93581</v>
      </c>
      <c r="B92753">
        <v>230.82</v>
      </c>
      <c r="C92753">
        <f t="shared" si="3539"/>
        <v>232.87180572696363</v>
      </c>
      <c r="D92753">
        <f t="shared" si="3540"/>
        <v>4.2099067412007738</v>
      </c>
    </row>
    <row r="92754" spans="1:4" x14ac:dyDescent="0.45">
      <c r="A92754">
        <v>93582</v>
      </c>
      <c r="B92754">
        <v>230.82</v>
      </c>
      <c r="C92754">
        <f t="shared" si="3539"/>
        <v>232.87229917277108</v>
      </c>
      <c r="D92754">
        <f t="shared" si="3540"/>
        <v>4.2119318945568835</v>
      </c>
    </row>
    <row r="92755" spans="1:4" x14ac:dyDescent="0.45">
      <c r="A92755">
        <v>93583</v>
      </c>
      <c r="B92755">
        <v>230.82</v>
      </c>
      <c r="C92755">
        <f t="shared" si="3539"/>
        <v>232.87279261126389</v>
      </c>
      <c r="D92755">
        <f t="shared" si="3540"/>
        <v>4.2139575048596472</v>
      </c>
    </row>
    <row r="92756" spans="1:4" x14ac:dyDescent="0.45">
      <c r="A92756">
        <v>93584</v>
      </c>
      <c r="B92756">
        <v>230.82</v>
      </c>
      <c r="C92756">
        <f t="shared" si="3539"/>
        <v>232.8732860424422</v>
      </c>
      <c r="D92756">
        <f t="shared" si="3540"/>
        <v>4.2159835720879917</v>
      </c>
    </row>
    <row r="92757" spans="1:4" x14ac:dyDescent="0.45">
      <c r="A92757">
        <v>93585</v>
      </c>
      <c r="B92757">
        <v>230.82</v>
      </c>
      <c r="C92757">
        <f t="shared" si="3539"/>
        <v>232.87377946630608</v>
      </c>
      <c r="D92757">
        <f t="shared" si="3540"/>
        <v>4.2180100962204961</v>
      </c>
    </row>
    <row r="92758" spans="1:4" x14ac:dyDescent="0.45">
      <c r="A92758">
        <v>93586</v>
      </c>
      <c r="B92758">
        <v>230.82</v>
      </c>
      <c r="C92758">
        <f t="shared" si="3539"/>
        <v>232.87427288285568</v>
      </c>
      <c r="D92758">
        <f t="shared" si="3540"/>
        <v>4.2200370772362055</v>
      </c>
    </row>
    <row r="92759" spans="1:4" x14ac:dyDescent="0.45">
      <c r="A92759">
        <v>93587</v>
      </c>
      <c r="B92759">
        <v>230.82</v>
      </c>
      <c r="C92759">
        <f t="shared" si="3539"/>
        <v>232.87476629209107</v>
      </c>
      <c r="D92759">
        <f t="shared" si="3540"/>
        <v>4.2220645151137006</v>
      </c>
    </row>
    <row r="92760" spans="1:4" x14ac:dyDescent="0.45">
      <c r="A92760">
        <v>93588</v>
      </c>
      <c r="B92760">
        <v>230.82</v>
      </c>
      <c r="C92760">
        <f t="shared" si="3539"/>
        <v>232.87525969401236</v>
      </c>
      <c r="D92760">
        <f t="shared" si="3540"/>
        <v>4.224092409831794</v>
      </c>
    </row>
    <row r="92761" spans="1:4" x14ac:dyDescent="0.45">
      <c r="A92761">
        <v>93589</v>
      </c>
      <c r="B92761">
        <v>230.82</v>
      </c>
      <c r="C92761">
        <f t="shared" si="3539"/>
        <v>232.87575308861966</v>
      </c>
      <c r="D92761">
        <f t="shared" si="3540"/>
        <v>4.2261207613693017</v>
      </c>
    </row>
    <row r="92762" spans="1:4" x14ac:dyDescent="0.45">
      <c r="A92762">
        <v>93590</v>
      </c>
      <c r="B92762">
        <v>230.82</v>
      </c>
      <c r="C92762">
        <f t="shared" si="3539"/>
        <v>232.87624647591309</v>
      </c>
      <c r="D92762">
        <f t="shared" si="3540"/>
        <v>4.2281495697050389</v>
      </c>
    </row>
    <row r="92763" spans="1:4" x14ac:dyDescent="0.45">
      <c r="A92763">
        <v>93591</v>
      </c>
      <c r="B92763">
        <v>230.82</v>
      </c>
      <c r="C92763">
        <f t="shared" si="3539"/>
        <v>232.87673985589277</v>
      </c>
      <c r="D92763">
        <f t="shared" si="3540"/>
        <v>4.2301788348178206</v>
      </c>
    </row>
    <row r="92764" spans="1:4" x14ac:dyDescent="0.45">
      <c r="A92764">
        <v>93592</v>
      </c>
      <c r="B92764">
        <v>230.82</v>
      </c>
      <c r="C92764">
        <f t="shared" si="3539"/>
        <v>232.87723322855879</v>
      </c>
      <c r="D92764">
        <f t="shared" si="3540"/>
        <v>4.2322085566864658</v>
      </c>
    </row>
    <row r="92765" spans="1:4" x14ac:dyDescent="0.45">
      <c r="A92765">
        <v>93593</v>
      </c>
      <c r="B92765">
        <v>230.82</v>
      </c>
      <c r="C92765">
        <f t="shared" si="3539"/>
        <v>232.87772659391129</v>
      </c>
      <c r="D92765">
        <f t="shared" si="3540"/>
        <v>4.2342387352897903</v>
      </c>
    </row>
    <row r="92766" spans="1:4" x14ac:dyDescent="0.45">
      <c r="A92766">
        <v>93594</v>
      </c>
      <c r="B92766">
        <v>230.82</v>
      </c>
      <c r="C92766">
        <f t="shared" si="3539"/>
        <v>232.87821995195031</v>
      </c>
      <c r="D92766">
        <f t="shared" si="3540"/>
        <v>4.2362693706063803</v>
      </c>
    </row>
    <row r="92767" spans="1:4" x14ac:dyDescent="0.45">
      <c r="A92767">
        <v>93595</v>
      </c>
      <c r="B92767">
        <v>230.82</v>
      </c>
      <c r="C92767">
        <f t="shared" si="3539"/>
        <v>232.87871330267603</v>
      </c>
      <c r="D92767">
        <f t="shared" si="3540"/>
        <v>4.2383004626152871</v>
      </c>
    </row>
    <row r="92768" spans="1:4" x14ac:dyDescent="0.45">
      <c r="A92768">
        <v>93596</v>
      </c>
      <c r="B92768">
        <v>230.82</v>
      </c>
      <c r="C92768">
        <f t="shared" si="3539"/>
        <v>232.87920664608851</v>
      </c>
      <c r="D92768">
        <f t="shared" si="3540"/>
        <v>4.2403320112950986</v>
      </c>
    </row>
    <row r="92769" spans="1:4" x14ac:dyDescent="0.45">
      <c r="A92769">
        <v>93597</v>
      </c>
      <c r="B92769">
        <v>230.82</v>
      </c>
      <c r="C92769">
        <f t="shared" si="3539"/>
        <v>232.87969998218787</v>
      </c>
      <c r="D92769">
        <f t="shared" si="3540"/>
        <v>4.2423640166247516</v>
      </c>
    </row>
    <row r="92770" spans="1:4" x14ac:dyDescent="0.45">
      <c r="A92770">
        <v>93598</v>
      </c>
      <c r="B92770">
        <v>230.82</v>
      </c>
      <c r="C92770">
        <f t="shared" si="3539"/>
        <v>232.88019331097425</v>
      </c>
      <c r="D92770">
        <f t="shared" si="3540"/>
        <v>4.2443964785830675</v>
      </c>
    </row>
    <row r="92771" spans="1:4" x14ac:dyDescent="0.45">
      <c r="A92771">
        <v>93599</v>
      </c>
      <c r="B92771">
        <v>230.82</v>
      </c>
      <c r="C92771">
        <f t="shared" si="3539"/>
        <v>232.88068663244772</v>
      </c>
      <c r="D92771">
        <f t="shared" si="3540"/>
        <v>4.2464293971487521</v>
      </c>
    </row>
    <row r="92772" spans="1:4" x14ac:dyDescent="0.45">
      <c r="A92772">
        <v>93600</v>
      </c>
      <c r="B92772">
        <v>230.82</v>
      </c>
      <c r="C92772">
        <f t="shared" si="3539"/>
        <v>232.88117994660843</v>
      </c>
      <c r="D92772">
        <f t="shared" si="3540"/>
        <v>4.2484627723007451</v>
      </c>
    </row>
    <row r="92773" spans="1:4" x14ac:dyDescent="0.45">
      <c r="A92773">
        <v>93601</v>
      </c>
      <c r="B92773">
        <v>230.82</v>
      </c>
      <c r="C92773">
        <f t="shared" si="3539"/>
        <v>232.88167325345643</v>
      </c>
      <c r="D92773">
        <f t="shared" si="3540"/>
        <v>4.2504966040176351</v>
      </c>
    </row>
    <row r="92774" spans="1:4" x14ac:dyDescent="0.45">
      <c r="A92774">
        <v>93602</v>
      </c>
      <c r="B92774">
        <v>230.82</v>
      </c>
      <c r="C92774">
        <f t="shared" si="3539"/>
        <v>232.88216655299186</v>
      </c>
      <c r="D92774">
        <f t="shared" si="3540"/>
        <v>4.2525308922783651</v>
      </c>
    </row>
    <row r="92775" spans="1:4" x14ac:dyDescent="0.45">
      <c r="A92775">
        <v>93603</v>
      </c>
      <c r="B92775">
        <v>230.82</v>
      </c>
      <c r="C92775">
        <f t="shared" si="3539"/>
        <v>232.88265984521482</v>
      </c>
      <c r="D92775">
        <f t="shared" si="3540"/>
        <v>4.2545656370616429</v>
      </c>
    </row>
    <row r="92776" spans="1:4" x14ac:dyDescent="0.45">
      <c r="A92776">
        <v>93604</v>
      </c>
      <c r="B92776">
        <v>230.82</v>
      </c>
      <c r="C92776">
        <f t="shared" si="3539"/>
        <v>232.88315313012544</v>
      </c>
      <c r="D92776">
        <f t="shared" si="3540"/>
        <v>4.2566008383464116</v>
      </c>
    </row>
    <row r="92777" spans="1:4" x14ac:dyDescent="0.45">
      <c r="A92777">
        <v>93605</v>
      </c>
      <c r="B92777">
        <v>230.82</v>
      </c>
      <c r="C92777">
        <f t="shared" si="3539"/>
        <v>232.88364640772383</v>
      </c>
      <c r="D92777">
        <f t="shared" si="3540"/>
        <v>4.2586364961114977</v>
      </c>
    </row>
    <row r="92778" spans="1:4" x14ac:dyDescent="0.45">
      <c r="A92778">
        <v>93606</v>
      </c>
      <c r="B92778">
        <v>230.82</v>
      </c>
      <c r="C92778">
        <f t="shared" si="3539"/>
        <v>232.88413967801006</v>
      </c>
      <c r="D92778">
        <f t="shared" si="3540"/>
        <v>4.2606726103354946</v>
      </c>
    </row>
    <row r="92779" spans="1:4" x14ac:dyDescent="0.45">
      <c r="A92779">
        <v>93607</v>
      </c>
      <c r="B92779">
        <v>230.82</v>
      </c>
      <c r="C92779">
        <f t="shared" si="3539"/>
        <v>232.88463294098426</v>
      </c>
      <c r="D92779">
        <f t="shared" si="3540"/>
        <v>4.262709180997347</v>
      </c>
    </row>
    <row r="92780" spans="1:4" x14ac:dyDescent="0.45">
      <c r="A92780">
        <v>93608</v>
      </c>
      <c r="B92780">
        <v>230.82</v>
      </c>
      <c r="C92780">
        <f t="shared" si="3539"/>
        <v>232.88512619664655</v>
      </c>
      <c r="D92780">
        <f t="shared" si="3540"/>
        <v>4.2647462080758851</v>
      </c>
    </row>
    <row r="92781" spans="1:4" x14ac:dyDescent="0.45">
      <c r="A92781">
        <v>93609</v>
      </c>
      <c r="B92781">
        <v>230.82</v>
      </c>
      <c r="C92781">
        <f t="shared" si="3539"/>
        <v>232.88561944499702</v>
      </c>
      <c r="D92781">
        <f t="shared" si="3540"/>
        <v>4.2667836915498212</v>
      </c>
    </row>
    <row r="92782" spans="1:4" x14ac:dyDescent="0.45">
      <c r="A92782">
        <v>93610</v>
      </c>
      <c r="B92782">
        <v>230.82</v>
      </c>
      <c r="C92782">
        <f t="shared" si="3539"/>
        <v>232.8861126860358</v>
      </c>
      <c r="D92782">
        <f t="shared" si="3540"/>
        <v>4.2688216313981018</v>
      </c>
    </row>
    <row r="92783" spans="1:4" x14ac:dyDescent="0.45">
      <c r="A92783">
        <v>93611</v>
      </c>
      <c r="B92783">
        <v>230.82</v>
      </c>
      <c r="C92783">
        <f t="shared" si="3539"/>
        <v>232.88660591976296</v>
      </c>
      <c r="D92783">
        <f t="shared" si="3540"/>
        <v>4.2708600275993245</v>
      </c>
    </row>
    <row r="92784" spans="1:4" x14ac:dyDescent="0.45">
      <c r="A92784">
        <v>93612</v>
      </c>
      <c r="B92784">
        <v>230.82</v>
      </c>
      <c r="C92784">
        <f t="shared" si="3539"/>
        <v>232.88709914617866</v>
      </c>
      <c r="D92784">
        <f t="shared" si="3540"/>
        <v>4.2728988801325567</v>
      </c>
    </row>
    <row r="92785" spans="1:4" x14ac:dyDescent="0.45">
      <c r="A92785">
        <v>93613</v>
      </c>
      <c r="B92785">
        <v>230.82</v>
      </c>
      <c r="C92785">
        <f t="shared" si="3539"/>
        <v>232.88759236528296</v>
      </c>
      <c r="D92785">
        <f t="shared" si="3540"/>
        <v>4.2749381889763951</v>
      </c>
    </row>
    <row r="92786" spans="1:4" x14ac:dyDescent="0.45">
      <c r="A92786">
        <v>93614</v>
      </c>
      <c r="B92786">
        <v>230.82</v>
      </c>
      <c r="C92786">
        <f t="shared" si="3539"/>
        <v>232.888085577076</v>
      </c>
      <c r="D92786">
        <f t="shared" si="3540"/>
        <v>4.2769779541097916</v>
      </c>
    </row>
    <row r="92787" spans="1:4" x14ac:dyDescent="0.45">
      <c r="A92787">
        <v>93615</v>
      </c>
      <c r="B92787">
        <v>230.82</v>
      </c>
      <c r="C92787">
        <f t="shared" si="3539"/>
        <v>232.88857878155787</v>
      </c>
      <c r="D92787">
        <f t="shared" si="3540"/>
        <v>4.279018175511462</v>
      </c>
    </row>
    <row r="92788" spans="1:4" x14ac:dyDescent="0.45">
      <c r="A92788">
        <v>93616</v>
      </c>
      <c r="B92788">
        <v>230.82</v>
      </c>
      <c r="C92788">
        <f t="shared" si="3539"/>
        <v>232.88907197872868</v>
      </c>
      <c r="D92788">
        <f t="shared" si="3540"/>
        <v>4.2810588531602427</v>
      </c>
    </row>
    <row r="92789" spans="1:4" x14ac:dyDescent="0.45">
      <c r="A92789">
        <v>93617</v>
      </c>
      <c r="B92789">
        <v>230.82</v>
      </c>
      <c r="C92789">
        <f t="shared" si="3539"/>
        <v>232.88956516858858</v>
      </c>
      <c r="D92789">
        <f t="shared" si="3540"/>
        <v>4.2830999870350865</v>
      </c>
    </row>
    <row r="92790" spans="1:4" x14ac:dyDescent="0.45">
      <c r="A92790">
        <v>93618</v>
      </c>
      <c r="B92790">
        <v>230.82</v>
      </c>
      <c r="C92790">
        <f t="shared" si="3539"/>
        <v>232.89005835113761</v>
      </c>
      <c r="D92790">
        <f t="shared" si="3540"/>
        <v>4.2851415771145938</v>
      </c>
    </row>
    <row r="92791" spans="1:4" x14ac:dyDescent="0.45">
      <c r="A92791">
        <v>93619</v>
      </c>
      <c r="B92791">
        <v>230.82</v>
      </c>
      <c r="C92791">
        <f t="shared" si="3539"/>
        <v>232.89055152637593</v>
      </c>
      <c r="D92791">
        <f t="shared" si="3540"/>
        <v>4.2871836233777207</v>
      </c>
    </row>
    <row r="92792" spans="1:4" x14ac:dyDescent="0.45">
      <c r="A92792">
        <v>93620</v>
      </c>
      <c r="B92792">
        <v>230.82</v>
      </c>
      <c r="C92792">
        <f t="shared" si="3539"/>
        <v>232.89104469430362</v>
      </c>
      <c r="D92792">
        <f t="shared" si="3540"/>
        <v>4.2892261258031876</v>
      </c>
    </row>
    <row r="92793" spans="1:4" x14ac:dyDescent="0.45">
      <c r="A92793">
        <v>93621</v>
      </c>
      <c r="B92793">
        <v>230.82</v>
      </c>
      <c r="C92793">
        <f t="shared" si="3539"/>
        <v>232.89153785492078</v>
      </c>
      <c r="D92793">
        <f t="shared" si="3540"/>
        <v>4.2912690843698327</v>
      </c>
    </row>
    <row r="92794" spans="1:4" x14ac:dyDescent="0.45">
      <c r="A92794">
        <v>93622</v>
      </c>
      <c r="B92794">
        <v>230.82</v>
      </c>
      <c r="C92794">
        <f t="shared" si="3539"/>
        <v>232.89203100822758</v>
      </c>
      <c r="D92794">
        <f t="shared" si="3540"/>
        <v>4.2933124990566141</v>
      </c>
    </row>
    <row r="92795" spans="1:4" x14ac:dyDescent="0.45">
      <c r="A92795">
        <v>93623</v>
      </c>
      <c r="B92795">
        <v>230.82</v>
      </c>
      <c r="C92795">
        <f t="shared" si="3539"/>
        <v>232.89252415422405</v>
      </c>
      <c r="D92795">
        <f t="shared" si="3540"/>
        <v>4.2953563698421355</v>
      </c>
    </row>
    <row r="92796" spans="1:4" x14ac:dyDescent="0.45">
      <c r="A92796">
        <v>93624</v>
      </c>
      <c r="B92796">
        <v>230.82</v>
      </c>
      <c r="C92796">
        <f t="shared" si="3539"/>
        <v>232.89301729291037</v>
      </c>
      <c r="D92796">
        <f t="shared" si="3540"/>
        <v>4.2974006967054752</v>
      </c>
    </row>
    <row r="92797" spans="1:4" x14ac:dyDescent="0.45">
      <c r="A92797">
        <v>93625</v>
      </c>
      <c r="B92797">
        <v>230.82</v>
      </c>
      <c r="C92797">
        <f t="shared" si="3539"/>
        <v>232.89351042428657</v>
      </c>
      <c r="D92797">
        <f t="shared" si="3540"/>
        <v>4.2994454796251196</v>
      </c>
    </row>
    <row r="92798" spans="1:4" x14ac:dyDescent="0.45">
      <c r="A92798">
        <v>93626</v>
      </c>
      <c r="B92798">
        <v>230.82</v>
      </c>
      <c r="C92798">
        <f t="shared" si="3539"/>
        <v>232.89400354835283</v>
      </c>
      <c r="D92798">
        <f t="shared" si="3540"/>
        <v>4.3014907185801485</v>
      </c>
    </row>
    <row r="92799" spans="1:4" x14ac:dyDescent="0.45">
      <c r="A92799">
        <v>93627</v>
      </c>
      <c r="B92799">
        <v>230.82</v>
      </c>
      <c r="C92799">
        <f t="shared" si="3539"/>
        <v>232.89449666510922</v>
      </c>
      <c r="D92799">
        <f t="shared" si="3540"/>
        <v>4.3035364135492866</v>
      </c>
    </row>
    <row r="92800" spans="1:4" x14ac:dyDescent="0.45">
      <c r="A92800">
        <v>93628</v>
      </c>
      <c r="B92800">
        <v>230.82</v>
      </c>
      <c r="C92800">
        <f t="shared" si="3539"/>
        <v>232.89498977455582</v>
      </c>
      <c r="D92800">
        <f t="shared" si="3540"/>
        <v>4.3055825645112602</v>
      </c>
    </row>
    <row r="92801" spans="1:4" x14ac:dyDescent="0.45">
      <c r="A92801">
        <v>93629</v>
      </c>
      <c r="B92801">
        <v>230.82</v>
      </c>
      <c r="C92801">
        <f t="shared" si="3539"/>
        <v>232.89548287669282</v>
      </c>
      <c r="D92801">
        <f t="shared" si="3540"/>
        <v>4.30762917144515</v>
      </c>
    </row>
    <row r="92802" spans="1:4" x14ac:dyDescent="0.45">
      <c r="A92802">
        <v>93630</v>
      </c>
      <c r="B92802">
        <v>230.82</v>
      </c>
      <c r="C92802">
        <f t="shared" si="3539"/>
        <v>232.89597597152027</v>
      </c>
      <c r="D92802">
        <f t="shared" si="3540"/>
        <v>4.309676234329566</v>
      </c>
    </row>
    <row r="92803" spans="1:4" x14ac:dyDescent="0.45">
      <c r="A92803">
        <v>93631</v>
      </c>
      <c r="B92803">
        <v>230.82</v>
      </c>
      <c r="C92803">
        <f t="shared" si="3539"/>
        <v>232.89646905903831</v>
      </c>
      <c r="D92803">
        <f t="shared" si="3540"/>
        <v>4.3117237531434727</v>
      </c>
    </row>
    <row r="92804" spans="1:4" x14ac:dyDescent="0.45">
      <c r="A92804">
        <v>93632</v>
      </c>
      <c r="B92804">
        <v>230.82</v>
      </c>
      <c r="C92804">
        <f t="shared" ref="C92804:C92867" si="3541">$H$4 - $I$4*EXP(-A92804/$J$4)</f>
        <v>232.89696213924699</v>
      </c>
      <c r="D92804">
        <f t="shared" ref="D92804:D92867" si="3542">(B92804-C92804)^2</f>
        <v>4.3137717278654808</v>
      </c>
    </row>
    <row r="92805" spans="1:4" x14ac:dyDescent="0.45">
      <c r="A92805">
        <v>93633</v>
      </c>
      <c r="B92805">
        <v>230.82</v>
      </c>
      <c r="C92805">
        <f t="shared" si="3541"/>
        <v>232.8974552121465</v>
      </c>
      <c r="D92805">
        <f t="shared" si="3542"/>
        <v>4.3158201584746738</v>
      </c>
    </row>
    <row r="92806" spans="1:4" x14ac:dyDescent="0.45">
      <c r="A92806">
        <v>93634</v>
      </c>
      <c r="B92806">
        <v>230.82</v>
      </c>
      <c r="C92806">
        <f t="shared" si="3541"/>
        <v>232.8979482777369</v>
      </c>
      <c r="D92806">
        <f t="shared" si="3542"/>
        <v>4.3178690449497834</v>
      </c>
    </row>
    <row r="92807" spans="1:4" x14ac:dyDescent="0.45">
      <c r="A92807">
        <v>93635</v>
      </c>
      <c r="B92807">
        <v>230.82</v>
      </c>
      <c r="C92807">
        <f t="shared" si="3541"/>
        <v>232.89844133601827</v>
      </c>
      <c r="D92807">
        <f t="shared" si="3542"/>
        <v>4.3199183872694213</v>
      </c>
    </row>
    <row r="92808" spans="1:4" x14ac:dyDescent="0.45">
      <c r="A92808">
        <v>93636</v>
      </c>
      <c r="B92808">
        <v>230.82</v>
      </c>
      <c r="C92808">
        <f t="shared" si="3541"/>
        <v>232.89893438699079</v>
      </c>
      <c r="D92808">
        <f t="shared" si="3542"/>
        <v>4.3219681854127936</v>
      </c>
    </row>
    <row r="92809" spans="1:4" x14ac:dyDescent="0.45">
      <c r="A92809">
        <v>93637</v>
      </c>
      <c r="B92809">
        <v>230.82</v>
      </c>
      <c r="C92809">
        <f t="shared" si="3541"/>
        <v>232.89942743065453</v>
      </c>
      <c r="D92809">
        <f t="shared" si="3542"/>
        <v>4.3240184393585137</v>
      </c>
    </row>
    <row r="92810" spans="1:4" x14ac:dyDescent="0.45">
      <c r="A92810">
        <v>93638</v>
      </c>
      <c r="B92810">
        <v>230.82</v>
      </c>
      <c r="C92810">
        <f t="shared" si="3541"/>
        <v>232.89992046700957</v>
      </c>
      <c r="D92810">
        <f t="shared" si="3542"/>
        <v>4.326069149085316</v>
      </c>
    </row>
    <row r="92811" spans="1:4" x14ac:dyDescent="0.45">
      <c r="A92811">
        <v>93639</v>
      </c>
      <c r="B92811">
        <v>230.82</v>
      </c>
      <c r="C92811">
        <f t="shared" si="3541"/>
        <v>232.90041349605607</v>
      </c>
      <c r="D92811">
        <f t="shared" si="3542"/>
        <v>4.3281203145722875</v>
      </c>
    </row>
    <row r="92812" spans="1:4" x14ac:dyDescent="0.45">
      <c r="A92812">
        <v>93640</v>
      </c>
      <c r="B92812">
        <v>230.82</v>
      </c>
      <c r="C92812">
        <f t="shared" si="3541"/>
        <v>232.90090651779414</v>
      </c>
      <c r="D92812">
        <f t="shared" si="3542"/>
        <v>4.3301719357981652</v>
      </c>
    </row>
    <row r="92813" spans="1:4" x14ac:dyDescent="0.45">
      <c r="A92813">
        <v>93641</v>
      </c>
      <c r="B92813">
        <v>230.82</v>
      </c>
      <c r="C92813">
        <f t="shared" si="3541"/>
        <v>232.90139953222382</v>
      </c>
      <c r="D92813">
        <f t="shared" si="3542"/>
        <v>4.3322240127415661</v>
      </c>
    </row>
    <row r="92814" spans="1:4" x14ac:dyDescent="0.45">
      <c r="A92814">
        <v>93642</v>
      </c>
      <c r="B92814">
        <v>230.82</v>
      </c>
      <c r="C92814">
        <f t="shared" si="3541"/>
        <v>232.90189253934528</v>
      </c>
      <c r="D92814">
        <f t="shared" si="3542"/>
        <v>4.3342765453815799</v>
      </c>
    </row>
    <row r="92815" spans="1:4" x14ac:dyDescent="0.45">
      <c r="A92815">
        <v>93643</v>
      </c>
      <c r="B92815">
        <v>230.82</v>
      </c>
      <c r="C92815">
        <f t="shared" si="3541"/>
        <v>232.90238553915862</v>
      </c>
      <c r="D92815">
        <f t="shared" si="3542"/>
        <v>4.3363295336969454</v>
      </c>
    </row>
    <row r="92816" spans="1:4" x14ac:dyDescent="0.45">
      <c r="A92816">
        <v>93644</v>
      </c>
      <c r="B92816">
        <v>230.82</v>
      </c>
      <c r="C92816">
        <f t="shared" si="3541"/>
        <v>232.90287853166396</v>
      </c>
      <c r="D92816">
        <f t="shared" si="3542"/>
        <v>4.3383829776666358</v>
      </c>
    </row>
    <row r="92817" spans="1:4" x14ac:dyDescent="0.45">
      <c r="A92817">
        <v>93645</v>
      </c>
      <c r="B92817">
        <v>230.82</v>
      </c>
      <c r="C92817">
        <f t="shared" si="3541"/>
        <v>232.90337151686137</v>
      </c>
      <c r="D92817">
        <f t="shared" si="3542"/>
        <v>4.3404368772692727</v>
      </c>
    </row>
    <row r="92818" spans="1:4" x14ac:dyDescent="0.45">
      <c r="A92818">
        <v>93646</v>
      </c>
      <c r="B92818">
        <v>230.82</v>
      </c>
      <c r="C92818">
        <f t="shared" si="3541"/>
        <v>232.90386449475096</v>
      </c>
      <c r="D92818">
        <f t="shared" si="3542"/>
        <v>4.3424912324837122</v>
      </c>
    </row>
    <row r="92819" spans="1:4" x14ac:dyDescent="0.45">
      <c r="A92819">
        <v>93647</v>
      </c>
      <c r="B92819">
        <v>230.82</v>
      </c>
      <c r="C92819">
        <f t="shared" si="3541"/>
        <v>232.90435746533288</v>
      </c>
      <c r="D92819">
        <f t="shared" si="3542"/>
        <v>4.3445460432889318</v>
      </c>
    </row>
    <row r="92820" spans="1:4" x14ac:dyDescent="0.45">
      <c r="A92820">
        <v>93648</v>
      </c>
      <c r="B92820">
        <v>230.82</v>
      </c>
      <c r="C92820">
        <f t="shared" si="3541"/>
        <v>232.9048504286072</v>
      </c>
      <c r="D92820">
        <f t="shared" si="3542"/>
        <v>4.3466013096636731</v>
      </c>
    </row>
    <row r="92821" spans="1:4" x14ac:dyDescent="0.45">
      <c r="A92821">
        <v>93649</v>
      </c>
      <c r="B92821">
        <v>230.82</v>
      </c>
      <c r="C92821">
        <f t="shared" si="3541"/>
        <v>232.90534338457405</v>
      </c>
      <c r="D92821">
        <f t="shared" si="3542"/>
        <v>4.3486570315867947</v>
      </c>
    </row>
    <row r="92822" spans="1:4" x14ac:dyDescent="0.45">
      <c r="A92822">
        <v>93650</v>
      </c>
      <c r="B92822">
        <v>230.82</v>
      </c>
      <c r="C92822">
        <f t="shared" si="3541"/>
        <v>232.90583633323351</v>
      </c>
      <c r="D92822">
        <f t="shared" si="3542"/>
        <v>4.3507132090370391</v>
      </c>
    </row>
    <row r="92823" spans="1:4" x14ac:dyDescent="0.45">
      <c r="A92823">
        <v>93651</v>
      </c>
      <c r="B92823">
        <v>230.82</v>
      </c>
      <c r="C92823">
        <f t="shared" si="3541"/>
        <v>232.90632927458574</v>
      </c>
      <c r="D92823">
        <f t="shared" si="3542"/>
        <v>4.3527698419935046</v>
      </c>
    </row>
    <row r="92824" spans="1:4" x14ac:dyDescent="0.45">
      <c r="A92824">
        <v>93652</v>
      </c>
      <c r="B92824">
        <v>230.82</v>
      </c>
      <c r="C92824">
        <f t="shared" si="3541"/>
        <v>232.90682220863079</v>
      </c>
      <c r="D92824">
        <f t="shared" si="3542"/>
        <v>4.3548269304346983</v>
      </c>
    </row>
    <row r="92825" spans="1:4" x14ac:dyDescent="0.45">
      <c r="A92825">
        <v>93653</v>
      </c>
      <c r="B92825">
        <v>230.82</v>
      </c>
      <c r="C92825">
        <f t="shared" si="3541"/>
        <v>232.9073151353688</v>
      </c>
      <c r="D92825">
        <f t="shared" si="3542"/>
        <v>4.3568844743397204</v>
      </c>
    </row>
    <row r="92826" spans="1:4" x14ac:dyDescent="0.45">
      <c r="A92826">
        <v>93654</v>
      </c>
      <c r="B92826">
        <v>230.82</v>
      </c>
      <c r="C92826">
        <f t="shared" si="3541"/>
        <v>232.90780805479989</v>
      </c>
      <c r="D92826">
        <f t="shared" si="3542"/>
        <v>4.358942473687315</v>
      </c>
    </row>
    <row r="92827" spans="1:4" x14ac:dyDescent="0.45">
      <c r="A92827">
        <v>93655</v>
      </c>
      <c r="B92827">
        <v>230.82</v>
      </c>
      <c r="C92827">
        <f t="shared" si="3541"/>
        <v>232.90830096692414</v>
      </c>
      <c r="D92827">
        <f t="shared" si="3542"/>
        <v>4.3610009284563471</v>
      </c>
    </row>
    <row r="92828" spans="1:4" x14ac:dyDescent="0.45">
      <c r="A92828">
        <v>93656</v>
      </c>
      <c r="B92828">
        <v>230.82</v>
      </c>
      <c r="C92828">
        <f t="shared" si="3541"/>
        <v>232.90879387174166</v>
      </c>
      <c r="D92828">
        <f t="shared" si="3542"/>
        <v>4.3630598386255626</v>
      </c>
    </row>
    <row r="92829" spans="1:4" x14ac:dyDescent="0.45">
      <c r="A92829">
        <v>93657</v>
      </c>
      <c r="B92829">
        <v>230.82</v>
      </c>
      <c r="C92829">
        <f t="shared" si="3541"/>
        <v>232.90928676925259</v>
      </c>
      <c r="D92829">
        <f t="shared" si="3542"/>
        <v>4.3651192041739479</v>
      </c>
    </row>
    <row r="92830" spans="1:4" x14ac:dyDescent="0.45">
      <c r="A92830">
        <v>93658</v>
      </c>
      <c r="B92830">
        <v>230.82</v>
      </c>
      <c r="C92830">
        <f t="shared" si="3541"/>
        <v>232.909779659457</v>
      </c>
      <c r="D92830">
        <f t="shared" si="3542"/>
        <v>4.3671790250802491</v>
      </c>
    </row>
    <row r="92831" spans="1:4" x14ac:dyDescent="0.45">
      <c r="A92831">
        <v>93659</v>
      </c>
      <c r="B92831">
        <v>230.82</v>
      </c>
      <c r="C92831">
        <f t="shared" si="3541"/>
        <v>232.91027254235502</v>
      </c>
      <c r="D92831">
        <f t="shared" si="3542"/>
        <v>4.3692393013233346</v>
      </c>
    </row>
    <row r="92832" spans="1:4" x14ac:dyDescent="0.45">
      <c r="A92832">
        <v>93660</v>
      </c>
      <c r="B92832">
        <v>230.82</v>
      </c>
      <c r="C92832">
        <f t="shared" si="3541"/>
        <v>232.91076541794678</v>
      </c>
      <c r="D92832">
        <f t="shared" si="3542"/>
        <v>4.3713000328821909</v>
      </c>
    </row>
    <row r="92833" spans="1:4" x14ac:dyDescent="0.45">
      <c r="A92833">
        <v>93661</v>
      </c>
      <c r="B92833">
        <v>230.82</v>
      </c>
      <c r="C92833">
        <f t="shared" si="3541"/>
        <v>232.91125828623234</v>
      </c>
      <c r="D92833">
        <f t="shared" si="3542"/>
        <v>4.3733612197354494</v>
      </c>
    </row>
    <row r="92834" spans="1:4" x14ac:dyDescent="0.45">
      <c r="A92834">
        <v>93662</v>
      </c>
      <c r="B92834">
        <v>230.82</v>
      </c>
      <c r="C92834">
        <f t="shared" si="3541"/>
        <v>232.91175114721182</v>
      </c>
      <c r="D92834">
        <f t="shared" si="3542"/>
        <v>4.3754228618619795</v>
      </c>
    </row>
    <row r="92835" spans="1:4" x14ac:dyDescent="0.45">
      <c r="A92835">
        <v>93663</v>
      </c>
      <c r="B92835">
        <v>230.82</v>
      </c>
      <c r="C92835">
        <f t="shared" si="3541"/>
        <v>232.91224400088535</v>
      </c>
      <c r="D92835">
        <f t="shared" si="3542"/>
        <v>4.3774849592407721</v>
      </c>
    </row>
    <row r="92836" spans="1:4" x14ac:dyDescent="0.45">
      <c r="A92836">
        <v>93664</v>
      </c>
      <c r="B92836">
        <v>230.82</v>
      </c>
      <c r="C92836">
        <f t="shared" si="3541"/>
        <v>232.91273684725303</v>
      </c>
      <c r="D92836">
        <f t="shared" si="3542"/>
        <v>4.3795475118505776</v>
      </c>
    </row>
    <row r="92837" spans="1:4" x14ac:dyDescent="0.45">
      <c r="A92837">
        <v>93665</v>
      </c>
      <c r="B92837">
        <v>230.82</v>
      </c>
      <c r="C92837">
        <f t="shared" si="3541"/>
        <v>232.91322968631493</v>
      </c>
      <c r="D92837">
        <f t="shared" si="3542"/>
        <v>4.3816105196701498</v>
      </c>
    </row>
    <row r="92838" spans="1:4" x14ac:dyDescent="0.45">
      <c r="A92838">
        <v>93666</v>
      </c>
      <c r="B92838">
        <v>230.82</v>
      </c>
      <c r="C92838">
        <f t="shared" si="3541"/>
        <v>232.91372251807124</v>
      </c>
      <c r="D92838">
        <f t="shared" si="3542"/>
        <v>4.3836739826785989</v>
      </c>
    </row>
    <row r="92839" spans="1:4" x14ac:dyDescent="0.45">
      <c r="A92839">
        <v>93667</v>
      </c>
      <c r="B92839">
        <v>230.82</v>
      </c>
      <c r="C92839">
        <f t="shared" si="3541"/>
        <v>232.914215342522</v>
      </c>
      <c r="D92839">
        <f t="shared" si="3542"/>
        <v>4.3857379008545614</v>
      </c>
    </row>
    <row r="92840" spans="1:4" x14ac:dyDescent="0.45">
      <c r="A92840">
        <v>93668</v>
      </c>
      <c r="B92840">
        <v>230.82</v>
      </c>
      <c r="C92840">
        <f t="shared" si="3541"/>
        <v>232.91470815966733</v>
      </c>
      <c r="D92840">
        <f t="shared" si="3542"/>
        <v>4.3878022741769103</v>
      </c>
    </row>
    <row r="92841" spans="1:4" x14ac:dyDescent="0.45">
      <c r="A92841">
        <v>93669</v>
      </c>
      <c r="B92841">
        <v>230.82</v>
      </c>
      <c r="C92841">
        <f t="shared" si="3541"/>
        <v>232.91520096950737</v>
      </c>
      <c r="D92841">
        <f t="shared" si="3542"/>
        <v>4.3898671026246401</v>
      </c>
    </row>
    <row r="92842" spans="1:4" x14ac:dyDescent="0.45">
      <c r="A92842">
        <v>93670</v>
      </c>
      <c r="B92842">
        <v>230.82</v>
      </c>
      <c r="C92842">
        <f t="shared" si="3541"/>
        <v>232.9156937720422</v>
      </c>
      <c r="D92842">
        <f t="shared" si="3542"/>
        <v>4.3919323861765083</v>
      </c>
    </row>
    <row r="92843" spans="1:4" x14ac:dyDescent="0.45">
      <c r="A92843">
        <v>93671</v>
      </c>
      <c r="B92843">
        <v>230.82</v>
      </c>
      <c r="C92843">
        <f t="shared" si="3541"/>
        <v>232.91618656727195</v>
      </c>
      <c r="D92843">
        <f t="shared" si="3542"/>
        <v>4.3939981248113904</v>
      </c>
    </row>
    <row r="92844" spans="1:4" x14ac:dyDescent="0.45">
      <c r="A92844">
        <v>93672</v>
      </c>
      <c r="B92844">
        <v>230.82</v>
      </c>
      <c r="C92844">
        <f t="shared" si="3541"/>
        <v>232.91667935519666</v>
      </c>
      <c r="D92844">
        <f t="shared" si="3542"/>
        <v>4.3960643185079249</v>
      </c>
    </row>
    <row r="92845" spans="1:4" x14ac:dyDescent="0.45">
      <c r="A92845">
        <v>93673</v>
      </c>
      <c r="B92845">
        <v>230.82</v>
      </c>
      <c r="C92845">
        <f t="shared" si="3541"/>
        <v>232.91717213581654</v>
      </c>
      <c r="D92845">
        <f t="shared" si="3542"/>
        <v>4.3981309672453488</v>
      </c>
    </row>
    <row r="92846" spans="1:4" x14ac:dyDescent="0.45">
      <c r="A92846">
        <v>93674</v>
      </c>
      <c r="B92846">
        <v>230.82</v>
      </c>
      <c r="C92846">
        <f t="shared" si="3541"/>
        <v>232.91766490913164</v>
      </c>
      <c r="D92846">
        <f t="shared" si="3542"/>
        <v>4.4001980710023005</v>
      </c>
    </row>
    <row r="92847" spans="1:4" x14ac:dyDescent="0.45">
      <c r="A92847">
        <v>93675</v>
      </c>
      <c r="B92847">
        <v>230.82</v>
      </c>
      <c r="C92847">
        <f t="shared" si="3541"/>
        <v>232.91815767514208</v>
      </c>
      <c r="D92847">
        <f t="shared" si="3542"/>
        <v>4.402265629757661</v>
      </c>
    </row>
    <row r="92848" spans="1:4" x14ac:dyDescent="0.45">
      <c r="A92848">
        <v>93676</v>
      </c>
      <c r="B92848">
        <v>230.82</v>
      </c>
      <c r="C92848">
        <f t="shared" si="3541"/>
        <v>232.91865043384797</v>
      </c>
      <c r="D92848">
        <f t="shared" si="3542"/>
        <v>4.4043336434903102</v>
      </c>
    </row>
    <row r="92849" spans="1:4" x14ac:dyDescent="0.45">
      <c r="A92849">
        <v>93677</v>
      </c>
      <c r="B92849">
        <v>230.82</v>
      </c>
      <c r="C92849">
        <f t="shared" si="3541"/>
        <v>232.9191431852494</v>
      </c>
      <c r="D92849">
        <f t="shared" si="3542"/>
        <v>4.40640211217901</v>
      </c>
    </row>
    <row r="92850" spans="1:4" x14ac:dyDescent="0.45">
      <c r="A92850">
        <v>93678</v>
      </c>
      <c r="B92850">
        <v>230.82</v>
      </c>
      <c r="C92850">
        <f t="shared" si="3541"/>
        <v>232.9196359293465</v>
      </c>
      <c r="D92850">
        <f t="shared" si="3542"/>
        <v>4.4084710358027612</v>
      </c>
    </row>
    <row r="92851" spans="1:4" x14ac:dyDescent="0.45">
      <c r="A92851">
        <v>93679</v>
      </c>
      <c r="B92851">
        <v>230.82</v>
      </c>
      <c r="C92851">
        <f t="shared" si="3541"/>
        <v>232.92012866613936</v>
      </c>
      <c r="D92851">
        <f t="shared" si="3542"/>
        <v>4.4105404143403257</v>
      </c>
    </row>
    <row r="92852" spans="1:4" x14ac:dyDescent="0.45">
      <c r="A92852">
        <v>93680</v>
      </c>
      <c r="B92852">
        <v>230.82</v>
      </c>
      <c r="C92852">
        <f t="shared" si="3541"/>
        <v>232.9206213956281</v>
      </c>
      <c r="D92852">
        <f t="shared" si="3542"/>
        <v>4.4126102477705889</v>
      </c>
    </row>
    <row r="92853" spans="1:4" x14ac:dyDescent="0.45">
      <c r="A92853">
        <v>93681</v>
      </c>
      <c r="B92853">
        <v>230.82</v>
      </c>
      <c r="C92853">
        <f t="shared" si="3541"/>
        <v>232.92111411781283</v>
      </c>
      <c r="D92853">
        <f t="shared" si="3542"/>
        <v>4.4146805360724342</v>
      </c>
    </row>
    <row r="92854" spans="1:4" x14ac:dyDescent="0.45">
      <c r="A92854">
        <v>93682</v>
      </c>
      <c r="B92854">
        <v>230.82</v>
      </c>
      <c r="C92854">
        <f t="shared" si="3541"/>
        <v>232.92160683269367</v>
      </c>
      <c r="D92854">
        <f t="shared" si="3542"/>
        <v>4.4167512792247452</v>
      </c>
    </row>
    <row r="92855" spans="1:4" x14ac:dyDescent="0.45">
      <c r="A92855">
        <v>93683</v>
      </c>
      <c r="B92855">
        <v>230.82</v>
      </c>
      <c r="C92855">
        <f t="shared" si="3541"/>
        <v>232.92209954027072</v>
      </c>
      <c r="D92855">
        <f t="shared" si="3542"/>
        <v>4.4188224772064082</v>
      </c>
    </row>
    <row r="92856" spans="1:4" x14ac:dyDescent="0.45">
      <c r="A92856">
        <v>93684</v>
      </c>
      <c r="B92856">
        <v>230.82</v>
      </c>
      <c r="C92856">
        <f t="shared" si="3541"/>
        <v>232.92259224054405</v>
      </c>
      <c r="D92856">
        <f t="shared" si="3542"/>
        <v>4.4208941299960705</v>
      </c>
    </row>
    <row r="92857" spans="1:4" x14ac:dyDescent="0.45">
      <c r="A92857">
        <v>93685</v>
      </c>
      <c r="B92857">
        <v>230.82</v>
      </c>
      <c r="C92857">
        <f t="shared" si="3541"/>
        <v>232.92308493351382</v>
      </c>
      <c r="D92857">
        <f t="shared" si="3542"/>
        <v>4.4229662375728589</v>
      </c>
    </row>
    <row r="92858" spans="1:4" x14ac:dyDescent="0.45">
      <c r="A92858">
        <v>93686</v>
      </c>
      <c r="B92858">
        <v>230.82</v>
      </c>
      <c r="C92858">
        <f t="shared" si="3541"/>
        <v>232.92357761918012</v>
      </c>
      <c r="D92858">
        <f t="shared" si="3542"/>
        <v>4.4250387999155398</v>
      </c>
    </row>
    <row r="92859" spans="1:4" x14ac:dyDescent="0.45">
      <c r="A92859">
        <v>93687</v>
      </c>
      <c r="B92859">
        <v>230.82</v>
      </c>
      <c r="C92859">
        <f t="shared" si="3541"/>
        <v>232.92407029754304</v>
      </c>
      <c r="D92859">
        <f t="shared" si="3542"/>
        <v>4.4271118170028831</v>
      </c>
    </row>
    <row r="92860" spans="1:4" x14ac:dyDescent="0.45">
      <c r="A92860">
        <v>93688</v>
      </c>
      <c r="B92860">
        <v>230.82</v>
      </c>
      <c r="C92860">
        <f t="shared" si="3541"/>
        <v>232.92456296860274</v>
      </c>
      <c r="D92860">
        <f t="shared" si="3542"/>
        <v>4.4291852888140184</v>
      </c>
    </row>
    <row r="92861" spans="1:4" x14ac:dyDescent="0.45">
      <c r="A92861">
        <v>93689</v>
      </c>
      <c r="B92861">
        <v>230.82</v>
      </c>
      <c r="C92861">
        <f t="shared" si="3541"/>
        <v>232.92505563235926</v>
      </c>
      <c r="D92861">
        <f t="shared" si="3542"/>
        <v>4.4312592153274748</v>
      </c>
    </row>
    <row r="92862" spans="1:4" x14ac:dyDescent="0.45">
      <c r="A92862">
        <v>93690</v>
      </c>
      <c r="B92862">
        <v>230.82</v>
      </c>
      <c r="C92862">
        <f t="shared" si="3541"/>
        <v>232.92554828881276</v>
      </c>
      <c r="D92862">
        <f t="shared" si="3542"/>
        <v>4.4333335965223837</v>
      </c>
    </row>
    <row r="92863" spans="1:4" x14ac:dyDescent="0.45">
      <c r="A92863">
        <v>93691</v>
      </c>
      <c r="B92863">
        <v>230.82</v>
      </c>
      <c r="C92863">
        <f t="shared" si="3541"/>
        <v>232.92604093796334</v>
      </c>
      <c r="D92863">
        <f t="shared" si="3542"/>
        <v>4.4354084323775158</v>
      </c>
    </row>
    <row r="92864" spans="1:4" x14ac:dyDescent="0.45">
      <c r="A92864">
        <v>93692</v>
      </c>
      <c r="B92864">
        <v>230.82</v>
      </c>
      <c r="C92864">
        <f t="shared" si="3541"/>
        <v>232.92653357981106</v>
      </c>
      <c r="D92864">
        <f t="shared" si="3542"/>
        <v>4.4374837228716455</v>
      </c>
    </row>
    <row r="92865" spans="1:4" x14ac:dyDescent="0.45">
      <c r="A92865">
        <v>93693</v>
      </c>
      <c r="B92865">
        <v>230.82</v>
      </c>
      <c r="C92865">
        <f t="shared" si="3541"/>
        <v>232.92702621435609</v>
      </c>
      <c r="D92865">
        <f t="shared" si="3542"/>
        <v>4.4395594679837842</v>
      </c>
    </row>
    <row r="92866" spans="1:4" x14ac:dyDescent="0.45">
      <c r="A92866">
        <v>93694</v>
      </c>
      <c r="B92866">
        <v>230.82</v>
      </c>
      <c r="C92866">
        <f t="shared" si="3541"/>
        <v>232.92751884159853</v>
      </c>
      <c r="D92866">
        <f t="shared" si="3542"/>
        <v>4.4416356676928253</v>
      </c>
    </row>
    <row r="92867" spans="1:4" x14ac:dyDescent="0.45">
      <c r="A92867">
        <v>93695</v>
      </c>
      <c r="B92867">
        <v>230.82</v>
      </c>
      <c r="C92867">
        <f t="shared" si="3541"/>
        <v>232.92801146153846</v>
      </c>
      <c r="D92867">
        <f t="shared" si="3542"/>
        <v>4.4437123219775447</v>
      </c>
    </row>
    <row r="92868" spans="1:4" x14ac:dyDescent="0.45">
      <c r="A92868">
        <v>93696</v>
      </c>
      <c r="B92868">
        <v>230.82</v>
      </c>
      <c r="C92868">
        <f t="shared" ref="C92868:C92931" si="3543">$H$4 - $I$4*EXP(-A92868/$J$4)</f>
        <v>232.928504074176</v>
      </c>
      <c r="D92868">
        <f t="shared" ref="D92868:D92931" si="3544">(B92868-C92868)^2</f>
        <v>4.4457894308168378</v>
      </c>
    </row>
    <row r="92869" spans="1:4" x14ac:dyDescent="0.45">
      <c r="A92869">
        <v>93697</v>
      </c>
      <c r="B92869">
        <v>230.82</v>
      </c>
      <c r="C92869">
        <f t="shared" si="3543"/>
        <v>232.92899667951127</v>
      </c>
      <c r="D92869">
        <f t="shared" si="3544"/>
        <v>4.4478669941895994</v>
      </c>
    </row>
    <row r="92870" spans="1:4" x14ac:dyDescent="0.45">
      <c r="A92870">
        <v>93698</v>
      </c>
      <c r="B92870">
        <v>230.82</v>
      </c>
      <c r="C92870">
        <f t="shared" si="3543"/>
        <v>232.92948927754435</v>
      </c>
      <c r="D92870">
        <f t="shared" si="3544"/>
        <v>4.4499450120746067</v>
      </c>
    </row>
    <row r="92871" spans="1:4" x14ac:dyDescent="0.45">
      <c r="A92871">
        <v>93699</v>
      </c>
      <c r="B92871">
        <v>230.82</v>
      </c>
      <c r="C92871">
        <f t="shared" si="3543"/>
        <v>232.92998186827538</v>
      </c>
      <c r="D92871">
        <f t="shared" si="3544"/>
        <v>4.4520234844508781</v>
      </c>
    </row>
    <row r="92872" spans="1:4" x14ac:dyDescent="0.45">
      <c r="A92872">
        <v>93700</v>
      </c>
      <c r="B92872">
        <v>230.82</v>
      </c>
      <c r="C92872">
        <f t="shared" si="3543"/>
        <v>232.93047445170444</v>
      </c>
      <c r="D92872">
        <f t="shared" si="3544"/>
        <v>4.4541024112971908</v>
      </c>
    </row>
    <row r="92873" spans="1:4" x14ac:dyDescent="0.45">
      <c r="A92873">
        <v>93701</v>
      </c>
      <c r="B92873">
        <v>230.82</v>
      </c>
      <c r="C92873">
        <f t="shared" si="3543"/>
        <v>232.93096702783166</v>
      </c>
      <c r="D92873">
        <f t="shared" si="3544"/>
        <v>4.4561817925924441</v>
      </c>
    </row>
    <row r="92874" spans="1:4" x14ac:dyDescent="0.45">
      <c r="A92874">
        <v>93702</v>
      </c>
      <c r="B92874">
        <v>230.82</v>
      </c>
      <c r="C92874">
        <f t="shared" si="3543"/>
        <v>232.93145959665713</v>
      </c>
      <c r="D92874">
        <f t="shared" si="3544"/>
        <v>4.4582616283155385</v>
      </c>
    </row>
    <row r="92875" spans="1:4" x14ac:dyDescent="0.45">
      <c r="A92875">
        <v>93703</v>
      </c>
      <c r="B92875">
        <v>230.82</v>
      </c>
      <c r="C92875">
        <f t="shared" si="3543"/>
        <v>232.93195215818099</v>
      </c>
      <c r="D92875">
        <f t="shared" si="3544"/>
        <v>4.4603419184453736</v>
      </c>
    </row>
    <row r="92876" spans="1:4" x14ac:dyDescent="0.45">
      <c r="A92876">
        <v>93704</v>
      </c>
      <c r="B92876">
        <v>230.82</v>
      </c>
      <c r="C92876">
        <f t="shared" si="3543"/>
        <v>232.93244471240331</v>
      </c>
      <c r="D92876">
        <f t="shared" si="3544"/>
        <v>4.4624226629607318</v>
      </c>
    </row>
    <row r="92877" spans="1:4" x14ac:dyDescent="0.45">
      <c r="A92877">
        <v>93705</v>
      </c>
      <c r="B92877">
        <v>230.82</v>
      </c>
      <c r="C92877">
        <f t="shared" si="3543"/>
        <v>232.93293725932423</v>
      </c>
      <c r="D92877">
        <f t="shared" si="3544"/>
        <v>4.4645038618406341</v>
      </c>
    </row>
    <row r="92878" spans="1:4" x14ac:dyDescent="0.45">
      <c r="A92878">
        <v>93706</v>
      </c>
      <c r="B92878">
        <v>230.82</v>
      </c>
      <c r="C92878">
        <f t="shared" si="3543"/>
        <v>232.93342979894385</v>
      </c>
      <c r="D92878">
        <f t="shared" si="3544"/>
        <v>4.4665855150638638</v>
      </c>
    </row>
    <row r="92879" spans="1:4" x14ac:dyDescent="0.45">
      <c r="A92879">
        <v>93707</v>
      </c>
      <c r="B92879">
        <v>230.82</v>
      </c>
      <c r="C92879">
        <f t="shared" si="3543"/>
        <v>232.93392233126227</v>
      </c>
      <c r="D92879">
        <f t="shared" si="3544"/>
        <v>4.468667622609324</v>
      </c>
    </row>
    <row r="92880" spans="1:4" x14ac:dyDescent="0.45">
      <c r="A92880">
        <v>93708</v>
      </c>
      <c r="B92880">
        <v>230.82</v>
      </c>
      <c r="C92880">
        <f t="shared" si="3543"/>
        <v>232.93441485627957</v>
      </c>
      <c r="D92880">
        <f t="shared" si="3544"/>
        <v>4.4707501844557997</v>
      </c>
    </row>
    <row r="92881" spans="1:4" x14ac:dyDescent="0.45">
      <c r="A92881">
        <v>93709</v>
      </c>
      <c r="B92881">
        <v>230.82</v>
      </c>
      <c r="C92881">
        <f t="shared" si="3543"/>
        <v>232.93490737399591</v>
      </c>
      <c r="D92881">
        <f t="shared" si="3544"/>
        <v>4.4728332005823148</v>
      </c>
    </row>
    <row r="92882" spans="1:4" x14ac:dyDescent="0.45">
      <c r="A92882">
        <v>93710</v>
      </c>
      <c r="B92882">
        <v>230.82</v>
      </c>
      <c r="C92882">
        <f t="shared" si="3543"/>
        <v>232.93539988441137</v>
      </c>
      <c r="D92882">
        <f t="shared" si="3544"/>
        <v>4.474916670967656</v>
      </c>
    </row>
    <row r="92883" spans="1:4" x14ac:dyDescent="0.45">
      <c r="A92883">
        <v>93711</v>
      </c>
      <c r="B92883">
        <v>230.82</v>
      </c>
      <c r="C92883">
        <f t="shared" si="3543"/>
        <v>232.93589238752608</v>
      </c>
      <c r="D92883">
        <f t="shared" si="3544"/>
        <v>4.4770005955908498</v>
      </c>
    </row>
    <row r="92884" spans="1:4" x14ac:dyDescent="0.45">
      <c r="A92884">
        <v>93712</v>
      </c>
      <c r="B92884">
        <v>230.82</v>
      </c>
      <c r="C92884">
        <f t="shared" si="3543"/>
        <v>232.93638488334014</v>
      </c>
      <c r="D92884">
        <f t="shared" si="3544"/>
        <v>4.4790849744306831</v>
      </c>
    </row>
    <row r="92885" spans="1:4" x14ac:dyDescent="0.45">
      <c r="A92885">
        <v>93713</v>
      </c>
      <c r="B92885">
        <v>230.82</v>
      </c>
      <c r="C92885">
        <f t="shared" si="3543"/>
        <v>232.93687737185363</v>
      </c>
      <c r="D92885">
        <f t="shared" si="3544"/>
        <v>4.4811698074659443</v>
      </c>
    </row>
    <row r="92886" spans="1:4" x14ac:dyDescent="0.45">
      <c r="A92886">
        <v>93714</v>
      </c>
      <c r="B92886">
        <v>230.82</v>
      </c>
      <c r="C92886">
        <f t="shared" si="3543"/>
        <v>232.93736985306668</v>
      </c>
      <c r="D92886">
        <f t="shared" si="3544"/>
        <v>4.4832550946756609</v>
      </c>
    </row>
    <row r="92887" spans="1:4" x14ac:dyDescent="0.45">
      <c r="A92887">
        <v>93715</v>
      </c>
      <c r="B92887">
        <v>230.82</v>
      </c>
      <c r="C92887">
        <f t="shared" si="3543"/>
        <v>232.9378623269794</v>
      </c>
      <c r="D92887">
        <f t="shared" si="3544"/>
        <v>4.485340836038624</v>
      </c>
    </row>
    <row r="92888" spans="1:4" x14ac:dyDescent="0.45">
      <c r="A92888">
        <v>93716</v>
      </c>
      <c r="B92888">
        <v>230.82</v>
      </c>
      <c r="C92888">
        <f t="shared" si="3543"/>
        <v>232.93835479359188</v>
      </c>
      <c r="D92888">
        <f t="shared" si="3544"/>
        <v>4.487427031533743</v>
      </c>
    </row>
    <row r="92889" spans="1:4" x14ac:dyDescent="0.45">
      <c r="A92889">
        <v>93717</v>
      </c>
      <c r="B92889">
        <v>230.82</v>
      </c>
      <c r="C92889">
        <f t="shared" si="3543"/>
        <v>232.93884725290428</v>
      </c>
      <c r="D92889">
        <f t="shared" si="3544"/>
        <v>4.4895136811400489</v>
      </c>
    </row>
    <row r="92890" spans="1:4" x14ac:dyDescent="0.45">
      <c r="A92890">
        <v>93718</v>
      </c>
      <c r="B92890">
        <v>230.82</v>
      </c>
      <c r="C92890">
        <f t="shared" si="3543"/>
        <v>232.93933970491668</v>
      </c>
      <c r="D92890">
        <f t="shared" si="3544"/>
        <v>4.4916007848363346</v>
      </c>
    </row>
    <row r="92891" spans="1:4" x14ac:dyDescent="0.45">
      <c r="A92891">
        <v>93719</v>
      </c>
      <c r="B92891">
        <v>230.82</v>
      </c>
      <c r="C92891">
        <f t="shared" si="3543"/>
        <v>232.93983214962913</v>
      </c>
      <c r="D92891">
        <f t="shared" si="3544"/>
        <v>4.4936883426012697</v>
      </c>
    </row>
    <row r="92892" spans="1:4" x14ac:dyDescent="0.45">
      <c r="A92892">
        <v>93720</v>
      </c>
      <c r="B92892">
        <v>230.82</v>
      </c>
      <c r="C92892">
        <f t="shared" si="3543"/>
        <v>232.94032458704183</v>
      </c>
      <c r="D92892">
        <f t="shared" si="3544"/>
        <v>4.4957763544141311</v>
      </c>
    </row>
    <row r="92893" spans="1:4" x14ac:dyDescent="0.45">
      <c r="A92893">
        <v>93721</v>
      </c>
      <c r="B92893">
        <v>230.82</v>
      </c>
      <c r="C92893">
        <f t="shared" si="3543"/>
        <v>232.94081701715481</v>
      </c>
      <c r="D92893">
        <f t="shared" si="3544"/>
        <v>4.4978648202534695</v>
      </c>
    </row>
    <row r="92894" spans="1:4" x14ac:dyDescent="0.45">
      <c r="A92894">
        <v>93722</v>
      </c>
      <c r="B92894">
        <v>230.82</v>
      </c>
      <c r="C92894">
        <f t="shared" si="3543"/>
        <v>232.94130943996825</v>
      </c>
      <c r="D92894">
        <f t="shared" si="3544"/>
        <v>4.4999537400984426</v>
      </c>
    </row>
    <row r="92895" spans="1:4" x14ac:dyDescent="0.45">
      <c r="A92895">
        <v>93723</v>
      </c>
      <c r="B92895">
        <v>230.82</v>
      </c>
      <c r="C92895">
        <f t="shared" si="3543"/>
        <v>232.94180185548223</v>
      </c>
      <c r="D92895">
        <f t="shared" si="3544"/>
        <v>4.5020431139278436</v>
      </c>
    </row>
    <row r="92896" spans="1:4" x14ac:dyDescent="0.45">
      <c r="A92896">
        <v>93724</v>
      </c>
      <c r="B92896">
        <v>230.82</v>
      </c>
      <c r="C92896">
        <f t="shared" si="3543"/>
        <v>232.94229426369682</v>
      </c>
      <c r="D92896">
        <f t="shared" si="3544"/>
        <v>4.504132941720469</v>
      </c>
    </row>
    <row r="92897" spans="1:4" x14ac:dyDescent="0.45">
      <c r="A92897">
        <v>93725</v>
      </c>
      <c r="B92897">
        <v>230.82</v>
      </c>
      <c r="C92897">
        <f t="shared" si="3543"/>
        <v>232.94278666461219</v>
      </c>
      <c r="D92897">
        <f t="shared" si="3544"/>
        <v>4.5062232234553568</v>
      </c>
    </row>
    <row r="92898" spans="1:4" x14ac:dyDescent="0.45">
      <c r="A92898">
        <v>93726</v>
      </c>
      <c r="B92898">
        <v>230.82</v>
      </c>
      <c r="C92898">
        <f t="shared" si="3543"/>
        <v>232.9432790582284</v>
      </c>
      <c r="D92898">
        <f t="shared" si="3544"/>
        <v>4.5083139591113035</v>
      </c>
    </row>
    <row r="92899" spans="1:4" x14ac:dyDescent="0.45">
      <c r="A92899">
        <v>93727</v>
      </c>
      <c r="B92899">
        <v>230.82</v>
      </c>
      <c r="C92899">
        <f t="shared" si="3543"/>
        <v>232.94377144454558</v>
      </c>
      <c r="D92899">
        <f t="shared" si="3544"/>
        <v>4.5104051486672292</v>
      </c>
    </row>
    <row r="92900" spans="1:4" x14ac:dyDescent="0.45">
      <c r="A92900">
        <v>93728</v>
      </c>
      <c r="B92900">
        <v>230.82</v>
      </c>
      <c r="C92900">
        <f t="shared" si="3543"/>
        <v>232.94426382356383</v>
      </c>
      <c r="D92900">
        <f t="shared" si="3544"/>
        <v>4.5124967921020511</v>
      </c>
    </row>
    <row r="92901" spans="1:4" x14ac:dyDescent="0.45">
      <c r="A92901">
        <v>93729</v>
      </c>
      <c r="B92901">
        <v>230.82</v>
      </c>
      <c r="C92901">
        <f t="shared" si="3543"/>
        <v>232.94475619528328</v>
      </c>
      <c r="D92901">
        <f t="shared" si="3544"/>
        <v>4.5145888893946911</v>
      </c>
    </row>
    <row r="92902" spans="1:4" x14ac:dyDescent="0.45">
      <c r="A92902">
        <v>93730</v>
      </c>
      <c r="B92902">
        <v>230.82</v>
      </c>
      <c r="C92902">
        <f t="shared" si="3543"/>
        <v>232.945248559704</v>
      </c>
      <c r="D92902">
        <f t="shared" si="3544"/>
        <v>4.5166814405239473</v>
      </c>
    </row>
    <row r="92903" spans="1:4" x14ac:dyDescent="0.45">
      <c r="A92903">
        <v>93731</v>
      </c>
      <c r="B92903">
        <v>230.82</v>
      </c>
      <c r="C92903">
        <f t="shared" si="3543"/>
        <v>232.94574091682611</v>
      </c>
      <c r="D92903">
        <f t="shared" si="3544"/>
        <v>4.5187744454687433</v>
      </c>
    </row>
    <row r="92904" spans="1:4" x14ac:dyDescent="0.45">
      <c r="A92904">
        <v>93732</v>
      </c>
      <c r="B92904">
        <v>230.82</v>
      </c>
      <c r="C92904">
        <f t="shared" si="3543"/>
        <v>232.94623326664976</v>
      </c>
      <c r="D92904">
        <f t="shared" si="3544"/>
        <v>4.5208679042081208</v>
      </c>
    </row>
    <row r="92905" spans="1:4" x14ac:dyDescent="0.45">
      <c r="A92905">
        <v>93733</v>
      </c>
      <c r="B92905">
        <v>230.82</v>
      </c>
      <c r="C92905">
        <f t="shared" si="3543"/>
        <v>232.94672560917499</v>
      </c>
      <c r="D92905">
        <f t="shared" si="3544"/>
        <v>4.5229618167207626</v>
      </c>
    </row>
    <row r="92906" spans="1:4" x14ac:dyDescent="0.45">
      <c r="A92906">
        <v>93734</v>
      </c>
      <c r="B92906">
        <v>230.82</v>
      </c>
      <c r="C92906">
        <f t="shared" si="3543"/>
        <v>232.94721794440196</v>
      </c>
      <c r="D92906">
        <f t="shared" si="3544"/>
        <v>4.5250561829857121</v>
      </c>
    </row>
    <row r="92907" spans="1:4" x14ac:dyDescent="0.45">
      <c r="A92907">
        <v>93735</v>
      </c>
      <c r="B92907">
        <v>230.82</v>
      </c>
      <c r="C92907">
        <f t="shared" si="3543"/>
        <v>232.94771027233077</v>
      </c>
      <c r="D92907">
        <f t="shared" si="3544"/>
        <v>4.5271510029818947</v>
      </c>
    </row>
    <row r="92908" spans="1:4" x14ac:dyDescent="0.45">
      <c r="A92908">
        <v>93736</v>
      </c>
      <c r="B92908">
        <v>230.82</v>
      </c>
      <c r="C92908">
        <f t="shared" si="3543"/>
        <v>232.94820259296151</v>
      </c>
      <c r="D92908">
        <f t="shared" si="3544"/>
        <v>4.5292462766881139</v>
      </c>
    </row>
    <row r="92909" spans="1:4" x14ac:dyDescent="0.45">
      <c r="A92909">
        <v>93737</v>
      </c>
      <c r="B92909">
        <v>230.82</v>
      </c>
      <c r="C92909">
        <f t="shared" si="3543"/>
        <v>232.94869490629429</v>
      </c>
      <c r="D92909">
        <f t="shared" si="3544"/>
        <v>4.5313420040832968</v>
      </c>
    </row>
    <row r="92910" spans="1:4" x14ac:dyDescent="0.45">
      <c r="A92910">
        <v>93738</v>
      </c>
      <c r="B92910">
        <v>230.82</v>
      </c>
      <c r="C92910">
        <f t="shared" si="3543"/>
        <v>232.94918721232926</v>
      </c>
      <c r="D92910">
        <f t="shared" si="3544"/>
        <v>4.5334381851464904</v>
      </c>
    </row>
    <row r="92911" spans="1:4" x14ac:dyDescent="0.45">
      <c r="A92911">
        <v>93739</v>
      </c>
      <c r="B92911">
        <v>230.82</v>
      </c>
      <c r="C92911">
        <f t="shared" si="3543"/>
        <v>232.94967951106648</v>
      </c>
      <c r="D92911">
        <f t="shared" si="3544"/>
        <v>4.5355348198563812</v>
      </c>
    </row>
    <row r="92912" spans="1:4" x14ac:dyDescent="0.45">
      <c r="A92912">
        <v>93740</v>
      </c>
      <c r="B92912">
        <v>230.82</v>
      </c>
      <c r="C92912">
        <f t="shared" si="3543"/>
        <v>232.95017180250605</v>
      </c>
      <c r="D92912">
        <f t="shared" si="3544"/>
        <v>4.5376319081918961</v>
      </c>
    </row>
    <row r="92913" spans="1:4" x14ac:dyDescent="0.45">
      <c r="A92913">
        <v>93741</v>
      </c>
      <c r="B92913">
        <v>230.82</v>
      </c>
      <c r="C92913">
        <f t="shared" si="3543"/>
        <v>232.95066408664815</v>
      </c>
      <c r="D92913">
        <f t="shared" si="3544"/>
        <v>4.5397294501322083</v>
      </c>
    </row>
    <row r="92914" spans="1:4" x14ac:dyDescent="0.45">
      <c r="A92914">
        <v>93742</v>
      </c>
      <c r="B92914">
        <v>230.82</v>
      </c>
      <c r="C92914">
        <f t="shared" si="3543"/>
        <v>232.95115636349277</v>
      </c>
      <c r="D92914">
        <f t="shared" si="3544"/>
        <v>4.5418274456557617</v>
      </c>
    </row>
    <row r="92915" spans="1:4" x14ac:dyDescent="0.45">
      <c r="A92915">
        <v>93743</v>
      </c>
      <c r="B92915">
        <v>230.82</v>
      </c>
      <c r="C92915">
        <f t="shared" si="3543"/>
        <v>232.95164863304012</v>
      </c>
      <c r="D92915">
        <f t="shared" si="3544"/>
        <v>4.5439258947418502</v>
      </c>
    </row>
    <row r="92916" spans="1:4" x14ac:dyDescent="0.45">
      <c r="A92916">
        <v>93744</v>
      </c>
      <c r="B92916">
        <v>230.82</v>
      </c>
      <c r="C92916">
        <f t="shared" si="3543"/>
        <v>232.95214089529031</v>
      </c>
      <c r="D92916">
        <f t="shared" si="3544"/>
        <v>4.5460247973694061</v>
      </c>
    </row>
    <row r="92917" spans="1:4" x14ac:dyDescent="0.45">
      <c r="A92917">
        <v>93745</v>
      </c>
      <c r="B92917">
        <v>230.82</v>
      </c>
      <c r="C92917">
        <f t="shared" si="3543"/>
        <v>232.95263315024337</v>
      </c>
      <c r="D92917">
        <f t="shared" si="3544"/>
        <v>4.5481241535169978</v>
      </c>
    </row>
    <row r="92918" spans="1:4" x14ac:dyDescent="0.45">
      <c r="A92918">
        <v>93746</v>
      </c>
      <c r="B92918">
        <v>230.82</v>
      </c>
      <c r="C92918">
        <f t="shared" si="3543"/>
        <v>232.95312539789947</v>
      </c>
      <c r="D92918">
        <f t="shared" si="3544"/>
        <v>4.5502239631638002</v>
      </c>
    </row>
    <row r="92919" spans="1:4" x14ac:dyDescent="0.45">
      <c r="A92919">
        <v>93747</v>
      </c>
      <c r="B92919">
        <v>230.82</v>
      </c>
      <c r="C92919">
        <f t="shared" si="3543"/>
        <v>232.95361763825869</v>
      </c>
      <c r="D92919">
        <f t="shared" si="3544"/>
        <v>4.5523242262886265</v>
      </c>
    </row>
    <row r="92920" spans="1:4" x14ac:dyDescent="0.45">
      <c r="A92920">
        <v>93748</v>
      </c>
      <c r="B92920">
        <v>230.82</v>
      </c>
      <c r="C92920">
        <f t="shared" si="3543"/>
        <v>232.95410987132115</v>
      </c>
      <c r="D92920">
        <f t="shared" si="3544"/>
        <v>4.5544249428704093</v>
      </c>
    </row>
    <row r="92921" spans="1:4" x14ac:dyDescent="0.45">
      <c r="A92921">
        <v>93749</v>
      </c>
      <c r="B92921">
        <v>230.82</v>
      </c>
      <c r="C92921">
        <f t="shared" si="3543"/>
        <v>232.95460209708696</v>
      </c>
      <c r="D92921">
        <f t="shared" si="3544"/>
        <v>4.5565261128880854</v>
      </c>
    </row>
    <row r="92922" spans="1:4" x14ac:dyDescent="0.45">
      <c r="A92922">
        <v>93750</v>
      </c>
      <c r="B92922">
        <v>230.82</v>
      </c>
      <c r="C92922">
        <f t="shared" si="3543"/>
        <v>232.95509431555624</v>
      </c>
      <c r="D92922">
        <f t="shared" si="3544"/>
        <v>4.5586277363205889</v>
      </c>
    </row>
    <row r="92923" spans="1:4" x14ac:dyDescent="0.45">
      <c r="A92923">
        <v>93751</v>
      </c>
      <c r="B92923">
        <v>230.82</v>
      </c>
      <c r="C92923">
        <f t="shared" si="3543"/>
        <v>232.95558652672906</v>
      </c>
      <c r="D92923">
        <f t="shared" si="3544"/>
        <v>4.5607298131467369</v>
      </c>
    </row>
    <row r="92924" spans="1:4" x14ac:dyDescent="0.45">
      <c r="A92924">
        <v>93752</v>
      </c>
      <c r="B92924">
        <v>230.82</v>
      </c>
      <c r="C92924">
        <f t="shared" si="3543"/>
        <v>232.95607873060555</v>
      </c>
      <c r="D92924">
        <f t="shared" si="3544"/>
        <v>4.5628323433454661</v>
      </c>
    </row>
    <row r="92925" spans="1:4" x14ac:dyDescent="0.45">
      <c r="A92925">
        <v>93753</v>
      </c>
      <c r="B92925">
        <v>230.82</v>
      </c>
      <c r="C92925">
        <f t="shared" si="3543"/>
        <v>232.95657092718582</v>
      </c>
      <c r="D92925">
        <f t="shared" si="3544"/>
        <v>4.5649353268957142</v>
      </c>
    </row>
    <row r="92926" spans="1:4" x14ac:dyDescent="0.45">
      <c r="A92926">
        <v>93754</v>
      </c>
      <c r="B92926">
        <v>230.82</v>
      </c>
      <c r="C92926">
        <f t="shared" si="3543"/>
        <v>232.95706311647001</v>
      </c>
      <c r="D92926">
        <f t="shared" si="3544"/>
        <v>4.5670387637765417</v>
      </c>
    </row>
    <row r="92927" spans="1:4" x14ac:dyDescent="0.45">
      <c r="A92927">
        <v>93755</v>
      </c>
      <c r="B92927">
        <v>230.82</v>
      </c>
      <c r="C92927">
        <f t="shared" si="3543"/>
        <v>232.95755529845815</v>
      </c>
      <c r="D92927">
        <f t="shared" si="3544"/>
        <v>4.5691426539665239</v>
      </c>
    </row>
    <row r="92928" spans="1:4" x14ac:dyDescent="0.45">
      <c r="A92928">
        <v>93756</v>
      </c>
      <c r="B92928">
        <v>230.82</v>
      </c>
      <c r="C92928">
        <f t="shared" si="3543"/>
        <v>232.95804747315043</v>
      </c>
      <c r="D92928">
        <f t="shared" si="3544"/>
        <v>4.5712469974449661</v>
      </c>
    </row>
    <row r="92929" spans="1:4" x14ac:dyDescent="0.45">
      <c r="A92929">
        <v>93757</v>
      </c>
      <c r="B92929">
        <v>230.82</v>
      </c>
      <c r="C92929">
        <f t="shared" si="3543"/>
        <v>232.95853964054689</v>
      </c>
      <c r="D92929">
        <f t="shared" si="3544"/>
        <v>4.5733517941904438</v>
      </c>
    </row>
    <row r="92930" spans="1:4" x14ac:dyDescent="0.45">
      <c r="A92930">
        <v>93758</v>
      </c>
      <c r="B92930">
        <v>230.82</v>
      </c>
      <c r="C92930">
        <f t="shared" si="3543"/>
        <v>232.95903180064769</v>
      </c>
      <c r="D92930">
        <f t="shared" si="3544"/>
        <v>4.5754570441821425</v>
      </c>
    </row>
    <row r="92931" spans="1:4" x14ac:dyDescent="0.45">
      <c r="A92931">
        <v>93759</v>
      </c>
      <c r="B92931">
        <v>230.82</v>
      </c>
      <c r="C92931">
        <f t="shared" si="3543"/>
        <v>232.9595239534529</v>
      </c>
      <c r="D92931">
        <f t="shared" si="3544"/>
        <v>4.5775627473987619</v>
      </c>
    </row>
    <row r="92932" spans="1:4" x14ac:dyDescent="0.45">
      <c r="A92932">
        <v>93760</v>
      </c>
      <c r="B92932">
        <v>230.82</v>
      </c>
      <c r="C92932">
        <f t="shared" ref="C92932:C92995" si="3545">$H$4 - $I$4*EXP(-A92932/$J$4)</f>
        <v>232.96001609896268</v>
      </c>
      <c r="D92932">
        <f t="shared" ref="D92932:D92995" si="3546">(B92932-C92932)^2</f>
        <v>4.5796689038194884</v>
      </c>
    </row>
    <row r="92933" spans="1:4" x14ac:dyDescent="0.45">
      <c r="A92933">
        <v>93761</v>
      </c>
      <c r="B92933">
        <v>230.82</v>
      </c>
      <c r="C92933">
        <f t="shared" si="3545"/>
        <v>232.96050823717707</v>
      </c>
      <c r="D92933">
        <f t="shared" si="3546"/>
        <v>4.581775513422901</v>
      </c>
    </row>
    <row r="92934" spans="1:4" x14ac:dyDescent="0.45">
      <c r="A92934">
        <v>93762</v>
      </c>
      <c r="B92934">
        <v>230.82</v>
      </c>
      <c r="C92934">
        <f t="shared" si="3545"/>
        <v>232.96100036809622</v>
      </c>
      <c r="D92934">
        <f t="shared" si="3546"/>
        <v>4.5838825761881887</v>
      </c>
    </row>
    <row r="92935" spans="1:4" x14ac:dyDescent="0.45">
      <c r="A92935">
        <v>93763</v>
      </c>
      <c r="B92935">
        <v>230.82</v>
      </c>
      <c r="C92935">
        <f t="shared" si="3545"/>
        <v>232.96149249172024</v>
      </c>
      <c r="D92935">
        <f t="shared" si="3546"/>
        <v>4.5859900920941739</v>
      </c>
    </row>
    <row r="92936" spans="1:4" x14ac:dyDescent="0.45">
      <c r="A92936">
        <v>93764</v>
      </c>
      <c r="B92936">
        <v>230.82</v>
      </c>
      <c r="C92936">
        <f t="shared" si="3545"/>
        <v>232.96198460804925</v>
      </c>
      <c r="D92936">
        <f t="shared" si="3546"/>
        <v>4.5880980611199256</v>
      </c>
    </row>
    <row r="92937" spans="1:4" x14ac:dyDescent="0.45">
      <c r="A92937">
        <v>93765</v>
      </c>
      <c r="B92937">
        <v>230.82</v>
      </c>
      <c r="C92937">
        <f t="shared" si="3545"/>
        <v>232.96247671708329</v>
      </c>
      <c r="D92937">
        <f t="shared" si="3546"/>
        <v>4.5902064832440255</v>
      </c>
    </row>
    <row r="92938" spans="1:4" x14ac:dyDescent="0.45">
      <c r="A92938">
        <v>93766</v>
      </c>
      <c r="B92938">
        <v>230.82</v>
      </c>
      <c r="C92938">
        <f t="shared" si="3545"/>
        <v>232.96296881882253</v>
      </c>
      <c r="D92938">
        <f t="shared" si="3546"/>
        <v>4.5923153584456653</v>
      </c>
    </row>
    <row r="92939" spans="1:4" x14ac:dyDescent="0.45">
      <c r="A92939">
        <v>93767</v>
      </c>
      <c r="B92939">
        <v>230.82</v>
      </c>
      <c r="C92939">
        <f t="shared" si="3545"/>
        <v>232.96346091326708</v>
      </c>
      <c r="D92939">
        <f t="shared" si="3546"/>
        <v>4.5944246867037934</v>
      </c>
    </row>
    <row r="92940" spans="1:4" x14ac:dyDescent="0.45">
      <c r="A92940">
        <v>93768</v>
      </c>
      <c r="B92940">
        <v>230.82</v>
      </c>
      <c r="C92940">
        <f t="shared" si="3545"/>
        <v>232.96395300041701</v>
      </c>
      <c r="D92940">
        <f t="shared" si="3546"/>
        <v>4.5965344679971158</v>
      </c>
    </row>
    <row r="92941" spans="1:4" x14ac:dyDescent="0.45">
      <c r="A92941">
        <v>93769</v>
      </c>
      <c r="B92941">
        <v>230.82</v>
      </c>
      <c r="C92941">
        <f t="shared" si="3545"/>
        <v>232.96444508027247</v>
      </c>
      <c r="D92941">
        <f t="shared" si="3546"/>
        <v>4.598644702304826</v>
      </c>
    </row>
    <row r="92942" spans="1:4" x14ac:dyDescent="0.45">
      <c r="A92942">
        <v>93770</v>
      </c>
      <c r="B92942">
        <v>230.82</v>
      </c>
      <c r="C92942">
        <f t="shared" si="3545"/>
        <v>232.96493715283353</v>
      </c>
      <c r="D92942">
        <f t="shared" si="3546"/>
        <v>4.6007553896056308</v>
      </c>
    </row>
    <row r="92943" spans="1:4" x14ac:dyDescent="0.45">
      <c r="A92943">
        <v>93771</v>
      </c>
      <c r="B92943">
        <v>230.82</v>
      </c>
      <c r="C92943">
        <f t="shared" si="3545"/>
        <v>232.96542921810033</v>
      </c>
      <c r="D92943">
        <f t="shared" si="3546"/>
        <v>4.6028665298786038</v>
      </c>
    </row>
    <row r="92944" spans="1:4" x14ac:dyDescent="0.45">
      <c r="A92944">
        <v>93772</v>
      </c>
      <c r="B92944">
        <v>230.82</v>
      </c>
      <c r="C92944">
        <f t="shared" si="3545"/>
        <v>232.96592127607295</v>
      </c>
      <c r="D92944">
        <f t="shared" si="3546"/>
        <v>4.6049781231025761</v>
      </c>
    </row>
    <row r="92945" spans="1:4" x14ac:dyDescent="0.45">
      <c r="A92945">
        <v>93773</v>
      </c>
      <c r="B92945">
        <v>230.82</v>
      </c>
      <c r="C92945">
        <f t="shared" si="3545"/>
        <v>232.96641332675151</v>
      </c>
      <c r="D92945">
        <f t="shared" si="3546"/>
        <v>4.6070901692565007</v>
      </c>
    </row>
    <row r="92946" spans="1:4" x14ac:dyDescent="0.45">
      <c r="A92946">
        <v>93774</v>
      </c>
      <c r="B92946">
        <v>230.82</v>
      </c>
      <c r="C92946">
        <f t="shared" si="3545"/>
        <v>232.96690537013615</v>
      </c>
      <c r="D92946">
        <f t="shared" si="3546"/>
        <v>4.6092026683194529</v>
      </c>
    </row>
    <row r="92947" spans="1:4" x14ac:dyDescent="0.45">
      <c r="A92947">
        <v>93775</v>
      </c>
      <c r="B92947">
        <v>230.82</v>
      </c>
      <c r="C92947">
        <f t="shared" si="3545"/>
        <v>232.96739740622692</v>
      </c>
      <c r="D92947">
        <f t="shared" si="3546"/>
        <v>4.6113156202701431</v>
      </c>
    </row>
    <row r="92948" spans="1:4" x14ac:dyDescent="0.45">
      <c r="A92948">
        <v>93776</v>
      </c>
      <c r="B92948">
        <v>230.82</v>
      </c>
      <c r="C92948">
        <f t="shared" si="3545"/>
        <v>232.96788943502395</v>
      </c>
      <c r="D92948">
        <f t="shared" si="3546"/>
        <v>4.6134290250875276</v>
      </c>
    </row>
    <row r="92949" spans="1:4" x14ac:dyDescent="0.45">
      <c r="A92949">
        <v>93777</v>
      </c>
      <c r="B92949">
        <v>230.82</v>
      </c>
      <c r="C92949">
        <f t="shared" si="3545"/>
        <v>232.96838145652737</v>
      </c>
      <c r="D92949">
        <f t="shared" si="3546"/>
        <v>4.6155428827506837</v>
      </c>
    </row>
    <row r="92950" spans="1:4" x14ac:dyDescent="0.45">
      <c r="A92950">
        <v>93778</v>
      </c>
      <c r="B92950">
        <v>230.82</v>
      </c>
      <c r="C92950">
        <f t="shared" si="3545"/>
        <v>232.96887347073726</v>
      </c>
      <c r="D92950">
        <f t="shared" si="3546"/>
        <v>4.6176571932384469</v>
      </c>
    </row>
    <row r="92951" spans="1:4" x14ac:dyDescent="0.45">
      <c r="A92951">
        <v>93779</v>
      </c>
      <c r="B92951">
        <v>230.82</v>
      </c>
      <c r="C92951">
        <f t="shared" si="3545"/>
        <v>232.96936547765375</v>
      </c>
      <c r="D92951">
        <f t="shared" si="3546"/>
        <v>4.6197719565297746</v>
      </c>
    </row>
    <row r="92952" spans="1:4" x14ac:dyDescent="0.45">
      <c r="A92952">
        <v>93780</v>
      </c>
      <c r="B92952">
        <v>230.82</v>
      </c>
      <c r="C92952">
        <f t="shared" si="3545"/>
        <v>232.96985747727695</v>
      </c>
      <c r="D92952">
        <f t="shared" si="3546"/>
        <v>4.6218871726036248</v>
      </c>
    </row>
    <row r="92953" spans="1:4" x14ac:dyDescent="0.45">
      <c r="A92953">
        <v>93781</v>
      </c>
      <c r="B92953">
        <v>230.82</v>
      </c>
      <c r="C92953">
        <f t="shared" si="3545"/>
        <v>232.97034946960696</v>
      </c>
      <c r="D92953">
        <f t="shared" si="3546"/>
        <v>4.6240028414389567</v>
      </c>
    </row>
    <row r="92954" spans="1:4" x14ac:dyDescent="0.45">
      <c r="A92954">
        <v>93782</v>
      </c>
      <c r="B92954">
        <v>230.82</v>
      </c>
      <c r="C92954">
        <f t="shared" si="3545"/>
        <v>232.97084145464385</v>
      </c>
      <c r="D92954">
        <f t="shared" si="3546"/>
        <v>4.6261189630144859</v>
      </c>
    </row>
    <row r="92955" spans="1:4" x14ac:dyDescent="0.45">
      <c r="A92955">
        <v>93783</v>
      </c>
      <c r="B92955">
        <v>230.82</v>
      </c>
      <c r="C92955">
        <f t="shared" si="3545"/>
        <v>232.97133343238778</v>
      </c>
      <c r="D92955">
        <f t="shared" si="3546"/>
        <v>4.6282355373094175</v>
      </c>
    </row>
    <row r="92956" spans="1:4" x14ac:dyDescent="0.45">
      <c r="A92956">
        <v>93784</v>
      </c>
      <c r="B92956">
        <v>230.82</v>
      </c>
      <c r="C92956">
        <f t="shared" si="3545"/>
        <v>232.97182540283885</v>
      </c>
      <c r="D92956">
        <f t="shared" si="3546"/>
        <v>4.6303525643025907</v>
      </c>
    </row>
    <row r="92957" spans="1:4" x14ac:dyDescent="0.45">
      <c r="A92957">
        <v>93785</v>
      </c>
      <c r="B92957">
        <v>230.82</v>
      </c>
      <c r="C92957">
        <f t="shared" si="3545"/>
        <v>232.97231736599716</v>
      </c>
      <c r="D92957">
        <f t="shared" si="3546"/>
        <v>4.6324700439729671</v>
      </c>
    </row>
    <row r="92958" spans="1:4" x14ac:dyDescent="0.45">
      <c r="A92958">
        <v>93786</v>
      </c>
      <c r="B92958">
        <v>230.82</v>
      </c>
      <c r="C92958">
        <f t="shared" si="3545"/>
        <v>232.9728093218628</v>
      </c>
      <c r="D92958">
        <f t="shared" si="3546"/>
        <v>4.6345879762993878</v>
      </c>
    </row>
    <row r="92959" spans="1:4" x14ac:dyDescent="0.45">
      <c r="A92959">
        <v>93787</v>
      </c>
      <c r="B92959">
        <v>230.82</v>
      </c>
      <c r="C92959">
        <f t="shared" si="3545"/>
        <v>232.97330127043591</v>
      </c>
      <c r="D92959">
        <f t="shared" si="3546"/>
        <v>4.6367063612609387</v>
      </c>
    </row>
    <row r="92960" spans="1:4" x14ac:dyDescent="0.45">
      <c r="A92960">
        <v>93788</v>
      </c>
      <c r="B92960">
        <v>230.82</v>
      </c>
      <c r="C92960">
        <f t="shared" si="3545"/>
        <v>232.97379321171658</v>
      </c>
      <c r="D92960">
        <f t="shared" si="3546"/>
        <v>4.6388251988364617</v>
      </c>
    </row>
    <row r="92961" spans="1:4" x14ac:dyDescent="0.45">
      <c r="A92961">
        <v>93789</v>
      </c>
      <c r="B92961">
        <v>230.82</v>
      </c>
      <c r="C92961">
        <f t="shared" si="3545"/>
        <v>232.97428514570493</v>
      </c>
      <c r="D92961">
        <f t="shared" si="3546"/>
        <v>4.6409444890049212</v>
      </c>
    </row>
    <row r="92962" spans="1:4" x14ac:dyDescent="0.45">
      <c r="A92962">
        <v>93790</v>
      </c>
      <c r="B92962">
        <v>230.82</v>
      </c>
      <c r="C92962">
        <f t="shared" si="3545"/>
        <v>232.97477707240105</v>
      </c>
      <c r="D92962">
        <f t="shared" si="3546"/>
        <v>4.643064231745285</v>
      </c>
    </row>
    <row r="92963" spans="1:4" x14ac:dyDescent="0.45">
      <c r="A92963">
        <v>93791</v>
      </c>
      <c r="B92963">
        <v>230.82</v>
      </c>
      <c r="C92963">
        <f t="shared" si="3545"/>
        <v>232.97526899180505</v>
      </c>
      <c r="D92963">
        <f t="shared" si="3546"/>
        <v>4.6451844270363951</v>
      </c>
    </row>
    <row r="92964" spans="1:4" x14ac:dyDescent="0.45">
      <c r="A92964">
        <v>93792</v>
      </c>
      <c r="B92964">
        <v>230.82</v>
      </c>
      <c r="C92964">
        <f t="shared" si="3545"/>
        <v>232.97576090391706</v>
      </c>
      <c r="D92964">
        <f t="shared" si="3546"/>
        <v>4.6473050748573428</v>
      </c>
    </row>
    <row r="92965" spans="1:4" x14ac:dyDescent="0.45">
      <c r="A92965">
        <v>93793</v>
      </c>
      <c r="B92965">
        <v>230.82</v>
      </c>
      <c r="C92965">
        <f t="shared" si="3545"/>
        <v>232.97625280873717</v>
      </c>
      <c r="D92965">
        <f t="shared" si="3546"/>
        <v>4.6494261751869725</v>
      </c>
    </row>
    <row r="92966" spans="1:4" x14ac:dyDescent="0.45">
      <c r="A92966">
        <v>93794</v>
      </c>
      <c r="B92966">
        <v>230.82</v>
      </c>
      <c r="C92966">
        <f t="shared" si="3545"/>
        <v>232.97674470626549</v>
      </c>
      <c r="D92966">
        <f t="shared" si="3546"/>
        <v>4.6515477280042541</v>
      </c>
    </row>
    <row r="92967" spans="1:4" x14ac:dyDescent="0.45">
      <c r="A92967">
        <v>93795</v>
      </c>
      <c r="B92967">
        <v>230.82</v>
      </c>
      <c r="C92967">
        <f t="shared" si="3545"/>
        <v>232.97723659650211</v>
      </c>
      <c r="D92967">
        <f t="shared" si="3546"/>
        <v>4.6536697332880346</v>
      </c>
    </row>
    <row r="92968" spans="1:4" x14ac:dyDescent="0.45">
      <c r="A92968">
        <v>93796</v>
      </c>
      <c r="B92968">
        <v>230.82</v>
      </c>
      <c r="C92968">
        <f t="shared" si="3545"/>
        <v>232.97772847944719</v>
      </c>
      <c r="D92968">
        <f t="shared" si="3546"/>
        <v>4.6557921910175288</v>
      </c>
    </row>
    <row r="92969" spans="1:4" x14ac:dyDescent="0.45">
      <c r="A92969">
        <v>93797</v>
      </c>
      <c r="B92969">
        <v>230.82</v>
      </c>
      <c r="C92969">
        <f t="shared" si="3545"/>
        <v>232.9782203551008</v>
      </c>
      <c r="D92969">
        <f t="shared" si="3546"/>
        <v>4.6579151011714632</v>
      </c>
    </row>
    <row r="92970" spans="1:4" x14ac:dyDescent="0.45">
      <c r="A92970">
        <v>93798</v>
      </c>
      <c r="B92970">
        <v>230.82</v>
      </c>
      <c r="C92970">
        <f t="shared" si="3545"/>
        <v>232.97871222346305</v>
      </c>
      <c r="D92970">
        <f t="shared" si="3546"/>
        <v>4.6600384637288093</v>
      </c>
    </row>
    <row r="92971" spans="1:4" x14ac:dyDescent="0.45">
      <c r="A92971">
        <v>93799</v>
      </c>
      <c r="B92971">
        <v>230.82</v>
      </c>
      <c r="C92971">
        <f t="shared" si="3545"/>
        <v>232.97920408453405</v>
      </c>
      <c r="D92971">
        <f t="shared" si="3546"/>
        <v>4.6621622786685402</v>
      </c>
    </row>
    <row r="92972" spans="1:4" x14ac:dyDescent="0.45">
      <c r="A92972">
        <v>93800</v>
      </c>
      <c r="B92972">
        <v>230.82</v>
      </c>
      <c r="C92972">
        <f t="shared" si="3545"/>
        <v>232.97969593831391</v>
      </c>
      <c r="D92972">
        <f t="shared" si="3546"/>
        <v>4.6642865459696283</v>
      </c>
    </row>
    <row r="92973" spans="1:4" x14ac:dyDescent="0.45">
      <c r="A92973">
        <v>93801</v>
      </c>
      <c r="B92973">
        <v>230.82</v>
      </c>
      <c r="C92973">
        <f t="shared" si="3545"/>
        <v>232.98018778480275</v>
      </c>
      <c r="D92973">
        <f t="shared" si="3546"/>
        <v>4.6664112656110488</v>
      </c>
    </row>
    <row r="92974" spans="1:4" x14ac:dyDescent="0.45">
      <c r="A92974">
        <v>93802</v>
      </c>
      <c r="B92974">
        <v>230.82</v>
      </c>
      <c r="C92974">
        <f t="shared" si="3545"/>
        <v>232.98067962400066</v>
      </c>
      <c r="D92974">
        <f t="shared" si="3546"/>
        <v>4.6685364375716532</v>
      </c>
    </row>
    <row r="92975" spans="1:4" x14ac:dyDescent="0.45">
      <c r="A92975">
        <v>93803</v>
      </c>
      <c r="B92975">
        <v>230.82</v>
      </c>
      <c r="C92975">
        <f t="shared" si="3545"/>
        <v>232.98117145590774</v>
      </c>
      <c r="D92975">
        <f t="shared" si="3546"/>
        <v>4.6706620618304164</v>
      </c>
    </row>
    <row r="92976" spans="1:4" x14ac:dyDescent="0.45">
      <c r="A92976">
        <v>93804</v>
      </c>
      <c r="B92976">
        <v>230.82</v>
      </c>
      <c r="C92976">
        <f t="shared" si="3545"/>
        <v>232.98166328052412</v>
      </c>
      <c r="D92976">
        <f t="shared" si="3546"/>
        <v>4.6727881383663172</v>
      </c>
    </row>
    <row r="92977" spans="1:4" x14ac:dyDescent="0.45">
      <c r="A92977">
        <v>93805</v>
      </c>
      <c r="B92977">
        <v>230.82</v>
      </c>
      <c r="C92977">
        <f t="shared" si="3545"/>
        <v>232.9821550978499</v>
      </c>
      <c r="D92977">
        <f t="shared" si="3546"/>
        <v>4.6749146671583297</v>
      </c>
    </row>
    <row r="92978" spans="1:4" x14ac:dyDescent="0.45">
      <c r="A92978">
        <v>93806</v>
      </c>
      <c r="B92978">
        <v>230.82</v>
      </c>
      <c r="C92978">
        <f t="shared" si="3545"/>
        <v>232.98264690788523</v>
      </c>
      <c r="D92978">
        <f t="shared" si="3546"/>
        <v>4.6770416481855568</v>
      </c>
    </row>
    <row r="92979" spans="1:4" x14ac:dyDescent="0.45">
      <c r="A92979">
        <v>93807</v>
      </c>
      <c r="B92979">
        <v>230.82</v>
      </c>
      <c r="C92979">
        <f t="shared" si="3545"/>
        <v>232.98313871063013</v>
      </c>
      <c r="D92979">
        <f t="shared" si="3546"/>
        <v>4.6791690814266076</v>
      </c>
    </row>
    <row r="92980" spans="1:4" x14ac:dyDescent="0.45">
      <c r="A92980">
        <v>93808</v>
      </c>
      <c r="B92980">
        <v>230.82</v>
      </c>
      <c r="C92980">
        <f t="shared" si="3545"/>
        <v>232.98363050608475</v>
      </c>
      <c r="D92980">
        <f t="shared" si="3546"/>
        <v>4.6812969668605842</v>
      </c>
    </row>
    <row r="92981" spans="1:4" x14ac:dyDescent="0.45">
      <c r="A92981">
        <v>93809</v>
      </c>
      <c r="B92981">
        <v>230.82</v>
      </c>
      <c r="C92981">
        <f t="shared" si="3545"/>
        <v>232.98412229424923</v>
      </c>
      <c r="D92981">
        <f t="shared" si="3546"/>
        <v>4.6834253044665903</v>
      </c>
    </row>
    <row r="92982" spans="1:4" x14ac:dyDescent="0.45">
      <c r="A92982">
        <v>93810</v>
      </c>
      <c r="B92982">
        <v>230.82</v>
      </c>
      <c r="C92982">
        <f t="shared" si="3545"/>
        <v>232.98461407512366</v>
      </c>
      <c r="D92982">
        <f t="shared" si="3546"/>
        <v>4.685554094223483</v>
      </c>
    </row>
    <row r="92983" spans="1:4" x14ac:dyDescent="0.45">
      <c r="A92983">
        <v>93811</v>
      </c>
      <c r="B92983">
        <v>230.82</v>
      </c>
      <c r="C92983">
        <f t="shared" si="3545"/>
        <v>232.98510584870812</v>
      </c>
      <c r="D92983">
        <f t="shared" si="3546"/>
        <v>4.6876833361101218</v>
      </c>
    </row>
    <row r="92984" spans="1:4" x14ac:dyDescent="0.45">
      <c r="A92984">
        <v>93812</v>
      </c>
      <c r="B92984">
        <v>230.82</v>
      </c>
      <c r="C92984">
        <f t="shared" si="3545"/>
        <v>232.98559761500275</v>
      </c>
      <c r="D92984">
        <f t="shared" si="3546"/>
        <v>4.6898130301056105</v>
      </c>
    </row>
    <row r="92985" spans="1:4" x14ac:dyDescent="0.45">
      <c r="A92985">
        <v>93813</v>
      </c>
      <c r="B92985">
        <v>230.82</v>
      </c>
      <c r="C92985">
        <f t="shared" si="3545"/>
        <v>232.98608937400763</v>
      </c>
      <c r="D92985">
        <f t="shared" si="3546"/>
        <v>4.6919431761888113</v>
      </c>
    </row>
    <row r="92986" spans="1:4" x14ac:dyDescent="0.45">
      <c r="A92986">
        <v>93814</v>
      </c>
      <c r="B92986">
        <v>230.82</v>
      </c>
      <c r="C92986">
        <f t="shared" si="3545"/>
        <v>232.98658112572286</v>
      </c>
      <c r="D92986">
        <f t="shared" si="3546"/>
        <v>4.694073774338583</v>
      </c>
    </row>
    <row r="92987" spans="1:4" x14ac:dyDescent="0.45">
      <c r="A92987">
        <v>93815</v>
      </c>
      <c r="B92987">
        <v>230.82</v>
      </c>
      <c r="C92987">
        <f t="shared" si="3545"/>
        <v>232.98707287014861</v>
      </c>
      <c r="D92987">
        <f t="shared" si="3546"/>
        <v>4.6962048245341581</v>
      </c>
    </row>
    <row r="92988" spans="1:4" x14ac:dyDescent="0.45">
      <c r="A92988">
        <v>93816</v>
      </c>
      <c r="B92988">
        <v>230.82</v>
      </c>
      <c r="C92988">
        <f t="shared" si="3545"/>
        <v>232.98756460728495</v>
      </c>
      <c r="D92988">
        <f t="shared" si="3546"/>
        <v>4.6983363267543981</v>
      </c>
    </row>
    <row r="92989" spans="1:4" x14ac:dyDescent="0.45">
      <c r="A92989">
        <v>93817</v>
      </c>
      <c r="B92989">
        <v>230.82</v>
      </c>
      <c r="C92989">
        <f t="shared" si="3545"/>
        <v>232.98805633713198</v>
      </c>
      <c r="D92989">
        <f t="shared" si="3546"/>
        <v>4.700468280978165</v>
      </c>
    </row>
    <row r="92990" spans="1:4" x14ac:dyDescent="0.45">
      <c r="A92990">
        <v>93818</v>
      </c>
      <c r="B92990">
        <v>230.82</v>
      </c>
      <c r="C92990">
        <f t="shared" si="3545"/>
        <v>232.9885480596898</v>
      </c>
      <c r="D92990">
        <f t="shared" si="3546"/>
        <v>4.7026006871844475</v>
      </c>
    </row>
    <row r="92991" spans="1:4" x14ac:dyDescent="0.45">
      <c r="A92991">
        <v>93819</v>
      </c>
      <c r="B92991">
        <v>230.82</v>
      </c>
      <c r="C92991">
        <f t="shared" si="3545"/>
        <v>232.98903977495857</v>
      </c>
      <c r="D92991">
        <f t="shared" si="3546"/>
        <v>4.7047335453523544</v>
      </c>
    </row>
    <row r="92992" spans="1:4" x14ac:dyDescent="0.45">
      <c r="A92992">
        <v>93820</v>
      </c>
      <c r="B92992">
        <v>230.82</v>
      </c>
      <c r="C92992">
        <f t="shared" si="3545"/>
        <v>232.98953148293833</v>
      </c>
      <c r="D92992">
        <f t="shared" si="3546"/>
        <v>4.7068668554606292</v>
      </c>
    </row>
    <row r="92993" spans="1:4" x14ac:dyDescent="0.45">
      <c r="A92993">
        <v>93821</v>
      </c>
      <c r="B92993">
        <v>230.82</v>
      </c>
      <c r="C92993">
        <f t="shared" si="3545"/>
        <v>232.99002318362923</v>
      </c>
      <c r="D92993">
        <f t="shared" si="3546"/>
        <v>4.7090006174883836</v>
      </c>
    </row>
    <row r="92994" spans="1:4" x14ac:dyDescent="0.45">
      <c r="A92994">
        <v>93822</v>
      </c>
      <c r="B92994">
        <v>230.82</v>
      </c>
      <c r="C92994">
        <f t="shared" si="3545"/>
        <v>232.99051487703139</v>
      </c>
      <c r="D92994">
        <f t="shared" si="3546"/>
        <v>4.7111348314146078</v>
      </c>
    </row>
    <row r="92995" spans="1:4" x14ac:dyDescent="0.45">
      <c r="A92995">
        <v>93823</v>
      </c>
      <c r="B92995">
        <v>230.82</v>
      </c>
      <c r="C92995">
        <f t="shared" si="3545"/>
        <v>232.99100656314485</v>
      </c>
      <c r="D92995">
        <f t="shared" si="3546"/>
        <v>4.7132694972180449</v>
      </c>
    </row>
    <row r="92996" spans="1:4" x14ac:dyDescent="0.45">
      <c r="A92996">
        <v>93824</v>
      </c>
      <c r="B92996">
        <v>230.82</v>
      </c>
      <c r="C92996">
        <f t="shared" ref="C92996:C93059" si="3547">$H$4 - $I$4*EXP(-A92996/$J$4)</f>
        <v>232.99149824196979</v>
      </c>
      <c r="D92996">
        <f t="shared" ref="D92996:D93059" si="3548">(B92996-C92996)^2</f>
        <v>4.7154046148779338</v>
      </c>
    </row>
    <row r="92997" spans="1:4" x14ac:dyDescent="0.45">
      <c r="A92997">
        <v>93825</v>
      </c>
      <c r="B92997">
        <v>230.82</v>
      </c>
      <c r="C92997">
        <f t="shared" si="3547"/>
        <v>232.9919899135063</v>
      </c>
      <c r="D92997">
        <f t="shared" si="3548"/>
        <v>4.717540184373143</v>
      </c>
    </row>
    <row r="92998" spans="1:4" x14ac:dyDescent="0.45">
      <c r="A92998">
        <v>93826</v>
      </c>
      <c r="B92998">
        <v>230.82</v>
      </c>
      <c r="C92998">
        <f t="shared" si="3547"/>
        <v>232.99248157775446</v>
      </c>
      <c r="D92998">
        <f t="shared" si="3548"/>
        <v>4.719676205682541</v>
      </c>
    </row>
    <row r="92999" spans="1:4" x14ac:dyDescent="0.45">
      <c r="A92999">
        <v>93827</v>
      </c>
      <c r="B92999">
        <v>230.82</v>
      </c>
      <c r="C92999">
        <f t="shared" si="3547"/>
        <v>232.99297323471441</v>
      </c>
      <c r="D92999">
        <f t="shared" si="3548"/>
        <v>4.7218126787852466</v>
      </c>
    </row>
    <row r="93000" spans="1:4" x14ac:dyDescent="0.45">
      <c r="A93000">
        <v>93828</v>
      </c>
      <c r="B93000">
        <v>230.82</v>
      </c>
      <c r="C93000">
        <f t="shared" si="3547"/>
        <v>232.99346488438624</v>
      </c>
      <c r="D93000">
        <f t="shared" si="3548"/>
        <v>4.7239496036601292</v>
      </c>
    </row>
    <row r="93001" spans="1:4" x14ac:dyDescent="0.45">
      <c r="A93001">
        <v>93829</v>
      </c>
      <c r="B93001">
        <v>230.82</v>
      </c>
      <c r="C93001">
        <f t="shared" si="3547"/>
        <v>232.99395652677009</v>
      </c>
      <c r="D93001">
        <f t="shared" si="3548"/>
        <v>4.7260869802863086</v>
      </c>
    </row>
    <row r="93002" spans="1:4" x14ac:dyDescent="0.45">
      <c r="A93002">
        <v>93830</v>
      </c>
      <c r="B93002">
        <v>230.82</v>
      </c>
      <c r="C93002">
        <f t="shared" si="3547"/>
        <v>232.99444816186602</v>
      </c>
      <c r="D93002">
        <f t="shared" si="3548"/>
        <v>4.7282248086425325</v>
      </c>
    </row>
    <row r="93003" spans="1:4" x14ac:dyDescent="0.45">
      <c r="A93003">
        <v>93831</v>
      </c>
      <c r="B93003">
        <v>230.82</v>
      </c>
      <c r="C93003">
        <f t="shared" si="3547"/>
        <v>232.99493978967413</v>
      </c>
      <c r="D93003">
        <f t="shared" si="3548"/>
        <v>4.7303630887077981</v>
      </c>
    </row>
    <row r="93004" spans="1:4" x14ac:dyDescent="0.45">
      <c r="A93004">
        <v>93832</v>
      </c>
      <c r="B93004">
        <v>230.82</v>
      </c>
      <c r="C93004">
        <f t="shared" si="3547"/>
        <v>232.99543141019461</v>
      </c>
      <c r="D93004">
        <f t="shared" si="3548"/>
        <v>4.7325018204613496</v>
      </c>
    </row>
    <row r="93005" spans="1:4" x14ac:dyDescent="0.45">
      <c r="A93005">
        <v>93833</v>
      </c>
      <c r="B93005">
        <v>230.82</v>
      </c>
      <c r="C93005">
        <f t="shared" si="3547"/>
        <v>232.99592302342751</v>
      </c>
      <c r="D93005">
        <f t="shared" si="3548"/>
        <v>4.7346410038819382</v>
      </c>
    </row>
    <row r="93006" spans="1:4" x14ac:dyDescent="0.45">
      <c r="A93006">
        <v>93834</v>
      </c>
      <c r="B93006">
        <v>230.82</v>
      </c>
      <c r="C93006">
        <f t="shared" si="3547"/>
        <v>232.99641462937291</v>
      </c>
      <c r="D93006">
        <f t="shared" si="3548"/>
        <v>4.7367806389484386</v>
      </c>
    </row>
    <row r="93007" spans="1:4" x14ac:dyDescent="0.45">
      <c r="A93007">
        <v>93835</v>
      </c>
      <c r="B93007">
        <v>230.82</v>
      </c>
      <c r="C93007">
        <f t="shared" si="3547"/>
        <v>232.99690622803098</v>
      </c>
      <c r="D93007">
        <f t="shared" si="3548"/>
        <v>4.7389207256400985</v>
      </c>
    </row>
    <row r="93008" spans="1:4" x14ac:dyDescent="0.45">
      <c r="A93008">
        <v>93836</v>
      </c>
      <c r="B93008">
        <v>230.82</v>
      </c>
      <c r="C93008">
        <f t="shared" si="3547"/>
        <v>232.99739781940178</v>
      </c>
      <c r="D93008">
        <f t="shared" si="3548"/>
        <v>4.74106126393567</v>
      </c>
    </row>
    <row r="93009" spans="1:4" x14ac:dyDescent="0.45">
      <c r="A93009">
        <v>93837</v>
      </c>
      <c r="B93009">
        <v>230.82</v>
      </c>
      <c r="C93009">
        <f t="shared" si="3547"/>
        <v>232.99788940348546</v>
      </c>
      <c r="D93009">
        <f t="shared" si="3548"/>
        <v>4.7432022538142782</v>
      </c>
    </row>
    <row r="93010" spans="1:4" x14ac:dyDescent="0.45">
      <c r="A93010">
        <v>93838</v>
      </c>
      <c r="B93010">
        <v>230.82</v>
      </c>
      <c r="C93010">
        <f t="shared" si="3547"/>
        <v>232.99838098028209</v>
      </c>
      <c r="D93010">
        <f t="shared" si="3548"/>
        <v>4.7453436952548014</v>
      </c>
    </row>
    <row r="93011" spans="1:4" x14ac:dyDescent="0.45">
      <c r="A93011">
        <v>93839</v>
      </c>
      <c r="B93011">
        <v>230.82</v>
      </c>
      <c r="C93011">
        <f t="shared" si="3547"/>
        <v>232.99887254979183</v>
      </c>
      <c r="D93011">
        <f t="shared" si="3548"/>
        <v>4.7474855882363665</v>
      </c>
    </row>
    <row r="93012" spans="1:4" x14ac:dyDescent="0.45">
      <c r="A93012">
        <v>93840</v>
      </c>
      <c r="B93012">
        <v>230.82</v>
      </c>
      <c r="C93012">
        <f t="shared" si="3547"/>
        <v>232.99936411201472</v>
      </c>
      <c r="D93012">
        <f t="shared" si="3548"/>
        <v>4.7496279327377273</v>
      </c>
    </row>
    <row r="93013" spans="1:4" x14ac:dyDescent="0.45">
      <c r="A93013">
        <v>93841</v>
      </c>
      <c r="B93013">
        <v>230.82</v>
      </c>
      <c r="C93013">
        <f t="shared" si="3547"/>
        <v>232.99985566695091</v>
      </c>
      <c r="D93013">
        <f t="shared" si="3548"/>
        <v>4.7517707287380135</v>
      </c>
    </row>
    <row r="93014" spans="1:4" x14ac:dyDescent="0.45">
      <c r="A93014">
        <v>93842</v>
      </c>
      <c r="B93014">
        <v>230.82</v>
      </c>
      <c r="C93014">
        <f t="shared" si="3547"/>
        <v>233.00034721460048</v>
      </c>
      <c r="D93014">
        <f t="shared" si="3548"/>
        <v>4.753913976216106</v>
      </c>
    </row>
    <row r="93015" spans="1:4" x14ac:dyDescent="0.45">
      <c r="A93015">
        <v>93843</v>
      </c>
      <c r="B93015">
        <v>230.82</v>
      </c>
      <c r="C93015">
        <f t="shared" si="3547"/>
        <v>233.00083875496358</v>
      </c>
      <c r="D93015">
        <f t="shared" si="3548"/>
        <v>4.7560576751511334</v>
      </c>
    </row>
    <row r="93016" spans="1:4" x14ac:dyDescent="0.45">
      <c r="A93016">
        <v>93844</v>
      </c>
      <c r="B93016">
        <v>230.82</v>
      </c>
      <c r="C93016">
        <f t="shared" si="3547"/>
        <v>233.00133028804029</v>
      </c>
      <c r="D93016">
        <f t="shared" si="3548"/>
        <v>4.7582018255219785</v>
      </c>
    </row>
    <row r="93017" spans="1:4" x14ac:dyDescent="0.45">
      <c r="A93017">
        <v>93845</v>
      </c>
      <c r="B93017">
        <v>230.82</v>
      </c>
      <c r="C93017">
        <f t="shared" si="3547"/>
        <v>233.00182181383073</v>
      </c>
      <c r="D93017">
        <f t="shared" si="3548"/>
        <v>4.7603464273076481</v>
      </c>
    </row>
    <row r="93018" spans="1:4" x14ac:dyDescent="0.45">
      <c r="A93018">
        <v>93846</v>
      </c>
      <c r="B93018">
        <v>230.82</v>
      </c>
      <c r="C93018">
        <f t="shared" si="3547"/>
        <v>233.00231333233498</v>
      </c>
      <c r="D93018">
        <f t="shared" si="3548"/>
        <v>4.7624914804870269</v>
      </c>
    </row>
    <row r="93019" spans="1:4" x14ac:dyDescent="0.45">
      <c r="A93019">
        <v>93847</v>
      </c>
      <c r="B93019">
        <v>230.82</v>
      </c>
      <c r="C93019">
        <f t="shared" si="3547"/>
        <v>233.00280484355318</v>
      </c>
      <c r="D93019">
        <f t="shared" si="3548"/>
        <v>4.7646369850392469</v>
      </c>
    </row>
    <row r="93020" spans="1:4" x14ac:dyDescent="0.45">
      <c r="A93020">
        <v>93848</v>
      </c>
      <c r="B93020">
        <v>230.82</v>
      </c>
      <c r="C93020">
        <f t="shared" si="3547"/>
        <v>233.00329634748542</v>
      </c>
      <c r="D93020">
        <f t="shared" si="3548"/>
        <v>4.7667829409431928</v>
      </c>
    </row>
    <row r="93021" spans="1:4" x14ac:dyDescent="0.45">
      <c r="A93021">
        <v>93849</v>
      </c>
      <c r="B93021">
        <v>230.82</v>
      </c>
      <c r="C93021">
        <f t="shared" si="3547"/>
        <v>233.00378784413181</v>
      </c>
      <c r="D93021">
        <f t="shared" si="3548"/>
        <v>4.7689293481778758</v>
      </c>
    </row>
    <row r="93022" spans="1:4" x14ac:dyDescent="0.45">
      <c r="A93022">
        <v>93850</v>
      </c>
      <c r="B93022">
        <v>230.82</v>
      </c>
      <c r="C93022">
        <f t="shared" si="3547"/>
        <v>233.00427933349249</v>
      </c>
      <c r="D93022">
        <f t="shared" si="3548"/>
        <v>4.7710762067224302</v>
      </c>
    </row>
    <row r="93023" spans="1:4" x14ac:dyDescent="0.45">
      <c r="A93023">
        <v>93851</v>
      </c>
      <c r="B93023">
        <v>230.82</v>
      </c>
      <c r="C93023">
        <f t="shared" si="3547"/>
        <v>233.00477081556753</v>
      </c>
      <c r="D93023">
        <f t="shared" si="3548"/>
        <v>4.7732235165556194</v>
      </c>
    </row>
    <row r="93024" spans="1:4" x14ac:dyDescent="0.45">
      <c r="A93024">
        <v>93852</v>
      </c>
      <c r="B93024">
        <v>230.82</v>
      </c>
      <c r="C93024">
        <f t="shared" si="3547"/>
        <v>233.00526229035702</v>
      </c>
      <c r="D93024">
        <f t="shared" si="3548"/>
        <v>4.7753712776564559</v>
      </c>
    </row>
    <row r="93025" spans="1:4" x14ac:dyDescent="0.45">
      <c r="A93025">
        <v>93853</v>
      </c>
      <c r="B93025">
        <v>230.82</v>
      </c>
      <c r="C93025">
        <f t="shared" si="3547"/>
        <v>233.00575375786113</v>
      </c>
      <c r="D93025">
        <f t="shared" si="3548"/>
        <v>4.7775194900040763</v>
      </c>
    </row>
    <row r="93026" spans="1:4" x14ac:dyDescent="0.45">
      <c r="A93026">
        <v>93854</v>
      </c>
      <c r="B93026">
        <v>230.82</v>
      </c>
      <c r="C93026">
        <f t="shared" si="3547"/>
        <v>233.00624521807993</v>
      </c>
      <c r="D93026">
        <f t="shared" si="3548"/>
        <v>4.7796681535773713</v>
      </c>
    </row>
    <row r="93027" spans="1:4" x14ac:dyDescent="0.45">
      <c r="A93027">
        <v>93855</v>
      </c>
      <c r="B93027">
        <v>230.82</v>
      </c>
      <c r="C93027">
        <f t="shared" si="3547"/>
        <v>233.00673667101353</v>
      </c>
      <c r="D93027">
        <f t="shared" si="3548"/>
        <v>4.7818172683553541</v>
      </c>
    </row>
    <row r="93028" spans="1:4" x14ac:dyDescent="0.45">
      <c r="A93028">
        <v>93856</v>
      </c>
      <c r="B93028">
        <v>230.82</v>
      </c>
      <c r="C93028">
        <f t="shared" si="3547"/>
        <v>233.00722811666202</v>
      </c>
      <c r="D93028">
        <f t="shared" si="3548"/>
        <v>4.7839668343169173</v>
      </c>
    </row>
    <row r="93029" spans="1:4" x14ac:dyDescent="0.45">
      <c r="A93029">
        <v>93857</v>
      </c>
      <c r="B93029">
        <v>230.82</v>
      </c>
      <c r="C93029">
        <f t="shared" si="3547"/>
        <v>233.00771955502555</v>
      </c>
      <c r="D93029">
        <f t="shared" si="3548"/>
        <v>4.7861168514412</v>
      </c>
    </row>
    <row r="93030" spans="1:4" x14ac:dyDescent="0.45">
      <c r="A93030">
        <v>93858</v>
      </c>
      <c r="B93030">
        <v>230.82</v>
      </c>
      <c r="C93030">
        <f t="shared" si="3547"/>
        <v>233.00821098610422</v>
      </c>
      <c r="D93030">
        <f t="shared" si="3548"/>
        <v>4.7882673197072192</v>
      </c>
    </row>
    <row r="93031" spans="1:4" x14ac:dyDescent="0.45">
      <c r="A93031">
        <v>93859</v>
      </c>
      <c r="B93031">
        <v>230.82</v>
      </c>
      <c r="C93031">
        <f t="shared" si="3547"/>
        <v>233.00870240989809</v>
      </c>
      <c r="D93031">
        <f t="shared" si="3548"/>
        <v>4.7904182390937446</v>
      </c>
    </row>
    <row r="93032" spans="1:4" x14ac:dyDescent="0.45">
      <c r="A93032">
        <v>93860</v>
      </c>
      <c r="B93032">
        <v>230.82</v>
      </c>
      <c r="C93032">
        <f t="shared" si="3547"/>
        <v>233.00919382640731</v>
      </c>
      <c r="D93032">
        <f t="shared" si="3548"/>
        <v>4.7925696095799184</v>
      </c>
    </row>
    <row r="93033" spans="1:4" x14ac:dyDescent="0.45">
      <c r="A93033">
        <v>93861</v>
      </c>
      <c r="B93033">
        <v>230.82</v>
      </c>
      <c r="C93033">
        <f t="shared" si="3547"/>
        <v>233.00968523563199</v>
      </c>
      <c r="D93033">
        <f t="shared" si="3548"/>
        <v>4.7947214311447599</v>
      </c>
    </row>
    <row r="93034" spans="1:4" x14ac:dyDescent="0.45">
      <c r="A93034">
        <v>93862</v>
      </c>
      <c r="B93034">
        <v>230.82</v>
      </c>
      <c r="C93034">
        <f t="shared" si="3547"/>
        <v>233.01017663757224</v>
      </c>
      <c r="D93034">
        <f t="shared" si="3548"/>
        <v>4.7968737037672877</v>
      </c>
    </row>
    <row r="93035" spans="1:4" x14ac:dyDescent="0.45">
      <c r="A93035">
        <v>93863</v>
      </c>
      <c r="B93035">
        <v>230.82</v>
      </c>
      <c r="C93035">
        <f t="shared" si="3547"/>
        <v>233.01066803222815</v>
      </c>
      <c r="D93035">
        <f t="shared" si="3548"/>
        <v>4.7990264274263996</v>
      </c>
    </row>
    <row r="93036" spans="1:4" x14ac:dyDescent="0.45">
      <c r="A93036">
        <v>93864</v>
      </c>
      <c r="B93036">
        <v>230.82</v>
      </c>
      <c r="C93036">
        <f t="shared" si="3547"/>
        <v>233.01115941959984</v>
      </c>
      <c r="D93036">
        <f t="shared" si="3548"/>
        <v>4.8011796021011159</v>
      </c>
    </row>
    <row r="93037" spans="1:4" x14ac:dyDescent="0.45">
      <c r="A93037">
        <v>93865</v>
      </c>
      <c r="B93037">
        <v>230.82</v>
      </c>
      <c r="C93037">
        <f t="shared" si="3547"/>
        <v>233.0116507996874</v>
      </c>
      <c r="D93037">
        <f t="shared" si="3548"/>
        <v>4.8033332277704588</v>
      </c>
    </row>
    <row r="93038" spans="1:4" x14ac:dyDescent="0.45">
      <c r="A93038">
        <v>93866</v>
      </c>
      <c r="B93038">
        <v>230.82</v>
      </c>
      <c r="C93038">
        <f t="shared" si="3547"/>
        <v>233.01214217249094</v>
      </c>
      <c r="D93038">
        <f t="shared" si="3548"/>
        <v>4.8054873044133268</v>
      </c>
    </row>
    <row r="93039" spans="1:4" x14ac:dyDescent="0.45">
      <c r="A93039">
        <v>93867</v>
      </c>
      <c r="B93039">
        <v>230.82</v>
      </c>
      <c r="C93039">
        <f t="shared" si="3547"/>
        <v>233.01263353801059</v>
      </c>
      <c r="D93039">
        <f t="shared" si="3548"/>
        <v>4.8076418320088674</v>
      </c>
    </row>
    <row r="93040" spans="1:4" x14ac:dyDescent="0.45">
      <c r="A93040">
        <v>93868</v>
      </c>
      <c r="B93040">
        <v>230.82</v>
      </c>
      <c r="C93040">
        <f t="shared" si="3547"/>
        <v>233.01312489624647</v>
      </c>
      <c r="D93040">
        <f t="shared" si="3548"/>
        <v>4.8097968105361053</v>
      </c>
    </row>
    <row r="93041" spans="1:4" x14ac:dyDescent="0.45">
      <c r="A93041">
        <v>93869</v>
      </c>
      <c r="B93041">
        <v>230.82</v>
      </c>
      <c r="C93041">
        <f t="shared" si="3547"/>
        <v>233.01361624719863</v>
      </c>
      <c r="D93041">
        <f t="shared" si="3548"/>
        <v>4.8119522399738166</v>
      </c>
    </row>
    <row r="93042" spans="1:4" x14ac:dyDescent="0.45">
      <c r="A93042">
        <v>93870</v>
      </c>
      <c r="B93042">
        <v>230.82</v>
      </c>
      <c r="C93042">
        <f t="shared" si="3547"/>
        <v>233.01410759086721</v>
      </c>
      <c r="D93042">
        <f t="shared" si="3548"/>
        <v>4.8141081203011513</v>
      </c>
    </row>
    <row r="93043" spans="1:4" x14ac:dyDescent="0.45">
      <c r="A93043">
        <v>93871</v>
      </c>
      <c r="B93043">
        <v>230.82</v>
      </c>
      <c r="C93043">
        <f t="shared" si="3547"/>
        <v>233.01459892725234</v>
      </c>
      <c r="D93043">
        <f t="shared" si="3548"/>
        <v>4.816264451497136</v>
      </c>
    </row>
    <row r="93044" spans="1:4" x14ac:dyDescent="0.45">
      <c r="A93044">
        <v>93872</v>
      </c>
      <c r="B93044">
        <v>230.82</v>
      </c>
      <c r="C93044">
        <f t="shared" si="3547"/>
        <v>233.01509025635411</v>
      </c>
      <c r="D93044">
        <f t="shared" si="3548"/>
        <v>4.818421233540799</v>
      </c>
    </row>
    <row r="93045" spans="1:4" x14ac:dyDescent="0.45">
      <c r="A93045">
        <v>93873</v>
      </c>
      <c r="B93045">
        <v>230.82</v>
      </c>
      <c r="C93045">
        <f t="shared" si="3547"/>
        <v>233.01558157817263</v>
      </c>
      <c r="D93045">
        <f t="shared" si="3548"/>
        <v>4.8205784664110416</v>
      </c>
    </row>
    <row r="93046" spans="1:4" x14ac:dyDescent="0.45">
      <c r="A93046">
        <v>93874</v>
      </c>
      <c r="B93046">
        <v>230.82</v>
      </c>
      <c r="C93046">
        <f t="shared" si="3547"/>
        <v>233.016072892708</v>
      </c>
      <c r="D93046">
        <f t="shared" si="3548"/>
        <v>4.8227361500868948</v>
      </c>
    </row>
    <row r="93047" spans="1:4" x14ac:dyDescent="0.45">
      <c r="A93047">
        <v>93875</v>
      </c>
      <c r="B93047">
        <v>230.82</v>
      </c>
      <c r="C93047">
        <f t="shared" si="3547"/>
        <v>233.0165641999603</v>
      </c>
      <c r="D93047">
        <f t="shared" si="3548"/>
        <v>4.8248942845472618</v>
      </c>
    </row>
    <row r="93048" spans="1:4" x14ac:dyDescent="0.45">
      <c r="A93048">
        <v>93876</v>
      </c>
      <c r="B93048">
        <v>230.82</v>
      </c>
      <c r="C93048">
        <f t="shared" si="3547"/>
        <v>233.01705549992971</v>
      </c>
      <c r="D93048">
        <f t="shared" si="3548"/>
        <v>4.8270528697714221</v>
      </c>
    </row>
    <row r="93049" spans="1:4" x14ac:dyDescent="0.45">
      <c r="A93049">
        <v>93877</v>
      </c>
      <c r="B93049">
        <v>230.82</v>
      </c>
      <c r="C93049">
        <f t="shared" si="3547"/>
        <v>233.01754679261629</v>
      </c>
      <c r="D93049">
        <f t="shared" si="3548"/>
        <v>4.8292119057381591</v>
      </c>
    </row>
    <row r="93050" spans="1:4" x14ac:dyDescent="0.45">
      <c r="A93050">
        <v>93878</v>
      </c>
      <c r="B93050">
        <v>230.82</v>
      </c>
      <c r="C93050">
        <f t="shared" si="3547"/>
        <v>233.01803807802014</v>
      </c>
      <c r="D93050">
        <f t="shared" si="3548"/>
        <v>4.8313713924265027</v>
      </c>
    </row>
    <row r="93051" spans="1:4" x14ac:dyDescent="0.45">
      <c r="A93051">
        <v>93879</v>
      </c>
      <c r="B93051">
        <v>230.82</v>
      </c>
      <c r="C93051">
        <f t="shared" si="3547"/>
        <v>233.01852935614141</v>
      </c>
      <c r="D93051">
        <f t="shared" si="3548"/>
        <v>4.8335313298156111</v>
      </c>
    </row>
    <row r="93052" spans="1:4" x14ac:dyDescent="0.45">
      <c r="A93052">
        <v>93880</v>
      </c>
      <c r="B93052">
        <v>230.82</v>
      </c>
      <c r="C93052">
        <f t="shared" si="3547"/>
        <v>233.01902062698014</v>
      </c>
      <c r="D93052">
        <f t="shared" si="3548"/>
        <v>4.835691717884143</v>
      </c>
    </row>
    <row r="93053" spans="1:4" x14ac:dyDescent="0.45">
      <c r="A93053">
        <v>93881</v>
      </c>
      <c r="B93053">
        <v>230.82</v>
      </c>
      <c r="C93053">
        <f t="shared" si="3547"/>
        <v>233.01951189053653</v>
      </c>
      <c r="D93053">
        <f t="shared" si="3548"/>
        <v>4.8378525566116313</v>
      </c>
    </row>
    <row r="93054" spans="1:4" x14ac:dyDescent="0.45">
      <c r="A93054">
        <v>93882</v>
      </c>
      <c r="B93054">
        <v>230.82</v>
      </c>
      <c r="C93054">
        <f t="shared" si="3547"/>
        <v>233.02000314681061</v>
      </c>
      <c r="D93054">
        <f t="shared" si="3548"/>
        <v>4.8400138459766122</v>
      </c>
    </row>
    <row r="93055" spans="1:4" x14ac:dyDescent="0.45">
      <c r="A93055">
        <v>93883</v>
      </c>
      <c r="B93055">
        <v>230.82</v>
      </c>
      <c r="C93055">
        <f t="shared" si="3547"/>
        <v>233.0204943958025</v>
      </c>
      <c r="D93055">
        <f t="shared" si="3548"/>
        <v>4.8421755859582447</v>
      </c>
    </row>
    <row r="93056" spans="1:4" x14ac:dyDescent="0.45">
      <c r="A93056">
        <v>93884</v>
      </c>
      <c r="B93056">
        <v>230.82</v>
      </c>
      <c r="C93056">
        <f t="shared" si="3547"/>
        <v>233.02098563751235</v>
      </c>
      <c r="D93056">
        <f t="shared" si="3548"/>
        <v>4.8443377765356921</v>
      </c>
    </row>
    <row r="93057" spans="1:4" x14ac:dyDescent="0.45">
      <c r="A93057">
        <v>93885</v>
      </c>
      <c r="B93057">
        <v>230.82</v>
      </c>
      <c r="C93057">
        <f t="shared" si="3547"/>
        <v>233.02147687194025</v>
      </c>
      <c r="D93057">
        <f t="shared" si="3548"/>
        <v>4.8465004176878637</v>
      </c>
    </row>
    <row r="93058" spans="1:4" x14ac:dyDescent="0.45">
      <c r="A93058">
        <v>93886</v>
      </c>
      <c r="B93058">
        <v>230.82</v>
      </c>
      <c r="C93058">
        <f t="shared" si="3547"/>
        <v>233.02196809908628</v>
      </c>
      <c r="D93058">
        <f t="shared" si="3548"/>
        <v>4.848663509393675</v>
      </c>
    </row>
    <row r="93059" spans="1:4" x14ac:dyDescent="0.45">
      <c r="A93059">
        <v>93887</v>
      </c>
      <c r="B93059">
        <v>230.82</v>
      </c>
      <c r="C93059">
        <f t="shared" si="3547"/>
        <v>233.02245931895058</v>
      </c>
      <c r="D93059">
        <f t="shared" si="3548"/>
        <v>4.8508270516322876</v>
      </c>
    </row>
    <row r="93060" spans="1:4" x14ac:dyDescent="0.45">
      <c r="A93060">
        <v>93888</v>
      </c>
      <c r="B93060">
        <v>230.82</v>
      </c>
      <c r="C93060">
        <f t="shared" ref="C93060:C93123" si="3549">$H$4 - $I$4*EXP(-A93060/$J$4)</f>
        <v>233.02295053153324</v>
      </c>
      <c r="D93060">
        <f t="shared" ref="D93060:D93123" si="3550">(B93060-C93060)^2</f>
        <v>4.8529910443826161</v>
      </c>
    </row>
    <row r="93061" spans="1:4" x14ac:dyDescent="0.45">
      <c r="A93061">
        <v>93889</v>
      </c>
      <c r="B93061">
        <v>230.82</v>
      </c>
      <c r="C93061">
        <f t="shared" si="3549"/>
        <v>233.02344173683437</v>
      </c>
      <c r="D93061">
        <f t="shared" si="3550"/>
        <v>4.8551554876237013</v>
      </c>
    </row>
    <row r="93062" spans="1:4" x14ac:dyDescent="0.45">
      <c r="A93062">
        <v>93890</v>
      </c>
      <c r="B93062">
        <v>230.82</v>
      </c>
      <c r="C93062">
        <f t="shared" si="3549"/>
        <v>233.02393293485409</v>
      </c>
      <c r="D93062">
        <f t="shared" si="3550"/>
        <v>4.8573203813345831</v>
      </c>
    </row>
    <row r="93063" spans="1:4" x14ac:dyDescent="0.45">
      <c r="A93063">
        <v>93891</v>
      </c>
      <c r="B93063">
        <v>230.82</v>
      </c>
      <c r="C93063">
        <f t="shared" si="3549"/>
        <v>233.02442412559247</v>
      </c>
      <c r="D93063">
        <f t="shared" si="3550"/>
        <v>4.8594857254941779</v>
      </c>
    </row>
    <row r="93064" spans="1:4" x14ac:dyDescent="0.45">
      <c r="A93064">
        <v>93892</v>
      </c>
      <c r="B93064">
        <v>230.82</v>
      </c>
      <c r="C93064">
        <f t="shared" si="3549"/>
        <v>233.02491530904967</v>
      </c>
      <c r="D93064">
        <f t="shared" si="3550"/>
        <v>4.8616515200816526</v>
      </c>
    </row>
    <row r="93065" spans="1:4" x14ac:dyDescent="0.45">
      <c r="A93065">
        <v>93893</v>
      </c>
      <c r="B93065">
        <v>230.82</v>
      </c>
      <c r="C93065">
        <f t="shared" si="3549"/>
        <v>233.0254064852258</v>
      </c>
      <c r="D93065">
        <f t="shared" si="3550"/>
        <v>4.8638177650760515</v>
      </c>
    </row>
    <row r="93066" spans="1:4" x14ac:dyDescent="0.45">
      <c r="A93066">
        <v>93894</v>
      </c>
      <c r="B93066">
        <v>230.82</v>
      </c>
      <c r="C93066">
        <f t="shared" si="3549"/>
        <v>233.02589765412091</v>
      </c>
      <c r="D93066">
        <f t="shared" si="3550"/>
        <v>4.8659844604561675</v>
      </c>
    </row>
    <row r="93067" spans="1:4" x14ac:dyDescent="0.45">
      <c r="A93067">
        <v>93895</v>
      </c>
      <c r="B93067">
        <v>230.82</v>
      </c>
      <c r="C93067">
        <f t="shared" si="3549"/>
        <v>233.02638881573515</v>
      </c>
      <c r="D93067">
        <f t="shared" si="3550"/>
        <v>4.8681516062011703</v>
      </c>
    </row>
    <row r="93068" spans="1:4" x14ac:dyDescent="0.45">
      <c r="A93068">
        <v>93896</v>
      </c>
      <c r="B93068">
        <v>230.82</v>
      </c>
      <c r="C93068">
        <f t="shared" si="3549"/>
        <v>233.02687997006862</v>
      </c>
      <c r="D93068">
        <f t="shared" si="3550"/>
        <v>4.8703192022901041</v>
      </c>
    </row>
    <row r="93069" spans="1:4" x14ac:dyDescent="0.45">
      <c r="A93069">
        <v>93897</v>
      </c>
      <c r="B93069">
        <v>230.82</v>
      </c>
      <c r="C93069">
        <f t="shared" si="3549"/>
        <v>233.02737111712142</v>
      </c>
      <c r="D93069">
        <f t="shared" si="3550"/>
        <v>4.8724872487018906</v>
      </c>
    </row>
    <row r="93070" spans="1:4" x14ac:dyDescent="0.45">
      <c r="A93070">
        <v>93898</v>
      </c>
      <c r="B93070">
        <v>230.82</v>
      </c>
      <c r="C93070">
        <f t="shared" si="3549"/>
        <v>233.02786225689368</v>
      </c>
      <c r="D93070">
        <f t="shared" si="3550"/>
        <v>4.8746557454157013</v>
      </c>
    </row>
    <row r="93071" spans="1:4" x14ac:dyDescent="0.45">
      <c r="A93071">
        <v>93899</v>
      </c>
      <c r="B93071">
        <v>230.82</v>
      </c>
      <c r="C93071">
        <f t="shared" si="3549"/>
        <v>233.02835338938547</v>
      </c>
      <c r="D93071">
        <f t="shared" si="3550"/>
        <v>4.8768246924103336</v>
      </c>
    </row>
    <row r="93072" spans="1:4" x14ac:dyDescent="0.45">
      <c r="A93072">
        <v>93900</v>
      </c>
      <c r="B93072">
        <v>230.82</v>
      </c>
      <c r="C93072">
        <f t="shared" si="3549"/>
        <v>233.02884451459695</v>
      </c>
      <c r="D93072">
        <f t="shared" si="3550"/>
        <v>4.8789940896650865</v>
      </c>
    </row>
    <row r="93073" spans="1:4" x14ac:dyDescent="0.45">
      <c r="A93073">
        <v>93901</v>
      </c>
      <c r="B93073">
        <v>230.82</v>
      </c>
      <c r="C93073">
        <f t="shared" si="3549"/>
        <v>233.02933563252816</v>
      </c>
      <c r="D93073">
        <f t="shared" si="3550"/>
        <v>4.8811639371586315</v>
      </c>
    </row>
    <row r="93074" spans="1:4" x14ac:dyDescent="0.45">
      <c r="A93074">
        <v>93902</v>
      </c>
      <c r="B93074">
        <v>230.82</v>
      </c>
      <c r="C93074">
        <f t="shared" si="3549"/>
        <v>233.02982674317929</v>
      </c>
      <c r="D93074">
        <f t="shared" si="3550"/>
        <v>4.8833342348703965</v>
      </c>
    </row>
    <row r="93075" spans="1:4" x14ac:dyDescent="0.45">
      <c r="A93075">
        <v>93903</v>
      </c>
      <c r="B93075">
        <v>230.82</v>
      </c>
      <c r="C93075">
        <f t="shared" si="3549"/>
        <v>233.03031784655039</v>
      </c>
      <c r="D93075">
        <f t="shared" si="3550"/>
        <v>4.885504982779179</v>
      </c>
    </row>
    <row r="93076" spans="1:4" x14ac:dyDescent="0.45">
      <c r="A93076">
        <v>93904</v>
      </c>
      <c r="B93076">
        <v>230.82</v>
      </c>
      <c r="C93076">
        <f t="shared" si="3549"/>
        <v>233.03080894264156</v>
      </c>
      <c r="D93076">
        <f t="shared" si="3550"/>
        <v>4.887676180863906</v>
      </c>
    </row>
    <row r="93077" spans="1:4" x14ac:dyDescent="0.45">
      <c r="A93077">
        <v>93905</v>
      </c>
      <c r="B93077">
        <v>230.82</v>
      </c>
      <c r="C93077">
        <f t="shared" si="3549"/>
        <v>233.03130003145296</v>
      </c>
      <c r="D93077">
        <f t="shared" si="3550"/>
        <v>4.8898478291038812</v>
      </c>
    </row>
    <row r="93078" spans="1:4" x14ac:dyDescent="0.45">
      <c r="A93078">
        <v>93906</v>
      </c>
      <c r="B93078">
        <v>230.82</v>
      </c>
      <c r="C93078">
        <f t="shared" si="3549"/>
        <v>233.03179111298465</v>
      </c>
      <c r="D93078">
        <f t="shared" si="3550"/>
        <v>4.8920199274779037</v>
      </c>
    </row>
    <row r="93079" spans="1:4" x14ac:dyDescent="0.45">
      <c r="A93079">
        <v>93907</v>
      </c>
      <c r="B93079">
        <v>230.82</v>
      </c>
      <c r="C93079">
        <f t="shared" si="3549"/>
        <v>233.03228218723677</v>
      </c>
      <c r="D93079">
        <f t="shared" si="3550"/>
        <v>4.8941924759651547</v>
      </c>
    </row>
    <row r="93080" spans="1:4" x14ac:dyDescent="0.45">
      <c r="A93080">
        <v>93908</v>
      </c>
      <c r="B93080">
        <v>230.82</v>
      </c>
      <c r="C93080">
        <f t="shared" si="3549"/>
        <v>233.03277325420942</v>
      </c>
      <c r="D93080">
        <f t="shared" si="3550"/>
        <v>4.8963654745445622</v>
      </c>
    </row>
    <row r="93081" spans="1:4" x14ac:dyDescent="0.45">
      <c r="A93081">
        <v>93909</v>
      </c>
      <c r="B93081">
        <v>230.82</v>
      </c>
      <c r="C93081">
        <f t="shared" si="3549"/>
        <v>233.03326431390266</v>
      </c>
      <c r="D93081">
        <f t="shared" si="3550"/>
        <v>4.8985389231950558</v>
      </c>
    </row>
    <row r="93082" spans="1:4" x14ac:dyDescent="0.45">
      <c r="A93082">
        <v>93910</v>
      </c>
      <c r="B93082">
        <v>230.82</v>
      </c>
      <c r="C93082">
        <f t="shared" si="3549"/>
        <v>233.03375536631668</v>
      </c>
      <c r="D93082">
        <f t="shared" si="3550"/>
        <v>4.900712821895941</v>
      </c>
    </row>
    <row r="93083" spans="1:4" x14ac:dyDescent="0.45">
      <c r="A93083">
        <v>93911</v>
      </c>
      <c r="B93083">
        <v>230.82</v>
      </c>
      <c r="C93083">
        <f t="shared" si="3549"/>
        <v>233.03424641145153</v>
      </c>
      <c r="D93083">
        <f t="shared" si="3550"/>
        <v>4.9028871706260251</v>
      </c>
    </row>
    <row r="93084" spans="1:4" x14ac:dyDescent="0.45">
      <c r="A93084">
        <v>93912</v>
      </c>
      <c r="B93084">
        <v>230.82</v>
      </c>
      <c r="C93084">
        <f t="shared" si="3549"/>
        <v>233.03473744930733</v>
      </c>
      <c r="D93084">
        <f t="shared" si="3550"/>
        <v>4.9050619693643638</v>
      </c>
    </row>
    <row r="93085" spans="1:4" x14ac:dyDescent="0.45">
      <c r="A93085">
        <v>93913</v>
      </c>
      <c r="B93085">
        <v>230.82</v>
      </c>
      <c r="C93085">
        <f t="shared" si="3549"/>
        <v>233.03522847988421</v>
      </c>
      <c r="D93085">
        <f t="shared" si="3550"/>
        <v>4.9072372180901409</v>
      </c>
    </row>
    <row r="93086" spans="1:4" x14ac:dyDescent="0.45">
      <c r="A93086">
        <v>93914</v>
      </c>
      <c r="B93086">
        <v>230.82</v>
      </c>
      <c r="C93086">
        <f t="shared" si="3549"/>
        <v>233.03571950318226</v>
      </c>
      <c r="D93086">
        <f t="shared" si="3550"/>
        <v>4.9094129167822897</v>
      </c>
    </row>
    <row r="93087" spans="1:4" x14ac:dyDescent="0.45">
      <c r="A93087">
        <v>93915</v>
      </c>
      <c r="B93087">
        <v>230.82</v>
      </c>
      <c r="C93087">
        <f t="shared" si="3549"/>
        <v>233.03621051920157</v>
      </c>
      <c r="D93087">
        <f t="shared" si="3550"/>
        <v>4.9115890654197436</v>
      </c>
    </row>
    <row r="93088" spans="1:4" x14ac:dyDescent="0.45">
      <c r="A93088">
        <v>93916</v>
      </c>
      <c r="B93088">
        <v>230.82</v>
      </c>
      <c r="C93088">
        <f t="shared" si="3549"/>
        <v>233.03670152794231</v>
      </c>
      <c r="D93088">
        <f t="shared" si="3550"/>
        <v>4.913765663981815</v>
      </c>
    </row>
    <row r="93089" spans="1:4" x14ac:dyDescent="0.45">
      <c r="A93089">
        <v>93917</v>
      </c>
      <c r="B93089">
        <v>230.82</v>
      </c>
      <c r="C93089">
        <f t="shared" si="3549"/>
        <v>233.03719252940451</v>
      </c>
      <c r="D93089">
        <f t="shared" si="3550"/>
        <v>4.9159427124471859</v>
      </c>
    </row>
    <row r="93090" spans="1:4" x14ac:dyDescent="0.45">
      <c r="A93090">
        <v>93918</v>
      </c>
      <c r="B93090">
        <v>230.82</v>
      </c>
      <c r="C93090">
        <f t="shared" si="3549"/>
        <v>233.03768352358833</v>
      </c>
      <c r="D93090">
        <f t="shared" si="3550"/>
        <v>4.9181202107951716</v>
      </c>
    </row>
    <row r="93091" spans="1:4" x14ac:dyDescent="0.45">
      <c r="A93091">
        <v>93919</v>
      </c>
      <c r="B93091">
        <v>230.82</v>
      </c>
      <c r="C93091">
        <f t="shared" si="3549"/>
        <v>233.03817451049383</v>
      </c>
      <c r="D93091">
        <f t="shared" si="3550"/>
        <v>4.9202981590045809</v>
      </c>
    </row>
    <row r="93092" spans="1:4" x14ac:dyDescent="0.45">
      <c r="A93092">
        <v>93920</v>
      </c>
      <c r="B93092">
        <v>230.82</v>
      </c>
      <c r="C93092">
        <f t="shared" si="3549"/>
        <v>233.03866549012119</v>
      </c>
      <c r="D93092">
        <f t="shared" si="3550"/>
        <v>4.92247655705473</v>
      </c>
    </row>
    <row r="93093" spans="1:4" x14ac:dyDescent="0.45">
      <c r="A93093">
        <v>93921</v>
      </c>
      <c r="B93093">
        <v>230.82</v>
      </c>
      <c r="C93093">
        <f t="shared" si="3549"/>
        <v>233.03915646247046</v>
      </c>
      <c r="D93093">
        <f t="shared" si="3550"/>
        <v>4.9246554049244304</v>
      </c>
    </row>
    <row r="93094" spans="1:4" x14ac:dyDescent="0.45">
      <c r="A93094">
        <v>93922</v>
      </c>
      <c r="B93094">
        <v>230.82</v>
      </c>
      <c r="C93094">
        <f t="shared" si="3549"/>
        <v>233.03964742754175</v>
      </c>
      <c r="D93094">
        <f t="shared" si="3550"/>
        <v>4.9268347025927461</v>
      </c>
    </row>
    <row r="93095" spans="1:4" x14ac:dyDescent="0.45">
      <c r="A93095">
        <v>93923</v>
      </c>
      <c r="B93095">
        <v>230.82</v>
      </c>
      <c r="C93095">
        <f t="shared" si="3549"/>
        <v>233.04013838533521</v>
      </c>
      <c r="D93095">
        <f t="shared" si="3550"/>
        <v>4.9290144500388706</v>
      </c>
    </row>
    <row r="93096" spans="1:4" x14ac:dyDescent="0.45">
      <c r="A93096">
        <v>93924</v>
      </c>
      <c r="B93096">
        <v>230.82</v>
      </c>
      <c r="C93096">
        <f t="shared" si="3549"/>
        <v>233.04062933585089</v>
      </c>
      <c r="D93096">
        <f t="shared" si="3550"/>
        <v>4.9311946472416155</v>
      </c>
    </row>
    <row r="93097" spans="1:4" x14ac:dyDescent="0.45">
      <c r="A93097">
        <v>93925</v>
      </c>
      <c r="B93097">
        <v>230.82</v>
      </c>
      <c r="C93097">
        <f t="shared" si="3549"/>
        <v>233.04112027908894</v>
      </c>
      <c r="D93097">
        <f t="shared" si="3550"/>
        <v>4.9333752941801761</v>
      </c>
    </row>
    <row r="93098" spans="1:4" x14ac:dyDescent="0.45">
      <c r="A93098">
        <v>93926</v>
      </c>
      <c r="B93098">
        <v>230.82</v>
      </c>
      <c r="C93098">
        <f t="shared" si="3549"/>
        <v>233.04161121504947</v>
      </c>
      <c r="D93098">
        <f t="shared" si="3550"/>
        <v>4.935556390833618</v>
      </c>
    </row>
    <row r="93099" spans="1:4" x14ac:dyDescent="0.45">
      <c r="A93099">
        <v>93927</v>
      </c>
      <c r="B93099">
        <v>230.82</v>
      </c>
      <c r="C93099">
        <f t="shared" si="3549"/>
        <v>233.04210214373256</v>
      </c>
      <c r="D93099">
        <f t="shared" si="3550"/>
        <v>4.9377379371808843</v>
      </c>
    </row>
    <row r="93100" spans="1:4" x14ac:dyDescent="0.45">
      <c r="A93100">
        <v>93928</v>
      </c>
      <c r="B93100">
        <v>230.82</v>
      </c>
      <c r="C93100">
        <f t="shared" si="3549"/>
        <v>233.04259306513833</v>
      </c>
      <c r="D93100">
        <f t="shared" si="3550"/>
        <v>4.9399199332010451</v>
      </c>
    </row>
    <row r="93101" spans="1:4" x14ac:dyDescent="0.45">
      <c r="A93101">
        <v>93929</v>
      </c>
      <c r="B93101">
        <v>230.82</v>
      </c>
      <c r="C93101">
        <f t="shared" si="3549"/>
        <v>233.0430839792669</v>
      </c>
      <c r="D93101">
        <f t="shared" si="3550"/>
        <v>4.9421023788731686</v>
      </c>
    </row>
    <row r="93102" spans="1:4" x14ac:dyDescent="0.45">
      <c r="A93102">
        <v>93930</v>
      </c>
      <c r="B93102">
        <v>230.82</v>
      </c>
      <c r="C93102">
        <f t="shared" si="3549"/>
        <v>233.04357488611836</v>
      </c>
      <c r="D93102">
        <f t="shared" si="3550"/>
        <v>4.9442852741763259</v>
      </c>
    </row>
    <row r="93103" spans="1:4" x14ac:dyDescent="0.45">
      <c r="A93103">
        <v>93931</v>
      </c>
      <c r="B93103">
        <v>230.82</v>
      </c>
      <c r="C93103">
        <f t="shared" si="3549"/>
        <v>233.04406578569285</v>
      </c>
      <c r="D93103">
        <f t="shared" si="3550"/>
        <v>4.9464686190895888</v>
      </c>
    </row>
    <row r="93104" spans="1:4" x14ac:dyDescent="0.45">
      <c r="A93104">
        <v>93932</v>
      </c>
      <c r="B93104">
        <v>230.82</v>
      </c>
      <c r="C93104">
        <f t="shared" si="3549"/>
        <v>233.04455667799041</v>
      </c>
      <c r="D93104">
        <f t="shared" si="3550"/>
        <v>4.9486524135917769</v>
      </c>
    </row>
    <row r="93105" spans="1:4" x14ac:dyDescent="0.45">
      <c r="A93105">
        <v>93933</v>
      </c>
      <c r="B93105">
        <v>230.82</v>
      </c>
      <c r="C93105">
        <f t="shared" si="3549"/>
        <v>233.04504756301122</v>
      </c>
      <c r="D93105">
        <f t="shared" si="3550"/>
        <v>4.950836657662216</v>
      </c>
    </row>
    <row r="93106" spans="1:4" x14ac:dyDescent="0.45">
      <c r="A93106">
        <v>93934</v>
      </c>
      <c r="B93106">
        <v>230.82</v>
      </c>
      <c r="C93106">
        <f t="shared" si="3549"/>
        <v>233.04553844075537</v>
      </c>
      <c r="D93106">
        <f t="shared" si="3550"/>
        <v>4.953021351279852</v>
      </c>
    </row>
    <row r="93107" spans="1:4" x14ac:dyDescent="0.45">
      <c r="A93107">
        <v>93935</v>
      </c>
      <c r="B93107">
        <v>230.82</v>
      </c>
      <c r="C93107">
        <f t="shared" si="3549"/>
        <v>233.04602931122292</v>
      </c>
      <c r="D93107">
        <f t="shared" si="3550"/>
        <v>4.9552064944236349</v>
      </c>
    </row>
    <row r="93108" spans="1:4" x14ac:dyDescent="0.45">
      <c r="A93108">
        <v>93936</v>
      </c>
      <c r="B93108">
        <v>230.82</v>
      </c>
      <c r="C93108">
        <f t="shared" si="3549"/>
        <v>233.04652017441404</v>
      </c>
      <c r="D93108">
        <f t="shared" si="3550"/>
        <v>4.9573920870727646</v>
      </c>
    </row>
    <row r="93109" spans="1:4" x14ac:dyDescent="0.45">
      <c r="A93109">
        <v>93937</v>
      </c>
      <c r="B93109">
        <v>230.82</v>
      </c>
      <c r="C93109">
        <f t="shared" si="3549"/>
        <v>233.0470110303288</v>
      </c>
      <c r="D93109">
        <f t="shared" si="3550"/>
        <v>4.9595781292061911</v>
      </c>
    </row>
    <row r="93110" spans="1:4" x14ac:dyDescent="0.45">
      <c r="A93110">
        <v>93938</v>
      </c>
      <c r="B93110">
        <v>230.82</v>
      </c>
      <c r="C93110">
        <f t="shared" si="3549"/>
        <v>233.04750187896732</v>
      </c>
      <c r="D93110">
        <f t="shared" si="3550"/>
        <v>4.9617646208029909</v>
      </c>
    </row>
    <row r="93111" spans="1:4" x14ac:dyDescent="0.45">
      <c r="A93111">
        <v>93939</v>
      </c>
      <c r="B93111">
        <v>230.82</v>
      </c>
      <c r="C93111">
        <f t="shared" si="3549"/>
        <v>233.04799272032974</v>
      </c>
      <c r="D93111">
        <f t="shared" si="3550"/>
        <v>4.963951561842368</v>
      </c>
    </row>
    <row r="93112" spans="1:4" x14ac:dyDescent="0.45">
      <c r="A93112">
        <v>93940</v>
      </c>
      <c r="B93112">
        <v>230.82</v>
      </c>
      <c r="C93112">
        <f t="shared" si="3549"/>
        <v>233.04848355441612</v>
      </c>
      <c r="D93112">
        <f t="shared" si="3550"/>
        <v>4.9661389523031474</v>
      </c>
    </row>
    <row r="93113" spans="1:4" x14ac:dyDescent="0.45">
      <c r="A93113">
        <v>93941</v>
      </c>
      <c r="B93113">
        <v>230.82</v>
      </c>
      <c r="C93113">
        <f t="shared" si="3549"/>
        <v>233.04897438122657</v>
      </c>
      <c r="D93113">
        <f t="shared" si="3550"/>
        <v>4.9683267921644081</v>
      </c>
    </row>
    <row r="93114" spans="1:4" x14ac:dyDescent="0.45">
      <c r="A93114">
        <v>93942</v>
      </c>
      <c r="B93114">
        <v>230.82</v>
      </c>
      <c r="C93114">
        <f t="shared" si="3549"/>
        <v>233.0494652007612</v>
      </c>
      <c r="D93114">
        <f t="shared" si="3550"/>
        <v>4.970515081405229</v>
      </c>
    </row>
    <row r="93115" spans="1:4" x14ac:dyDescent="0.45">
      <c r="A93115">
        <v>93943</v>
      </c>
      <c r="B93115">
        <v>230.82</v>
      </c>
      <c r="C93115">
        <f t="shared" si="3549"/>
        <v>233.04995601302016</v>
      </c>
      <c r="D93115">
        <f t="shared" si="3550"/>
        <v>4.9727038200048179</v>
      </c>
    </row>
    <row r="93116" spans="1:4" x14ac:dyDescent="0.45">
      <c r="A93116">
        <v>93944</v>
      </c>
      <c r="B93116">
        <v>230.82</v>
      </c>
      <c r="C93116">
        <f t="shared" si="3549"/>
        <v>233.05044681800351</v>
      </c>
      <c r="D93116">
        <f t="shared" si="3550"/>
        <v>4.9748930079420024</v>
      </c>
    </row>
    <row r="93117" spans="1:4" x14ac:dyDescent="0.45">
      <c r="A93117">
        <v>93945</v>
      </c>
      <c r="B93117">
        <v>230.82</v>
      </c>
      <c r="C93117">
        <f t="shared" si="3549"/>
        <v>233.0509376157114</v>
      </c>
      <c r="D93117">
        <f t="shared" si="3550"/>
        <v>4.9770826451961181</v>
      </c>
    </row>
    <row r="93118" spans="1:4" x14ac:dyDescent="0.45">
      <c r="A93118">
        <v>93946</v>
      </c>
      <c r="B93118">
        <v>230.82</v>
      </c>
      <c r="C93118">
        <f t="shared" si="3549"/>
        <v>233.05142840614388</v>
      </c>
      <c r="D93118">
        <f t="shared" si="3550"/>
        <v>4.9792727317458665</v>
      </c>
    </row>
    <row r="93119" spans="1:4" x14ac:dyDescent="0.45">
      <c r="A93119">
        <v>93947</v>
      </c>
      <c r="B93119">
        <v>230.82</v>
      </c>
      <c r="C93119">
        <f t="shared" si="3549"/>
        <v>233.05191918930112</v>
      </c>
      <c r="D93119">
        <f t="shared" si="3550"/>
        <v>4.981463267570585</v>
      </c>
    </row>
    <row r="93120" spans="1:4" x14ac:dyDescent="0.45">
      <c r="A93120">
        <v>93948</v>
      </c>
      <c r="B93120">
        <v>230.82</v>
      </c>
      <c r="C93120">
        <f t="shared" si="3549"/>
        <v>233.05240996518319</v>
      </c>
      <c r="D93120">
        <f t="shared" si="3550"/>
        <v>4.9836542526492309</v>
      </c>
    </row>
    <row r="93121" spans="1:4" x14ac:dyDescent="0.45">
      <c r="A93121">
        <v>93949</v>
      </c>
      <c r="B93121">
        <v>230.82</v>
      </c>
      <c r="C93121">
        <f t="shared" si="3549"/>
        <v>233.05290073379018</v>
      </c>
      <c r="D93121">
        <f t="shared" si="3550"/>
        <v>4.9858456869607624</v>
      </c>
    </row>
    <row r="93122" spans="1:4" x14ac:dyDescent="0.45">
      <c r="A93122">
        <v>93950</v>
      </c>
      <c r="B93122">
        <v>230.82</v>
      </c>
      <c r="C93122">
        <f t="shared" si="3549"/>
        <v>233.05339149512227</v>
      </c>
      <c r="D93122">
        <f t="shared" si="3550"/>
        <v>4.9880375704845186</v>
      </c>
    </row>
    <row r="93123" spans="1:4" x14ac:dyDescent="0.45">
      <c r="A93123">
        <v>93951</v>
      </c>
      <c r="B93123">
        <v>230.82</v>
      </c>
      <c r="C93123">
        <f t="shared" si="3549"/>
        <v>233.05388224917948</v>
      </c>
      <c r="D93123">
        <f t="shared" si="3550"/>
        <v>4.9902299031992046</v>
      </c>
    </row>
    <row r="93124" spans="1:4" x14ac:dyDescent="0.45">
      <c r="A93124">
        <v>93952</v>
      </c>
      <c r="B93124">
        <v>230.82</v>
      </c>
      <c r="C93124">
        <f t="shared" ref="C93124:C93187" si="3551">$H$4 - $I$4*EXP(-A93124/$J$4)</f>
        <v>233.05437299596201</v>
      </c>
      <c r="D93124">
        <f t="shared" ref="D93124:D93187" si="3552">(B93124-C93124)^2</f>
        <v>4.9924226850842892</v>
      </c>
    </row>
    <row r="93125" spans="1:4" x14ac:dyDescent="0.45">
      <c r="A93125">
        <v>93953</v>
      </c>
      <c r="B93125">
        <v>230.82</v>
      </c>
      <c r="C93125">
        <f t="shared" si="3551"/>
        <v>233.05486373546989</v>
      </c>
      <c r="D93125">
        <f t="shared" si="3552"/>
        <v>4.9946159161184784</v>
      </c>
    </row>
    <row r="93126" spans="1:4" x14ac:dyDescent="0.45">
      <c r="A93126">
        <v>93954</v>
      </c>
      <c r="B93126">
        <v>230.82</v>
      </c>
      <c r="C93126">
        <f t="shared" si="3551"/>
        <v>233.05535446770324</v>
      </c>
      <c r="D93126">
        <f t="shared" si="3552"/>
        <v>4.9968095962808619</v>
      </c>
    </row>
    <row r="93127" spans="1:4" x14ac:dyDescent="0.45">
      <c r="A93127">
        <v>93955</v>
      </c>
      <c r="B93127">
        <v>230.82</v>
      </c>
      <c r="C93127">
        <f t="shared" si="3551"/>
        <v>233.05584519266222</v>
      </c>
      <c r="D93127">
        <f t="shared" si="3552"/>
        <v>4.9990037255507831</v>
      </c>
    </row>
    <row r="93128" spans="1:4" x14ac:dyDescent="0.45">
      <c r="A93128">
        <v>93956</v>
      </c>
      <c r="B93128">
        <v>230.82</v>
      </c>
      <c r="C93128">
        <f t="shared" si="3551"/>
        <v>233.05633591034686</v>
      </c>
      <c r="D93128">
        <f t="shared" si="3552"/>
        <v>5.001198303906949</v>
      </c>
    </row>
    <row r="93129" spans="1:4" x14ac:dyDescent="0.45">
      <c r="A93129">
        <v>93957</v>
      </c>
      <c r="B93129">
        <v>230.82</v>
      </c>
      <c r="C93129">
        <f t="shared" si="3551"/>
        <v>233.05682662075733</v>
      </c>
      <c r="D93129">
        <f t="shared" si="3552"/>
        <v>5.0033933313287067</v>
      </c>
    </row>
    <row r="93130" spans="1:4" x14ac:dyDescent="0.45">
      <c r="A93130">
        <v>93958</v>
      </c>
      <c r="B93130">
        <v>230.82</v>
      </c>
      <c r="C93130">
        <f t="shared" si="3551"/>
        <v>233.05731732389373</v>
      </c>
      <c r="D93130">
        <f t="shared" si="3552"/>
        <v>5.0055888077950197</v>
      </c>
    </row>
    <row r="93131" spans="1:4" x14ac:dyDescent="0.45">
      <c r="A93131">
        <v>93959</v>
      </c>
      <c r="B93131">
        <v>230.82</v>
      </c>
      <c r="C93131">
        <f t="shared" si="3551"/>
        <v>233.05780801975612</v>
      </c>
      <c r="D93131">
        <f t="shared" si="3552"/>
        <v>5.0077847332848533</v>
      </c>
    </row>
    <row r="93132" spans="1:4" x14ac:dyDescent="0.45">
      <c r="A93132">
        <v>93960</v>
      </c>
      <c r="B93132">
        <v>230.82</v>
      </c>
      <c r="C93132">
        <f t="shared" si="3551"/>
        <v>233.05829870834469</v>
      </c>
      <c r="D93132">
        <f t="shared" si="3552"/>
        <v>5.0099811077775547</v>
      </c>
    </row>
    <row r="93133" spans="1:4" x14ac:dyDescent="0.45">
      <c r="A93133">
        <v>93961</v>
      </c>
      <c r="B93133">
        <v>230.82</v>
      </c>
      <c r="C93133">
        <f t="shared" si="3551"/>
        <v>233.05878938965947</v>
      </c>
      <c r="D93133">
        <f t="shared" si="3552"/>
        <v>5.0121779312518369</v>
      </c>
    </row>
    <row r="93134" spans="1:4" x14ac:dyDescent="0.45">
      <c r="A93134">
        <v>93962</v>
      </c>
      <c r="B93134">
        <v>230.82</v>
      </c>
      <c r="C93134">
        <f t="shared" si="3551"/>
        <v>233.05928006370061</v>
      </c>
      <c r="D93134">
        <f t="shared" si="3552"/>
        <v>5.0143752036870479</v>
      </c>
    </row>
    <row r="93135" spans="1:4" x14ac:dyDescent="0.45">
      <c r="A93135">
        <v>93963</v>
      </c>
      <c r="B93135">
        <v>230.82</v>
      </c>
      <c r="C93135">
        <f t="shared" si="3551"/>
        <v>233.05977073046822</v>
      </c>
      <c r="D93135">
        <f t="shared" si="3552"/>
        <v>5.0165729250621567</v>
      </c>
    </row>
    <row r="93136" spans="1:4" x14ac:dyDescent="0.45">
      <c r="A93136">
        <v>93964</v>
      </c>
      <c r="B93136">
        <v>230.82</v>
      </c>
      <c r="C93136">
        <f t="shared" si="3551"/>
        <v>233.06026138996236</v>
      </c>
      <c r="D93136">
        <f t="shared" si="3552"/>
        <v>5.0187710953561311</v>
      </c>
    </row>
    <row r="93137" spans="1:4" x14ac:dyDescent="0.45">
      <c r="A93137">
        <v>93965</v>
      </c>
      <c r="B93137">
        <v>230.82</v>
      </c>
      <c r="C93137">
        <f t="shared" si="3551"/>
        <v>233.0607520421832</v>
      </c>
      <c r="D93137">
        <f t="shared" si="3552"/>
        <v>5.0209697145481957</v>
      </c>
    </row>
    <row r="93138" spans="1:4" x14ac:dyDescent="0.45">
      <c r="A93138">
        <v>93966</v>
      </c>
      <c r="B93138">
        <v>230.82</v>
      </c>
      <c r="C93138">
        <f t="shared" si="3551"/>
        <v>233.0612426871308</v>
      </c>
      <c r="D93138">
        <f t="shared" si="3552"/>
        <v>5.0231687826173212</v>
      </c>
    </row>
    <row r="93139" spans="1:4" x14ac:dyDescent="0.45">
      <c r="A93139">
        <v>93967</v>
      </c>
      <c r="B93139">
        <v>230.82</v>
      </c>
      <c r="C93139">
        <f t="shared" si="3551"/>
        <v>233.06173332480529</v>
      </c>
      <c r="D93139">
        <f t="shared" si="3552"/>
        <v>5.0253682995426043</v>
      </c>
    </row>
    <row r="93140" spans="1:4" x14ac:dyDescent="0.45">
      <c r="A93140">
        <v>93968</v>
      </c>
      <c r="B93140">
        <v>230.82</v>
      </c>
      <c r="C93140">
        <f t="shared" si="3551"/>
        <v>233.0622239552068</v>
      </c>
      <c r="D93140">
        <f t="shared" si="3552"/>
        <v>5.0275682653032732</v>
      </c>
    </row>
    <row r="93141" spans="1:4" x14ac:dyDescent="0.45">
      <c r="A93141">
        <v>93969</v>
      </c>
      <c r="B93141">
        <v>230.82</v>
      </c>
      <c r="C93141">
        <f t="shared" si="3551"/>
        <v>233.0627145783354</v>
      </c>
      <c r="D93141">
        <f t="shared" si="3552"/>
        <v>5.0297686798781722</v>
      </c>
    </row>
    <row r="93142" spans="1:4" x14ac:dyDescent="0.45">
      <c r="A93142">
        <v>93970</v>
      </c>
      <c r="B93142">
        <v>230.82</v>
      </c>
      <c r="C93142">
        <f t="shared" si="3551"/>
        <v>233.0632051941912</v>
      </c>
      <c r="D93142">
        <f t="shared" si="3552"/>
        <v>5.0319695432464018</v>
      </c>
    </row>
    <row r="93143" spans="1:4" x14ac:dyDescent="0.45">
      <c r="A93143">
        <v>93971</v>
      </c>
      <c r="B93143">
        <v>230.82</v>
      </c>
      <c r="C93143">
        <f t="shared" si="3551"/>
        <v>233.06369580277433</v>
      </c>
      <c r="D93143">
        <f t="shared" si="3552"/>
        <v>5.0341708553871909</v>
      </c>
    </row>
    <row r="93144" spans="1:4" x14ac:dyDescent="0.45">
      <c r="A93144">
        <v>93972</v>
      </c>
      <c r="B93144">
        <v>230.82</v>
      </c>
      <c r="C93144">
        <f t="shared" si="3551"/>
        <v>233.06418640408489</v>
      </c>
      <c r="D93144">
        <f t="shared" si="3552"/>
        <v>5.0363726162795128</v>
      </c>
    </row>
    <row r="93145" spans="1:4" x14ac:dyDescent="0.45">
      <c r="A93145">
        <v>93973</v>
      </c>
      <c r="B93145">
        <v>230.82</v>
      </c>
      <c r="C93145">
        <f t="shared" si="3551"/>
        <v>233.06467699812299</v>
      </c>
      <c r="D93145">
        <f t="shared" si="3552"/>
        <v>5.0385748259024723</v>
      </c>
    </row>
    <row r="93146" spans="1:4" x14ac:dyDescent="0.45">
      <c r="A93146">
        <v>93974</v>
      </c>
      <c r="B93146">
        <v>230.82</v>
      </c>
      <c r="C93146">
        <f t="shared" si="3551"/>
        <v>233.06516758488871</v>
      </c>
      <c r="D93146">
        <f t="shared" si="3552"/>
        <v>5.0407774842350435</v>
      </c>
    </row>
    <row r="93147" spans="1:4" x14ac:dyDescent="0.45">
      <c r="A93147">
        <v>93975</v>
      </c>
      <c r="B93147">
        <v>230.82</v>
      </c>
      <c r="C93147">
        <f t="shared" si="3551"/>
        <v>233.0656581643822</v>
      </c>
      <c r="D93147">
        <f t="shared" si="3552"/>
        <v>5.0429805912564598</v>
      </c>
    </row>
    <row r="93148" spans="1:4" x14ac:dyDescent="0.45">
      <c r="A93148">
        <v>93976</v>
      </c>
      <c r="B93148">
        <v>230.82</v>
      </c>
      <c r="C93148">
        <f t="shared" si="3551"/>
        <v>233.06614873660354</v>
      </c>
      <c r="D93148">
        <f t="shared" si="3552"/>
        <v>5.0451841469456982</v>
      </c>
    </row>
    <row r="93149" spans="1:4" x14ac:dyDescent="0.45">
      <c r="A93149">
        <v>93977</v>
      </c>
      <c r="B93149">
        <v>230.82</v>
      </c>
      <c r="C93149">
        <f t="shared" si="3551"/>
        <v>233.06663930155284</v>
      </c>
      <c r="D93149">
        <f t="shared" si="3552"/>
        <v>5.0473881512818632</v>
      </c>
    </row>
    <row r="93150" spans="1:4" x14ac:dyDescent="0.45">
      <c r="A93150">
        <v>93978</v>
      </c>
      <c r="B93150">
        <v>230.82</v>
      </c>
      <c r="C93150">
        <f t="shared" si="3551"/>
        <v>233.06712985923022</v>
      </c>
      <c r="D93150">
        <f t="shared" si="3552"/>
        <v>5.0495926042440624</v>
      </c>
    </row>
    <row r="93151" spans="1:4" x14ac:dyDescent="0.45">
      <c r="A93151">
        <v>93979</v>
      </c>
      <c r="B93151">
        <v>230.82</v>
      </c>
      <c r="C93151">
        <f t="shared" si="3551"/>
        <v>233.06762040963579</v>
      </c>
      <c r="D93151">
        <f t="shared" si="3552"/>
        <v>5.0517975058114031</v>
      </c>
    </row>
    <row r="93152" spans="1:4" x14ac:dyDescent="0.45">
      <c r="A93152">
        <v>93980</v>
      </c>
      <c r="B93152">
        <v>230.82</v>
      </c>
      <c r="C93152">
        <f t="shared" si="3551"/>
        <v>233.06811095276964</v>
      </c>
      <c r="D93152">
        <f t="shared" si="3552"/>
        <v>5.0540028559628647</v>
      </c>
    </row>
    <row r="93153" spans="1:4" x14ac:dyDescent="0.45">
      <c r="A93153">
        <v>93981</v>
      </c>
      <c r="B93153">
        <v>230.82</v>
      </c>
      <c r="C93153">
        <f t="shared" si="3551"/>
        <v>233.06860148863188</v>
      </c>
      <c r="D93153">
        <f t="shared" si="3552"/>
        <v>5.0562086546775573</v>
      </c>
    </row>
    <row r="93154" spans="1:4" x14ac:dyDescent="0.45">
      <c r="A93154">
        <v>93982</v>
      </c>
      <c r="B93154">
        <v>230.82</v>
      </c>
      <c r="C93154">
        <f t="shared" si="3551"/>
        <v>233.06909201722266</v>
      </c>
      <c r="D93154">
        <f t="shared" si="3552"/>
        <v>5.0584149019347171</v>
      </c>
    </row>
    <row r="93155" spans="1:4" x14ac:dyDescent="0.45">
      <c r="A93155">
        <v>93983</v>
      </c>
      <c r="B93155">
        <v>230.82</v>
      </c>
      <c r="C93155">
        <f t="shared" si="3551"/>
        <v>233.06958253854202</v>
      </c>
      <c r="D93155">
        <f t="shared" si="3552"/>
        <v>5.0606215977131992</v>
      </c>
    </row>
    <row r="93156" spans="1:4" x14ac:dyDescent="0.45">
      <c r="A93156">
        <v>93984</v>
      </c>
      <c r="B93156">
        <v>230.82</v>
      </c>
      <c r="C93156">
        <f t="shared" si="3551"/>
        <v>233.07007305259009</v>
      </c>
      <c r="D93156">
        <f t="shared" si="3552"/>
        <v>5.0628287419921145</v>
      </c>
    </row>
    <row r="93157" spans="1:4" x14ac:dyDescent="0.45">
      <c r="A93157">
        <v>93985</v>
      </c>
      <c r="B93157">
        <v>230.82</v>
      </c>
      <c r="C93157">
        <f t="shared" si="3551"/>
        <v>233.07056355936703</v>
      </c>
      <c r="D93157">
        <f t="shared" si="3552"/>
        <v>5.0650363347508298</v>
      </c>
    </row>
    <row r="93158" spans="1:4" x14ac:dyDescent="0.45">
      <c r="A93158">
        <v>93986</v>
      </c>
      <c r="B93158">
        <v>230.82</v>
      </c>
      <c r="C93158">
        <f t="shared" si="3551"/>
        <v>233.07105405887287</v>
      </c>
      <c r="D93158">
        <f t="shared" si="3552"/>
        <v>5.067244375968075</v>
      </c>
    </row>
    <row r="93159" spans="1:4" x14ac:dyDescent="0.45">
      <c r="A93159">
        <v>93987</v>
      </c>
      <c r="B93159">
        <v>230.82</v>
      </c>
      <c r="C93159">
        <f t="shared" si="3551"/>
        <v>233.07154455110776</v>
      </c>
      <c r="D93159">
        <f t="shared" si="3552"/>
        <v>5.0694528656230897</v>
      </c>
    </row>
    <row r="93160" spans="1:4" x14ac:dyDescent="0.45">
      <c r="A93160">
        <v>93988</v>
      </c>
      <c r="B93160">
        <v>230.82</v>
      </c>
      <c r="C93160">
        <f t="shared" si="3551"/>
        <v>233.07203503607181</v>
      </c>
      <c r="D93160">
        <f t="shared" si="3552"/>
        <v>5.0716618036949894</v>
      </c>
    </row>
    <row r="93161" spans="1:4" x14ac:dyDescent="0.45">
      <c r="A93161">
        <v>93989</v>
      </c>
      <c r="B93161">
        <v>230.82</v>
      </c>
      <c r="C93161">
        <f t="shared" si="3551"/>
        <v>233.07252551376513</v>
      </c>
      <c r="D93161">
        <f t="shared" si="3552"/>
        <v>5.0738711901628886</v>
      </c>
    </row>
    <row r="93162" spans="1:4" x14ac:dyDescent="0.45">
      <c r="A93162">
        <v>93990</v>
      </c>
      <c r="B93162">
        <v>230.82</v>
      </c>
      <c r="C93162">
        <f t="shared" si="3551"/>
        <v>233.07301598418778</v>
      </c>
      <c r="D93162">
        <f t="shared" si="3552"/>
        <v>5.0760810250056458</v>
      </c>
    </row>
    <row r="93163" spans="1:4" x14ac:dyDescent="0.45">
      <c r="A93163">
        <v>93991</v>
      </c>
      <c r="B93163">
        <v>230.82</v>
      </c>
      <c r="C93163">
        <f t="shared" si="3551"/>
        <v>233.07350644733992</v>
      </c>
      <c r="D93163">
        <f t="shared" si="3552"/>
        <v>5.0782913082026333</v>
      </c>
    </row>
    <row r="93164" spans="1:4" x14ac:dyDescent="0.45">
      <c r="A93164">
        <v>93992</v>
      </c>
      <c r="B93164">
        <v>230.82</v>
      </c>
      <c r="C93164">
        <f t="shared" si="3551"/>
        <v>233.07399690322165</v>
      </c>
      <c r="D93164">
        <f t="shared" si="3552"/>
        <v>5.0805020397328411</v>
      </c>
    </row>
    <row r="93165" spans="1:4" x14ac:dyDescent="0.45">
      <c r="A93165">
        <v>93993</v>
      </c>
      <c r="B93165">
        <v>230.82</v>
      </c>
      <c r="C93165">
        <f t="shared" si="3551"/>
        <v>233.07448735183308</v>
      </c>
      <c r="D93165">
        <f t="shared" si="3552"/>
        <v>5.0827132195753864</v>
      </c>
    </row>
    <row r="93166" spans="1:4" x14ac:dyDescent="0.45">
      <c r="A93166">
        <v>93994</v>
      </c>
      <c r="B93166">
        <v>230.82</v>
      </c>
      <c r="C93166">
        <f t="shared" si="3551"/>
        <v>233.0749777931743</v>
      </c>
      <c r="D93166">
        <f t="shared" si="3552"/>
        <v>5.0849248477092592</v>
      </c>
    </row>
    <row r="93167" spans="1:4" x14ac:dyDescent="0.45">
      <c r="A93167">
        <v>93995</v>
      </c>
      <c r="B93167">
        <v>230.82</v>
      </c>
      <c r="C93167">
        <f t="shared" si="3551"/>
        <v>233.07546822724544</v>
      </c>
      <c r="D93167">
        <f t="shared" si="3552"/>
        <v>5.0871369241137074</v>
      </c>
    </row>
    <row r="93168" spans="1:4" x14ac:dyDescent="0.45">
      <c r="A93168">
        <v>93996</v>
      </c>
      <c r="B93168">
        <v>230.82</v>
      </c>
      <c r="C93168">
        <f t="shared" si="3551"/>
        <v>233.07595865404659</v>
      </c>
      <c r="D93168">
        <f t="shared" si="3552"/>
        <v>5.089349448767722</v>
      </c>
    </row>
    <row r="93169" spans="1:4" x14ac:dyDescent="0.45">
      <c r="A93169">
        <v>93997</v>
      </c>
      <c r="B93169">
        <v>230.82</v>
      </c>
      <c r="C93169">
        <f t="shared" si="3551"/>
        <v>233.07644907357783</v>
      </c>
      <c r="D93169">
        <f t="shared" si="3552"/>
        <v>5.0915624216502948</v>
      </c>
    </row>
    <row r="93170" spans="1:4" x14ac:dyDescent="0.45">
      <c r="A93170">
        <v>93998</v>
      </c>
      <c r="B93170">
        <v>230.82</v>
      </c>
      <c r="C93170">
        <f t="shared" si="3551"/>
        <v>233.07693948583932</v>
      </c>
      <c r="D93170">
        <f t="shared" si="3552"/>
        <v>5.0937758427406781</v>
      </c>
    </row>
    <row r="93171" spans="1:4" x14ac:dyDescent="0.45">
      <c r="A93171">
        <v>93999</v>
      </c>
      <c r="B93171">
        <v>230.82</v>
      </c>
      <c r="C93171">
        <f t="shared" si="3551"/>
        <v>233.07742989083116</v>
      </c>
      <c r="D93171">
        <f t="shared" si="3552"/>
        <v>5.0959897120179916</v>
      </c>
    </row>
    <row r="93172" spans="1:4" x14ac:dyDescent="0.45">
      <c r="A93172">
        <v>94000</v>
      </c>
      <c r="B93172">
        <v>230.82</v>
      </c>
      <c r="C93172">
        <f t="shared" si="3551"/>
        <v>233.07792028855343</v>
      </c>
      <c r="D93172">
        <f t="shared" si="3552"/>
        <v>5.0982040294612307</v>
      </c>
    </row>
    <row r="93173" spans="1:4" x14ac:dyDescent="0.45">
      <c r="A93173">
        <v>94001</v>
      </c>
      <c r="B93173">
        <v>230.82</v>
      </c>
      <c r="C93173">
        <f t="shared" si="3551"/>
        <v>233.07841067900625</v>
      </c>
      <c r="D93173">
        <f t="shared" si="3552"/>
        <v>5.100418795049519</v>
      </c>
    </row>
    <row r="93174" spans="1:4" x14ac:dyDescent="0.45">
      <c r="A93174">
        <v>94002</v>
      </c>
      <c r="B93174">
        <v>230.82</v>
      </c>
      <c r="C93174">
        <f t="shared" si="3551"/>
        <v>233.07890106218974</v>
      </c>
      <c r="D93174">
        <f t="shared" si="3552"/>
        <v>5.1026340087619815</v>
      </c>
    </row>
    <row r="93175" spans="1:4" x14ac:dyDescent="0.45">
      <c r="A93175">
        <v>94003</v>
      </c>
      <c r="B93175">
        <v>230.82</v>
      </c>
      <c r="C93175">
        <f t="shared" si="3551"/>
        <v>233.07939143810401</v>
      </c>
      <c r="D93175">
        <f t="shared" si="3552"/>
        <v>5.1048496705777424</v>
      </c>
    </row>
    <row r="93176" spans="1:4" x14ac:dyDescent="0.45">
      <c r="A93176">
        <v>94004</v>
      </c>
      <c r="B93176">
        <v>230.82</v>
      </c>
      <c r="C93176">
        <f t="shared" si="3551"/>
        <v>233.07988180674914</v>
      </c>
      <c r="D93176">
        <f t="shared" si="3552"/>
        <v>5.1070657804757991</v>
      </c>
    </row>
    <row r="93177" spans="1:4" x14ac:dyDescent="0.45">
      <c r="A93177">
        <v>94005</v>
      </c>
      <c r="B93177">
        <v>230.82</v>
      </c>
      <c r="C93177">
        <f t="shared" si="3551"/>
        <v>233.08037216812525</v>
      </c>
      <c r="D93177">
        <f t="shared" si="3552"/>
        <v>5.1092823384352792</v>
      </c>
    </row>
    <row r="93178" spans="1:4" x14ac:dyDescent="0.45">
      <c r="A93178">
        <v>94006</v>
      </c>
      <c r="B93178">
        <v>230.82</v>
      </c>
      <c r="C93178">
        <f t="shared" si="3551"/>
        <v>233.08086252223245</v>
      </c>
      <c r="D93178">
        <f t="shared" si="3552"/>
        <v>5.1114993444353098</v>
      </c>
    </row>
    <row r="93179" spans="1:4" x14ac:dyDescent="0.45">
      <c r="A93179">
        <v>94007</v>
      </c>
      <c r="B93179">
        <v>230.82</v>
      </c>
      <c r="C93179">
        <f t="shared" si="3551"/>
        <v>233.08135286907086</v>
      </c>
      <c r="D93179">
        <f t="shared" si="3552"/>
        <v>5.1137167984550187</v>
      </c>
    </row>
    <row r="93180" spans="1:4" x14ac:dyDescent="0.45">
      <c r="A93180">
        <v>94008</v>
      </c>
      <c r="B93180">
        <v>230.82</v>
      </c>
      <c r="C93180">
        <f t="shared" si="3551"/>
        <v>233.08184320864058</v>
      </c>
      <c r="D93180">
        <f t="shared" si="3552"/>
        <v>5.1159347004735354</v>
      </c>
    </row>
    <row r="93181" spans="1:4" x14ac:dyDescent="0.45">
      <c r="A93181">
        <v>94009</v>
      </c>
      <c r="B93181">
        <v>230.82</v>
      </c>
      <c r="C93181">
        <f t="shared" si="3551"/>
        <v>233.0823335409417</v>
      </c>
      <c r="D93181">
        <f t="shared" si="3552"/>
        <v>5.1181530504698598</v>
      </c>
    </row>
    <row r="93182" spans="1:4" x14ac:dyDescent="0.45">
      <c r="A93182">
        <v>94010</v>
      </c>
      <c r="B93182">
        <v>230.82</v>
      </c>
      <c r="C93182">
        <f t="shared" si="3551"/>
        <v>233.08282386597435</v>
      </c>
      <c r="D93182">
        <f t="shared" si="3552"/>
        <v>5.1203718484231233</v>
      </c>
    </row>
    <row r="93183" spans="1:4" x14ac:dyDescent="0.45">
      <c r="A93183">
        <v>94011</v>
      </c>
      <c r="B93183">
        <v>230.82</v>
      </c>
      <c r="C93183">
        <f t="shared" si="3551"/>
        <v>233.08331418373862</v>
      </c>
      <c r="D93183">
        <f t="shared" si="3552"/>
        <v>5.1225910943124564</v>
      </c>
    </row>
    <row r="93184" spans="1:4" x14ac:dyDescent="0.45">
      <c r="A93184">
        <v>94012</v>
      </c>
      <c r="B93184">
        <v>230.82</v>
      </c>
      <c r="C93184">
        <f t="shared" si="3551"/>
        <v>233.08380449423464</v>
      </c>
      <c r="D93184">
        <f t="shared" si="3552"/>
        <v>5.1248107881169913</v>
      </c>
    </row>
    <row r="93185" spans="1:4" x14ac:dyDescent="0.45">
      <c r="A93185">
        <v>94013</v>
      </c>
      <c r="B93185">
        <v>230.82</v>
      </c>
      <c r="C93185">
        <f t="shared" si="3551"/>
        <v>233.08429479746252</v>
      </c>
      <c r="D93185">
        <f t="shared" si="3552"/>
        <v>5.1270309298158612</v>
      </c>
    </row>
    <row r="93186" spans="1:4" x14ac:dyDescent="0.45">
      <c r="A93186">
        <v>94014</v>
      </c>
      <c r="B93186">
        <v>230.82</v>
      </c>
      <c r="C93186">
        <f t="shared" si="3551"/>
        <v>233.08478509342231</v>
      </c>
      <c r="D93186">
        <f t="shared" si="3552"/>
        <v>5.1292515193879407</v>
      </c>
    </row>
    <row r="93187" spans="1:4" x14ac:dyDescent="0.45">
      <c r="A93187">
        <v>94015</v>
      </c>
      <c r="B93187">
        <v>230.82</v>
      </c>
      <c r="C93187">
        <f t="shared" si="3551"/>
        <v>233.08527538211422</v>
      </c>
      <c r="D93187">
        <f t="shared" si="3552"/>
        <v>5.1314725568127502</v>
      </c>
    </row>
    <row r="93188" spans="1:4" x14ac:dyDescent="0.45">
      <c r="A93188">
        <v>94016</v>
      </c>
      <c r="B93188">
        <v>230.82</v>
      </c>
      <c r="C93188">
        <f t="shared" ref="C93188:C93251" si="3553">$H$4 - $I$4*EXP(-A93188/$J$4)</f>
        <v>233.08576566353824</v>
      </c>
      <c r="D93188">
        <f t="shared" ref="D93188:D93251" si="3554">(B93188-C93188)^2</f>
        <v>5.1336940420689112</v>
      </c>
    </row>
    <row r="93189" spans="1:4" x14ac:dyDescent="0.45">
      <c r="A93189">
        <v>94017</v>
      </c>
      <c r="B93189">
        <v>230.82</v>
      </c>
      <c r="C93189">
        <f t="shared" si="3553"/>
        <v>233.08625593769457</v>
      </c>
      <c r="D93189">
        <f t="shared" si="3554"/>
        <v>5.1359159751359433</v>
      </c>
    </row>
    <row r="93190" spans="1:4" x14ac:dyDescent="0.45">
      <c r="A93190">
        <v>94018</v>
      </c>
      <c r="B93190">
        <v>230.82</v>
      </c>
      <c r="C93190">
        <f t="shared" si="3553"/>
        <v>233.08674620458328</v>
      </c>
      <c r="D93190">
        <f t="shared" si="3554"/>
        <v>5.1381383559927274</v>
      </c>
    </row>
    <row r="93191" spans="1:4" x14ac:dyDescent="0.45">
      <c r="A93191">
        <v>94019</v>
      </c>
      <c r="B93191">
        <v>230.82</v>
      </c>
      <c r="C93191">
        <f t="shared" si="3553"/>
        <v>233.08723646420447</v>
      </c>
      <c r="D93191">
        <f t="shared" si="3554"/>
        <v>5.1403611846183992</v>
      </c>
    </row>
    <row r="93192" spans="1:4" x14ac:dyDescent="0.45">
      <c r="A93192">
        <v>94020</v>
      </c>
      <c r="B93192">
        <v>230.82</v>
      </c>
      <c r="C93192">
        <f t="shared" si="3553"/>
        <v>233.08772671655828</v>
      </c>
      <c r="D93192">
        <f t="shared" si="3554"/>
        <v>5.142584460992226</v>
      </c>
    </row>
    <row r="93193" spans="1:4" x14ac:dyDescent="0.45">
      <c r="A93193">
        <v>94021</v>
      </c>
      <c r="B93193">
        <v>230.82</v>
      </c>
      <c r="C93193">
        <f t="shared" si="3553"/>
        <v>233.08821696164478</v>
      </c>
      <c r="D93193">
        <f t="shared" si="3554"/>
        <v>5.1448081850930878</v>
      </c>
    </row>
    <row r="93194" spans="1:4" x14ac:dyDescent="0.45">
      <c r="A93194">
        <v>94022</v>
      </c>
      <c r="B93194">
        <v>230.82</v>
      </c>
      <c r="C93194">
        <f t="shared" si="3553"/>
        <v>233.0887071994641</v>
      </c>
      <c r="D93194">
        <f t="shared" si="3554"/>
        <v>5.1470323569002536</v>
      </c>
    </row>
    <row r="93195" spans="1:4" x14ac:dyDescent="0.45">
      <c r="A93195">
        <v>94023</v>
      </c>
      <c r="B93195">
        <v>230.82</v>
      </c>
      <c r="C93195">
        <f t="shared" si="3553"/>
        <v>233.08919743001636</v>
      </c>
      <c r="D93195">
        <f t="shared" si="3554"/>
        <v>5.1492569763928628</v>
      </c>
    </row>
    <row r="93196" spans="1:4" x14ac:dyDescent="0.45">
      <c r="A93196">
        <v>94024</v>
      </c>
      <c r="B93196">
        <v>230.82</v>
      </c>
      <c r="C93196">
        <f t="shared" si="3553"/>
        <v>233.08968765330164</v>
      </c>
      <c r="D93196">
        <f t="shared" si="3554"/>
        <v>5.1514820435499287</v>
      </c>
    </row>
    <row r="93197" spans="1:4" x14ac:dyDescent="0.45">
      <c r="A93197">
        <v>94025</v>
      </c>
      <c r="B93197">
        <v>230.82</v>
      </c>
      <c r="C93197">
        <f t="shared" si="3553"/>
        <v>233.09017786932003</v>
      </c>
      <c r="D93197">
        <f t="shared" si="3554"/>
        <v>5.1537075583504617</v>
      </c>
    </row>
    <row r="93198" spans="1:4" x14ac:dyDescent="0.45">
      <c r="A93198">
        <v>94026</v>
      </c>
      <c r="B93198">
        <v>230.82</v>
      </c>
      <c r="C93198">
        <f t="shared" si="3553"/>
        <v>233.0906680780717</v>
      </c>
      <c r="D93198">
        <f t="shared" si="3554"/>
        <v>5.1559335207738641</v>
      </c>
    </row>
    <row r="93199" spans="1:4" x14ac:dyDescent="0.45">
      <c r="A93199">
        <v>94027</v>
      </c>
      <c r="B93199">
        <v>230.82</v>
      </c>
      <c r="C93199">
        <f t="shared" si="3553"/>
        <v>233.09115827955671</v>
      </c>
      <c r="D93199">
        <f t="shared" si="3554"/>
        <v>5.1581599307990196</v>
      </c>
    </row>
    <row r="93200" spans="1:4" x14ac:dyDescent="0.45">
      <c r="A93200">
        <v>94028</v>
      </c>
      <c r="B93200">
        <v>230.82</v>
      </c>
      <c r="C93200">
        <f t="shared" si="3553"/>
        <v>233.09164847377519</v>
      </c>
      <c r="D93200">
        <f t="shared" si="3554"/>
        <v>5.1603867884052006</v>
      </c>
    </row>
    <row r="93201" spans="1:4" x14ac:dyDescent="0.45">
      <c r="A93201">
        <v>94029</v>
      </c>
      <c r="B93201">
        <v>230.82</v>
      </c>
      <c r="C93201">
        <f t="shared" si="3553"/>
        <v>233.09213866072724</v>
      </c>
      <c r="D93201">
        <f t="shared" si="3554"/>
        <v>5.162614093571424</v>
      </c>
    </row>
    <row r="93202" spans="1:4" x14ac:dyDescent="0.45">
      <c r="A93202">
        <v>94030</v>
      </c>
      <c r="B93202">
        <v>230.82</v>
      </c>
      <c r="C93202">
        <f t="shared" si="3553"/>
        <v>233.09262884041297</v>
      </c>
      <c r="D93202">
        <f t="shared" si="3554"/>
        <v>5.1648418462768353</v>
      </c>
    </row>
    <row r="93203" spans="1:4" x14ac:dyDescent="0.45">
      <c r="A93203">
        <v>94031</v>
      </c>
      <c r="B93203">
        <v>230.82</v>
      </c>
      <c r="C93203">
        <f t="shared" si="3553"/>
        <v>233.09311901283246</v>
      </c>
      <c r="D93203">
        <f t="shared" si="3554"/>
        <v>5.1670700465004495</v>
      </c>
    </row>
    <row r="93204" spans="1:4" x14ac:dyDescent="0.45">
      <c r="A93204">
        <v>94032</v>
      </c>
      <c r="B93204">
        <v>230.82</v>
      </c>
      <c r="C93204">
        <f t="shared" si="3553"/>
        <v>233.09360917798585</v>
      </c>
      <c r="D93204">
        <f t="shared" si="3554"/>
        <v>5.1692986942215429</v>
      </c>
    </row>
    <row r="93205" spans="1:4" x14ac:dyDescent="0.45">
      <c r="A93205">
        <v>94033</v>
      </c>
      <c r="B93205">
        <v>230.82</v>
      </c>
      <c r="C93205">
        <f t="shared" si="3553"/>
        <v>233.09409933587327</v>
      </c>
      <c r="D93205">
        <f t="shared" si="3554"/>
        <v>5.1715277894192644</v>
      </c>
    </row>
    <row r="93206" spans="1:4" x14ac:dyDescent="0.45">
      <c r="A93206">
        <v>94034</v>
      </c>
      <c r="B93206">
        <v>230.82</v>
      </c>
      <c r="C93206">
        <f t="shared" si="3553"/>
        <v>233.09458948649478</v>
      </c>
      <c r="D93206">
        <f t="shared" si="3554"/>
        <v>5.1737573320726327</v>
      </c>
    </row>
    <row r="93207" spans="1:4" x14ac:dyDescent="0.45">
      <c r="A93207">
        <v>94035</v>
      </c>
      <c r="B93207">
        <v>230.82</v>
      </c>
      <c r="C93207">
        <f t="shared" si="3553"/>
        <v>233.09507962985049</v>
      </c>
      <c r="D93207">
        <f t="shared" si="3554"/>
        <v>5.1759873221606663</v>
      </c>
    </row>
    <row r="93208" spans="1:4" x14ac:dyDescent="0.45">
      <c r="A93208">
        <v>94036</v>
      </c>
      <c r="B93208">
        <v>230.82</v>
      </c>
      <c r="C93208">
        <f t="shared" si="3553"/>
        <v>233.09556976594052</v>
      </c>
      <c r="D93208">
        <f t="shared" si="3554"/>
        <v>5.1782177596626449</v>
      </c>
    </row>
    <row r="93209" spans="1:4" x14ac:dyDescent="0.45">
      <c r="A93209">
        <v>94037</v>
      </c>
      <c r="B93209">
        <v>230.82</v>
      </c>
      <c r="C93209">
        <f t="shared" si="3553"/>
        <v>233.09605989476501</v>
      </c>
      <c r="D93209">
        <f t="shared" si="3554"/>
        <v>5.1804486445577194</v>
      </c>
    </row>
    <row r="93210" spans="1:4" x14ac:dyDescent="0.45">
      <c r="A93210">
        <v>94038</v>
      </c>
      <c r="B93210">
        <v>230.82</v>
      </c>
      <c r="C93210">
        <f t="shared" si="3553"/>
        <v>233.09655001632404</v>
      </c>
      <c r="D93210">
        <f t="shared" si="3554"/>
        <v>5.1826799768250407</v>
      </c>
    </row>
    <row r="93211" spans="1:4" x14ac:dyDescent="0.45">
      <c r="A93211">
        <v>94039</v>
      </c>
      <c r="B93211">
        <v>230.82</v>
      </c>
      <c r="C93211">
        <f t="shared" si="3553"/>
        <v>233.0970401306177</v>
      </c>
      <c r="D93211">
        <f t="shared" si="3554"/>
        <v>5.1849117564435012</v>
      </c>
    </row>
    <row r="93212" spans="1:4" x14ac:dyDescent="0.45">
      <c r="A93212">
        <v>94040</v>
      </c>
      <c r="B93212">
        <v>230.82</v>
      </c>
      <c r="C93212">
        <f t="shared" si="3553"/>
        <v>233.09753023764611</v>
      </c>
      <c r="D93212">
        <f t="shared" si="3554"/>
        <v>5.1871439833923842</v>
      </c>
    </row>
    <row r="93213" spans="1:4" x14ac:dyDescent="0.45">
      <c r="A93213">
        <v>94041</v>
      </c>
      <c r="B93213">
        <v>230.82</v>
      </c>
      <c r="C93213">
        <f t="shared" si="3553"/>
        <v>233.09802033740939</v>
      </c>
      <c r="D93213">
        <f t="shared" si="3554"/>
        <v>5.1893766576508433</v>
      </c>
    </row>
    <row r="93214" spans="1:4" x14ac:dyDescent="0.45">
      <c r="A93214">
        <v>94042</v>
      </c>
      <c r="B93214">
        <v>230.82</v>
      </c>
      <c r="C93214">
        <f t="shared" si="3553"/>
        <v>233.09851042990763</v>
      </c>
      <c r="D93214">
        <f t="shared" si="3554"/>
        <v>5.1916097791979023</v>
      </c>
    </row>
    <row r="93215" spans="1:4" x14ac:dyDescent="0.45">
      <c r="A93215">
        <v>94043</v>
      </c>
      <c r="B93215">
        <v>230.82</v>
      </c>
      <c r="C93215">
        <f t="shared" si="3553"/>
        <v>233.09900051514097</v>
      </c>
      <c r="D93215">
        <f t="shared" si="3554"/>
        <v>5.1938433480128463</v>
      </c>
    </row>
    <row r="93216" spans="1:4" x14ac:dyDescent="0.45">
      <c r="A93216">
        <v>94044</v>
      </c>
      <c r="B93216">
        <v>230.82</v>
      </c>
      <c r="C93216">
        <f t="shared" si="3553"/>
        <v>233.09949059310946</v>
      </c>
      <c r="D93216">
        <f t="shared" si="3554"/>
        <v>5.1960773640745712</v>
      </c>
    </row>
    <row r="93217" spans="1:4" x14ac:dyDescent="0.45">
      <c r="A93217">
        <v>94045</v>
      </c>
      <c r="B93217">
        <v>230.82</v>
      </c>
      <c r="C93217">
        <f t="shared" si="3553"/>
        <v>233.09998066381328</v>
      </c>
      <c r="D93217">
        <f t="shared" si="3554"/>
        <v>5.1983118273624935</v>
      </c>
    </row>
    <row r="93218" spans="1:4" x14ac:dyDescent="0.45">
      <c r="A93218">
        <v>94046</v>
      </c>
      <c r="B93218">
        <v>230.82</v>
      </c>
      <c r="C93218">
        <f t="shared" si="3553"/>
        <v>233.10047072725249</v>
      </c>
      <c r="D93218">
        <f t="shared" si="3554"/>
        <v>5.200546737855511</v>
      </c>
    </row>
    <row r="93219" spans="1:4" x14ac:dyDescent="0.45">
      <c r="A93219">
        <v>94047</v>
      </c>
      <c r="B93219">
        <v>230.82</v>
      </c>
      <c r="C93219">
        <f t="shared" si="3553"/>
        <v>233.10096078342718</v>
      </c>
      <c r="D93219">
        <f t="shared" si="3554"/>
        <v>5.2027820955327808</v>
      </c>
    </row>
    <row r="93220" spans="1:4" x14ac:dyDescent="0.45">
      <c r="A93220">
        <v>94048</v>
      </c>
      <c r="B93220">
        <v>230.82</v>
      </c>
      <c r="C93220">
        <f t="shared" si="3553"/>
        <v>233.10145083233752</v>
      </c>
      <c r="D93220">
        <f t="shared" si="3554"/>
        <v>5.2050179003735924</v>
      </c>
    </row>
    <row r="93221" spans="1:4" x14ac:dyDescent="0.45">
      <c r="A93221">
        <v>94049</v>
      </c>
      <c r="B93221">
        <v>230.82</v>
      </c>
      <c r="C93221">
        <f t="shared" si="3553"/>
        <v>233.10194087398355</v>
      </c>
      <c r="D93221">
        <f t="shared" si="3554"/>
        <v>5.2072541523568452</v>
      </c>
    </row>
    <row r="93222" spans="1:4" x14ac:dyDescent="0.45">
      <c r="A93222">
        <v>94050</v>
      </c>
      <c r="B93222">
        <v>230.82</v>
      </c>
      <c r="C93222">
        <f t="shared" si="3553"/>
        <v>233.10243090836545</v>
      </c>
      <c r="D93222">
        <f t="shared" si="3554"/>
        <v>5.2094908514619584</v>
      </c>
    </row>
    <row r="93223" spans="1:4" x14ac:dyDescent="0.45">
      <c r="A93223">
        <v>94051</v>
      </c>
      <c r="B93223">
        <v>230.82</v>
      </c>
      <c r="C93223">
        <f t="shared" si="3553"/>
        <v>233.10292093548327</v>
      </c>
      <c r="D93223">
        <f t="shared" si="3554"/>
        <v>5.2117279976678343</v>
      </c>
    </row>
    <row r="93224" spans="1:4" x14ac:dyDescent="0.45">
      <c r="A93224">
        <v>94052</v>
      </c>
      <c r="B93224">
        <v>230.82</v>
      </c>
      <c r="C93224">
        <f t="shared" si="3553"/>
        <v>233.10341095533713</v>
      </c>
      <c r="D93224">
        <f t="shared" si="3554"/>
        <v>5.2139655909536335</v>
      </c>
    </row>
    <row r="93225" spans="1:4" x14ac:dyDescent="0.45">
      <c r="A93225">
        <v>94053</v>
      </c>
      <c r="B93225">
        <v>230.82</v>
      </c>
      <c r="C93225">
        <f t="shared" si="3553"/>
        <v>233.10390096792716</v>
      </c>
      <c r="D93225">
        <f t="shared" si="3554"/>
        <v>5.2162036312986499</v>
      </c>
    </row>
    <row r="93226" spans="1:4" x14ac:dyDescent="0.45">
      <c r="A93226">
        <v>94054</v>
      </c>
      <c r="B93226">
        <v>230.82</v>
      </c>
      <c r="C93226">
        <f t="shared" si="3553"/>
        <v>233.10439097325343</v>
      </c>
      <c r="D93226">
        <f t="shared" si="3554"/>
        <v>5.2184421186817858</v>
      </c>
    </row>
    <row r="93227" spans="1:4" x14ac:dyDescent="0.45">
      <c r="A93227">
        <v>94055</v>
      </c>
      <c r="B93227">
        <v>230.82</v>
      </c>
      <c r="C93227">
        <f t="shared" si="3553"/>
        <v>233.10488097131608</v>
      </c>
      <c r="D93227">
        <f t="shared" si="3554"/>
        <v>5.2206810530823349</v>
      </c>
    </row>
    <row r="93228" spans="1:4" x14ac:dyDescent="0.45">
      <c r="A93228">
        <v>94056</v>
      </c>
      <c r="B93228">
        <v>230.82</v>
      </c>
      <c r="C93228">
        <f t="shared" si="3553"/>
        <v>233.10537096211522</v>
      </c>
      <c r="D93228">
        <f t="shared" si="3554"/>
        <v>5.2229204344794615</v>
      </c>
    </row>
    <row r="93229" spans="1:4" x14ac:dyDescent="0.45">
      <c r="A93229">
        <v>94057</v>
      </c>
      <c r="B93229">
        <v>230.82</v>
      </c>
      <c r="C93229">
        <f t="shared" si="3553"/>
        <v>233.10586094565093</v>
      </c>
      <c r="D93229">
        <f t="shared" si="3554"/>
        <v>5.2251602628522029</v>
      </c>
    </row>
    <row r="93230" spans="1:4" x14ac:dyDescent="0.45">
      <c r="A93230">
        <v>94058</v>
      </c>
      <c r="B93230">
        <v>230.82</v>
      </c>
      <c r="C93230">
        <f t="shared" si="3553"/>
        <v>233.10635092192334</v>
      </c>
      <c r="D93230">
        <f t="shared" si="3554"/>
        <v>5.2274005381797233</v>
      </c>
    </row>
    <row r="93231" spans="1:4" x14ac:dyDescent="0.45">
      <c r="A93231">
        <v>94059</v>
      </c>
      <c r="B93231">
        <v>230.82</v>
      </c>
      <c r="C93231">
        <f t="shared" si="3553"/>
        <v>233.10684089093255</v>
      </c>
      <c r="D93231">
        <f t="shared" si="3554"/>
        <v>5.2296412604411904</v>
      </c>
    </row>
    <row r="93232" spans="1:4" x14ac:dyDescent="0.45">
      <c r="A93232">
        <v>94060</v>
      </c>
      <c r="B93232">
        <v>230.82</v>
      </c>
      <c r="C93232">
        <f t="shared" si="3553"/>
        <v>233.10733085267864</v>
      </c>
      <c r="D93232">
        <f t="shared" si="3554"/>
        <v>5.2318824296156414</v>
      </c>
    </row>
    <row r="93233" spans="1:4" x14ac:dyDescent="0.45">
      <c r="A93233">
        <v>94061</v>
      </c>
      <c r="B93233">
        <v>230.82</v>
      </c>
      <c r="C93233">
        <f t="shared" si="3553"/>
        <v>233.10782080716177</v>
      </c>
      <c r="D93233">
        <f t="shared" si="3554"/>
        <v>5.2341240456823748</v>
      </c>
    </row>
    <row r="93234" spans="1:4" x14ac:dyDescent="0.45">
      <c r="A93234">
        <v>94062</v>
      </c>
      <c r="B93234">
        <v>230.82</v>
      </c>
      <c r="C93234">
        <f t="shared" si="3553"/>
        <v>233.10831075438202</v>
      </c>
      <c r="D93234">
        <f t="shared" si="3554"/>
        <v>5.2363661086204303</v>
      </c>
    </row>
    <row r="93235" spans="1:4" x14ac:dyDescent="0.45">
      <c r="A93235">
        <v>94063</v>
      </c>
      <c r="B93235">
        <v>230.82</v>
      </c>
      <c r="C93235">
        <f t="shared" si="3553"/>
        <v>233.10880069433949</v>
      </c>
      <c r="D93235">
        <f t="shared" si="3554"/>
        <v>5.2386086184089766</v>
      </c>
    </row>
    <row r="93236" spans="1:4" x14ac:dyDescent="0.45">
      <c r="A93236">
        <v>94064</v>
      </c>
      <c r="B93236">
        <v>230.82</v>
      </c>
      <c r="C93236">
        <f t="shared" si="3553"/>
        <v>233.10929062703434</v>
      </c>
      <c r="D93236">
        <f t="shared" si="3554"/>
        <v>5.2408515750273157</v>
      </c>
    </row>
    <row r="93237" spans="1:4" x14ac:dyDescent="0.45">
      <c r="A93237">
        <v>94065</v>
      </c>
      <c r="B93237">
        <v>230.82</v>
      </c>
      <c r="C93237">
        <f t="shared" si="3553"/>
        <v>233.10978055246659</v>
      </c>
      <c r="D93237">
        <f t="shared" si="3554"/>
        <v>5.2430949784542271</v>
      </c>
    </row>
    <row r="93238" spans="1:4" x14ac:dyDescent="0.45">
      <c r="A93238">
        <v>94066</v>
      </c>
      <c r="B93238">
        <v>230.82</v>
      </c>
      <c r="C93238">
        <f t="shared" si="3553"/>
        <v>233.11027047063641</v>
      </c>
      <c r="D93238">
        <f t="shared" si="3554"/>
        <v>5.2453388286691451</v>
      </c>
    </row>
    <row r="93239" spans="1:4" x14ac:dyDescent="0.45">
      <c r="A93239">
        <v>94067</v>
      </c>
      <c r="B93239">
        <v>230.82</v>
      </c>
      <c r="C93239">
        <f t="shared" si="3553"/>
        <v>233.11076038154391</v>
      </c>
      <c r="D93239">
        <f t="shared" si="3554"/>
        <v>5.2475831256512402</v>
      </c>
    </row>
    <row r="93240" spans="1:4" x14ac:dyDescent="0.45">
      <c r="A93240">
        <v>94068</v>
      </c>
      <c r="B93240">
        <v>230.82</v>
      </c>
      <c r="C93240">
        <f t="shared" si="3553"/>
        <v>233.11125028518916</v>
      </c>
      <c r="D93240">
        <f t="shared" si="3554"/>
        <v>5.2498278693794278</v>
      </c>
    </row>
    <row r="93241" spans="1:4" x14ac:dyDescent="0.45">
      <c r="A93241">
        <v>94069</v>
      </c>
      <c r="B93241">
        <v>230.82</v>
      </c>
      <c r="C93241">
        <f t="shared" si="3553"/>
        <v>233.11174018157226</v>
      </c>
      <c r="D93241">
        <f t="shared" si="3554"/>
        <v>5.2520730598328811</v>
      </c>
    </row>
    <row r="93242" spans="1:4" x14ac:dyDescent="0.45">
      <c r="A93242">
        <v>94070</v>
      </c>
      <c r="B93242">
        <v>230.82</v>
      </c>
      <c r="C93242">
        <f t="shared" si="3553"/>
        <v>233.11223007069339</v>
      </c>
      <c r="D93242">
        <f t="shared" si="3554"/>
        <v>5.2543186969910352</v>
      </c>
    </row>
    <row r="93243" spans="1:4" x14ac:dyDescent="0.45">
      <c r="A93243">
        <v>94071</v>
      </c>
      <c r="B93243">
        <v>230.82</v>
      </c>
      <c r="C93243">
        <f t="shared" si="3553"/>
        <v>233.1127199525526</v>
      </c>
      <c r="D93243">
        <f t="shared" si="3554"/>
        <v>5.2565647808328055</v>
      </c>
    </row>
    <row r="93244" spans="1:4" x14ac:dyDescent="0.45">
      <c r="A93244">
        <v>94072</v>
      </c>
      <c r="B93244">
        <v>230.82</v>
      </c>
      <c r="C93244">
        <f t="shared" si="3553"/>
        <v>233.11320982715</v>
      </c>
      <c r="D93244">
        <f t="shared" si="3554"/>
        <v>5.2588113113373698</v>
      </c>
    </row>
    <row r="93245" spans="1:4" x14ac:dyDescent="0.45">
      <c r="A93245">
        <v>94073</v>
      </c>
      <c r="B93245">
        <v>230.82</v>
      </c>
      <c r="C93245">
        <f t="shared" si="3553"/>
        <v>233.11369969448572</v>
      </c>
      <c r="D93245">
        <f t="shared" si="3554"/>
        <v>5.2610582884839046</v>
      </c>
    </row>
    <row r="93246" spans="1:4" x14ac:dyDescent="0.45">
      <c r="A93246">
        <v>94074</v>
      </c>
      <c r="B93246">
        <v>230.82</v>
      </c>
      <c r="C93246">
        <f t="shared" si="3553"/>
        <v>233.11418955455983</v>
      </c>
      <c r="D93246">
        <f t="shared" si="3554"/>
        <v>5.2633057122514568</v>
      </c>
    </row>
    <row r="93247" spans="1:4" x14ac:dyDescent="0.45">
      <c r="A93247">
        <v>94075</v>
      </c>
      <c r="B93247">
        <v>230.82</v>
      </c>
      <c r="C93247">
        <f t="shared" si="3553"/>
        <v>233.11467940737248</v>
      </c>
      <c r="D93247">
        <f t="shared" si="3554"/>
        <v>5.2655535826193365</v>
      </c>
    </row>
    <row r="93248" spans="1:4" x14ac:dyDescent="0.45">
      <c r="A93248">
        <v>94076</v>
      </c>
      <c r="B93248">
        <v>230.82</v>
      </c>
      <c r="C93248">
        <f t="shared" si="3553"/>
        <v>233.11516925292375</v>
      </c>
      <c r="D93248">
        <f t="shared" si="3554"/>
        <v>5.2678018995665932</v>
      </c>
    </row>
    <row r="93249" spans="1:4" x14ac:dyDescent="0.45">
      <c r="A93249">
        <v>94077</v>
      </c>
      <c r="B93249">
        <v>230.82</v>
      </c>
      <c r="C93249">
        <f t="shared" si="3553"/>
        <v>233.11565909121376</v>
      </c>
      <c r="D93249">
        <f t="shared" si="3554"/>
        <v>5.2700506630724062</v>
      </c>
    </row>
    <row r="93250" spans="1:4" x14ac:dyDescent="0.45">
      <c r="A93250">
        <v>94078</v>
      </c>
      <c r="B93250">
        <v>230.82</v>
      </c>
      <c r="C93250">
        <f t="shared" si="3553"/>
        <v>233.11614892224264</v>
      </c>
      <c r="D93250">
        <f t="shared" si="3554"/>
        <v>5.2722998731160864</v>
      </c>
    </row>
    <row r="93251" spans="1:4" x14ac:dyDescent="0.45">
      <c r="A93251">
        <v>94079</v>
      </c>
      <c r="B93251">
        <v>230.82</v>
      </c>
      <c r="C93251">
        <f t="shared" si="3553"/>
        <v>233.11663874601044</v>
      </c>
      <c r="D93251">
        <f t="shared" si="3554"/>
        <v>5.2745495296764258</v>
      </c>
    </row>
    <row r="93252" spans="1:4" x14ac:dyDescent="0.45">
      <c r="A93252">
        <v>94080</v>
      </c>
      <c r="B93252">
        <v>230.82</v>
      </c>
      <c r="C93252">
        <f t="shared" ref="C93252:C93315" si="3555">$H$4 - $I$4*EXP(-A93252/$J$4)</f>
        <v>233.11712856251731</v>
      </c>
      <c r="D93252">
        <f t="shared" ref="D93252:D93315" si="3556">(B93252-C93252)^2</f>
        <v>5.2767996327328675</v>
      </c>
    </row>
    <row r="93253" spans="1:4" x14ac:dyDescent="0.45">
      <c r="A93253">
        <v>94081</v>
      </c>
      <c r="B93253">
        <v>230.82</v>
      </c>
      <c r="C93253">
        <f t="shared" si="3555"/>
        <v>233.11761837176337</v>
      </c>
      <c r="D93253">
        <f t="shared" si="3556"/>
        <v>5.2790501822645934</v>
      </c>
    </row>
    <row r="93254" spans="1:4" x14ac:dyDescent="0.45">
      <c r="A93254">
        <v>94082</v>
      </c>
      <c r="B93254">
        <v>230.82</v>
      </c>
      <c r="C93254">
        <f t="shared" si="3555"/>
        <v>233.11810817374868</v>
      </c>
      <c r="D93254">
        <f t="shared" si="3556"/>
        <v>5.2813011782505273</v>
      </c>
    </row>
    <row r="93255" spans="1:4" x14ac:dyDescent="0.45">
      <c r="A93255">
        <v>94083</v>
      </c>
      <c r="B93255">
        <v>230.82</v>
      </c>
      <c r="C93255">
        <f t="shared" si="3555"/>
        <v>233.11859796847338</v>
      </c>
      <c r="D93255">
        <f t="shared" si="3556"/>
        <v>5.283552620669985</v>
      </c>
    </row>
    <row r="93256" spans="1:4" x14ac:dyDescent="0.45">
      <c r="A93256">
        <v>94084</v>
      </c>
      <c r="B93256">
        <v>230.82</v>
      </c>
      <c r="C93256">
        <f t="shared" si="3555"/>
        <v>233.11908775593758</v>
      </c>
      <c r="D93256">
        <f t="shared" si="3556"/>
        <v>5.2858045095021513</v>
      </c>
    </row>
    <row r="93257" spans="1:4" x14ac:dyDescent="0.45">
      <c r="A93257">
        <v>94085</v>
      </c>
      <c r="B93257">
        <v>230.82</v>
      </c>
      <c r="C93257">
        <f t="shared" si="3555"/>
        <v>233.11957753614138</v>
      </c>
      <c r="D93257">
        <f t="shared" si="3556"/>
        <v>5.2880568447260821</v>
      </c>
    </row>
    <row r="93258" spans="1:4" x14ac:dyDescent="0.45">
      <c r="A93258">
        <v>94086</v>
      </c>
      <c r="B93258">
        <v>230.82</v>
      </c>
      <c r="C93258">
        <f t="shared" si="3555"/>
        <v>233.12006730908487</v>
      </c>
      <c r="D93258">
        <f t="shared" si="3556"/>
        <v>5.2903096263209637</v>
      </c>
    </row>
    <row r="93259" spans="1:4" x14ac:dyDescent="0.45">
      <c r="A93259">
        <v>94087</v>
      </c>
      <c r="B93259">
        <v>230.82</v>
      </c>
      <c r="C93259">
        <f t="shared" si="3555"/>
        <v>233.12055707476819</v>
      </c>
      <c r="D93259">
        <f t="shared" si="3556"/>
        <v>5.2925628542659853</v>
      </c>
    </row>
    <row r="93260" spans="1:4" x14ac:dyDescent="0.45">
      <c r="A93260">
        <v>94088</v>
      </c>
      <c r="B93260">
        <v>230.82</v>
      </c>
      <c r="C93260">
        <f t="shared" si="3555"/>
        <v>233.12104683319143</v>
      </c>
      <c r="D93260">
        <f t="shared" si="3556"/>
        <v>5.2948165285403332</v>
      </c>
    </row>
    <row r="93261" spans="1:4" x14ac:dyDescent="0.45">
      <c r="A93261">
        <v>94089</v>
      </c>
      <c r="B93261">
        <v>230.82</v>
      </c>
      <c r="C93261">
        <f t="shared" si="3555"/>
        <v>233.12153658435469</v>
      </c>
      <c r="D93261">
        <f t="shared" si="3556"/>
        <v>5.297070649123067</v>
      </c>
    </row>
    <row r="93262" spans="1:4" x14ac:dyDescent="0.45">
      <c r="A93262">
        <v>94090</v>
      </c>
      <c r="B93262">
        <v>230.82</v>
      </c>
      <c r="C93262">
        <f t="shared" si="3555"/>
        <v>233.12202632825807</v>
      </c>
      <c r="D93262">
        <f t="shared" si="3556"/>
        <v>5.2993252159933775</v>
      </c>
    </row>
    <row r="93263" spans="1:4" x14ac:dyDescent="0.45">
      <c r="A93263">
        <v>94091</v>
      </c>
      <c r="B93263">
        <v>230.82</v>
      </c>
      <c r="C93263">
        <f t="shared" si="3555"/>
        <v>233.12251606490173</v>
      </c>
      <c r="D93263">
        <f t="shared" si="3556"/>
        <v>5.3015802291305842</v>
      </c>
    </row>
    <row r="93264" spans="1:4" x14ac:dyDescent="0.45">
      <c r="A93264">
        <v>94092</v>
      </c>
      <c r="B93264">
        <v>230.82</v>
      </c>
      <c r="C93264">
        <f t="shared" si="3555"/>
        <v>233.12300579428575</v>
      </c>
      <c r="D93264">
        <f t="shared" si="3556"/>
        <v>5.3038356885137494</v>
      </c>
    </row>
    <row r="93265" spans="1:4" x14ac:dyDescent="0.45">
      <c r="A93265">
        <v>94093</v>
      </c>
      <c r="B93265">
        <v>230.82</v>
      </c>
      <c r="C93265">
        <f t="shared" si="3555"/>
        <v>233.1234955164102</v>
      </c>
      <c r="D93265">
        <f t="shared" si="3556"/>
        <v>5.3060915941219342</v>
      </c>
    </row>
    <row r="93266" spans="1:4" x14ac:dyDescent="0.45">
      <c r="A93266">
        <v>94094</v>
      </c>
      <c r="B93266">
        <v>230.82</v>
      </c>
      <c r="C93266">
        <f t="shared" si="3555"/>
        <v>233.12398523127521</v>
      </c>
      <c r="D93266">
        <f t="shared" si="3556"/>
        <v>5.3083479459343303</v>
      </c>
    </row>
    <row r="93267" spans="1:4" x14ac:dyDescent="0.45">
      <c r="A93267">
        <v>94095</v>
      </c>
      <c r="B93267">
        <v>230.82</v>
      </c>
      <c r="C93267">
        <f t="shared" si="3555"/>
        <v>233.12447493888092</v>
      </c>
      <c r="D93267">
        <f t="shared" si="3556"/>
        <v>5.3106047439302628</v>
      </c>
    </row>
    <row r="93268" spans="1:4" x14ac:dyDescent="0.45">
      <c r="A93268">
        <v>94096</v>
      </c>
      <c r="B93268">
        <v>230.82</v>
      </c>
      <c r="C93268">
        <f t="shared" si="3555"/>
        <v>233.12496463922741</v>
      </c>
      <c r="D93268">
        <f t="shared" si="3556"/>
        <v>5.3128619880887964</v>
      </c>
    </row>
    <row r="93269" spans="1:4" x14ac:dyDescent="0.45">
      <c r="A93269">
        <v>94097</v>
      </c>
      <c r="B93269">
        <v>231.23</v>
      </c>
      <c r="C93269">
        <f t="shared" si="3555"/>
        <v>233.12545433231477</v>
      </c>
      <c r="D93269">
        <f t="shared" si="3556"/>
        <v>3.5927471258908859</v>
      </c>
    </row>
    <row r="93270" spans="1:4" x14ac:dyDescent="0.45">
      <c r="A93270">
        <v>94098</v>
      </c>
      <c r="B93270">
        <v>230.82</v>
      </c>
      <c r="C93270">
        <f t="shared" si="3555"/>
        <v>233.12594401814314</v>
      </c>
      <c r="D93270">
        <f t="shared" si="3556"/>
        <v>5.3173778148101816</v>
      </c>
    </row>
    <row r="93271" spans="1:4" x14ac:dyDescent="0.45">
      <c r="A93271">
        <v>94099</v>
      </c>
      <c r="B93271">
        <v>230.82</v>
      </c>
      <c r="C93271">
        <f t="shared" si="3555"/>
        <v>233.12643369671264</v>
      </c>
      <c r="D93271">
        <f t="shared" si="3556"/>
        <v>5.3196363973315579</v>
      </c>
    </row>
    <row r="93272" spans="1:4" x14ac:dyDescent="0.45">
      <c r="A93272">
        <v>94100</v>
      </c>
      <c r="B93272">
        <v>230.82</v>
      </c>
      <c r="C93272">
        <f t="shared" si="3555"/>
        <v>233.12692336802331</v>
      </c>
      <c r="D93272">
        <f t="shared" si="3556"/>
        <v>5.3218954259320563</v>
      </c>
    </row>
    <row r="93273" spans="1:4" x14ac:dyDescent="0.45">
      <c r="A93273">
        <v>94101</v>
      </c>
      <c r="B93273">
        <v>230.82</v>
      </c>
      <c r="C93273">
        <f t="shared" si="3555"/>
        <v>233.12741303207531</v>
      </c>
      <c r="D93273">
        <f t="shared" si="3556"/>
        <v>5.324154900591008</v>
      </c>
    </row>
    <row r="93274" spans="1:4" x14ac:dyDescent="0.45">
      <c r="A93274">
        <v>94102</v>
      </c>
      <c r="B93274">
        <v>230.82</v>
      </c>
      <c r="C93274">
        <f t="shared" si="3555"/>
        <v>233.12790268886877</v>
      </c>
      <c r="D93274">
        <f t="shared" si="3556"/>
        <v>5.3264148212877416</v>
      </c>
    </row>
    <row r="93275" spans="1:4" x14ac:dyDescent="0.45">
      <c r="A93275">
        <v>94103</v>
      </c>
      <c r="B93275">
        <v>230.82</v>
      </c>
      <c r="C93275">
        <f t="shared" si="3555"/>
        <v>233.12839233840373</v>
      </c>
      <c r="D93275">
        <f t="shared" si="3556"/>
        <v>5.3286751880010632</v>
      </c>
    </row>
    <row r="93276" spans="1:4" x14ac:dyDescent="0.45">
      <c r="A93276">
        <v>94104</v>
      </c>
      <c r="B93276">
        <v>230.82</v>
      </c>
      <c r="C93276">
        <f t="shared" si="3555"/>
        <v>233.12888198068035</v>
      </c>
      <c r="D93276">
        <f t="shared" si="3556"/>
        <v>5.3309360007104356</v>
      </c>
    </row>
    <row r="93277" spans="1:4" x14ac:dyDescent="0.45">
      <c r="A93277">
        <v>94105</v>
      </c>
      <c r="B93277">
        <v>230.82</v>
      </c>
      <c r="C93277">
        <f t="shared" si="3555"/>
        <v>233.12937161569874</v>
      </c>
      <c r="D93277">
        <f t="shared" si="3556"/>
        <v>5.3331972593950603</v>
      </c>
    </row>
    <row r="93278" spans="1:4" x14ac:dyDescent="0.45">
      <c r="A93278">
        <v>94106</v>
      </c>
      <c r="B93278">
        <v>230.82</v>
      </c>
      <c r="C93278">
        <f t="shared" si="3555"/>
        <v>233.12986124345895</v>
      </c>
      <c r="D93278">
        <f t="shared" si="3556"/>
        <v>5.3354589640337453</v>
      </c>
    </row>
    <row r="93279" spans="1:4" x14ac:dyDescent="0.45">
      <c r="A93279">
        <v>94107</v>
      </c>
      <c r="B93279">
        <v>230.82</v>
      </c>
      <c r="C93279">
        <f t="shared" si="3555"/>
        <v>233.13035086396116</v>
      </c>
      <c r="D93279">
        <f t="shared" si="3556"/>
        <v>5.3377211146060866</v>
      </c>
    </row>
    <row r="93280" spans="1:4" x14ac:dyDescent="0.45">
      <c r="A93280">
        <v>94108</v>
      </c>
      <c r="B93280">
        <v>230.82</v>
      </c>
      <c r="C93280">
        <f t="shared" si="3555"/>
        <v>233.13084047720542</v>
      </c>
      <c r="D93280">
        <f t="shared" si="3556"/>
        <v>5.3399837110910262</v>
      </c>
    </row>
    <row r="93281" spans="1:4" x14ac:dyDescent="0.45">
      <c r="A93281">
        <v>94109</v>
      </c>
      <c r="B93281">
        <v>231.23</v>
      </c>
      <c r="C93281">
        <f t="shared" si="3555"/>
        <v>233.13133008319187</v>
      </c>
      <c r="D93281">
        <f t="shared" si="3556"/>
        <v>3.6150560852504405</v>
      </c>
    </row>
    <row r="93282" spans="1:4" x14ac:dyDescent="0.45">
      <c r="A93282">
        <v>94110</v>
      </c>
      <c r="B93282">
        <v>230.82</v>
      </c>
      <c r="C93282">
        <f t="shared" si="3555"/>
        <v>233.1318196819206</v>
      </c>
      <c r="D93282">
        <f t="shared" si="3556"/>
        <v>5.344510241715513</v>
      </c>
    </row>
    <row r="93283" spans="1:4" x14ac:dyDescent="0.45">
      <c r="A93283">
        <v>94111</v>
      </c>
      <c r="B93283">
        <v>230.82</v>
      </c>
      <c r="C93283">
        <f t="shared" si="3555"/>
        <v>233.13230927339174</v>
      </c>
      <c r="D93283">
        <f t="shared" si="3556"/>
        <v>5.3467741758134713</v>
      </c>
    </row>
    <row r="93284" spans="1:4" x14ac:dyDescent="0.45">
      <c r="A93284">
        <v>94112</v>
      </c>
      <c r="B93284">
        <v>230.82</v>
      </c>
      <c r="C93284">
        <f t="shared" si="3555"/>
        <v>233.13279885760539</v>
      </c>
      <c r="D93284">
        <f t="shared" si="3556"/>
        <v>5.3490385557408473</v>
      </c>
    </row>
    <row r="93285" spans="1:4" x14ac:dyDescent="0.45">
      <c r="A93285">
        <v>94113</v>
      </c>
      <c r="B93285">
        <v>230.82</v>
      </c>
      <c r="C93285">
        <f t="shared" si="3555"/>
        <v>233.13328843456162</v>
      </c>
      <c r="D93285">
        <f t="shared" si="3556"/>
        <v>5.3513033814765851</v>
      </c>
    </row>
    <row r="93286" spans="1:4" x14ac:dyDescent="0.45">
      <c r="A93286">
        <v>94114</v>
      </c>
      <c r="B93286">
        <v>230.82</v>
      </c>
      <c r="C93286">
        <f t="shared" si="3555"/>
        <v>233.13377800426059</v>
      </c>
      <c r="D93286">
        <f t="shared" si="3556"/>
        <v>5.3535686530001572</v>
      </c>
    </row>
    <row r="93287" spans="1:4" x14ac:dyDescent="0.45">
      <c r="A93287">
        <v>94115</v>
      </c>
      <c r="B93287">
        <v>230.82</v>
      </c>
      <c r="C93287">
        <f t="shared" si="3555"/>
        <v>233.13426756670239</v>
      </c>
      <c r="D93287">
        <f t="shared" si="3556"/>
        <v>5.3558343702906379</v>
      </c>
    </row>
    <row r="93288" spans="1:4" x14ac:dyDescent="0.45">
      <c r="A93288">
        <v>94116</v>
      </c>
      <c r="B93288">
        <v>230.82</v>
      </c>
      <c r="C93288">
        <f t="shared" si="3555"/>
        <v>233.13475712188713</v>
      </c>
      <c r="D93288">
        <f t="shared" si="3556"/>
        <v>5.3581005333272387</v>
      </c>
    </row>
    <row r="93289" spans="1:4" x14ac:dyDescent="0.45">
      <c r="A93289">
        <v>94117</v>
      </c>
      <c r="B93289">
        <v>230.82</v>
      </c>
      <c r="C93289">
        <f t="shared" si="3555"/>
        <v>233.1352466698149</v>
      </c>
      <c r="D93289">
        <f t="shared" si="3556"/>
        <v>5.3603671420890366</v>
      </c>
    </row>
    <row r="93290" spans="1:4" x14ac:dyDescent="0.45">
      <c r="A93290">
        <v>94118</v>
      </c>
      <c r="B93290">
        <v>230.82</v>
      </c>
      <c r="C93290">
        <f t="shared" si="3555"/>
        <v>233.13573621048585</v>
      </c>
      <c r="D93290">
        <f t="shared" si="3556"/>
        <v>5.3626341965553745</v>
      </c>
    </row>
    <row r="93291" spans="1:4" x14ac:dyDescent="0.45">
      <c r="A93291">
        <v>94119</v>
      </c>
      <c r="B93291">
        <v>230.82</v>
      </c>
      <c r="C93291">
        <f t="shared" si="3555"/>
        <v>233.13622574390001</v>
      </c>
      <c r="D93291">
        <f t="shared" si="3556"/>
        <v>5.3649016967052008</v>
      </c>
    </row>
    <row r="93292" spans="1:4" x14ac:dyDescent="0.45">
      <c r="A93292">
        <v>94120</v>
      </c>
      <c r="B93292">
        <v>231.23</v>
      </c>
      <c r="C93292">
        <f t="shared" si="3555"/>
        <v>233.13671527005755</v>
      </c>
      <c r="D93292">
        <f t="shared" si="3556"/>
        <v>3.6355631210706756</v>
      </c>
    </row>
    <row r="93293" spans="1:4" x14ac:dyDescent="0.45">
      <c r="A93293">
        <v>94121</v>
      </c>
      <c r="B93293">
        <v>230.82</v>
      </c>
      <c r="C93293">
        <f t="shared" si="3555"/>
        <v>233.13720478895857</v>
      </c>
      <c r="D93293">
        <f t="shared" si="3556"/>
        <v>5.3694380339725631</v>
      </c>
    </row>
    <row r="93294" spans="1:4" x14ac:dyDescent="0.45">
      <c r="A93294">
        <v>94122</v>
      </c>
      <c r="B93294">
        <v>230.82</v>
      </c>
      <c r="C93294">
        <f t="shared" si="3555"/>
        <v>233.13769430060319</v>
      </c>
      <c r="D93294">
        <f t="shared" si="3556"/>
        <v>5.3717068710485254</v>
      </c>
    </row>
    <row r="93295" spans="1:4" x14ac:dyDescent="0.45">
      <c r="A93295">
        <v>94123</v>
      </c>
      <c r="B93295">
        <v>230.82</v>
      </c>
      <c r="C93295">
        <f t="shared" si="3555"/>
        <v>233.13818380499146</v>
      </c>
      <c r="D93295">
        <f t="shared" si="3556"/>
        <v>5.3739761537246977</v>
      </c>
    </row>
    <row r="93296" spans="1:4" x14ac:dyDescent="0.45">
      <c r="A93296">
        <v>94124</v>
      </c>
      <c r="B93296">
        <v>231.23</v>
      </c>
      <c r="C93296">
        <f t="shared" si="3555"/>
        <v>233.13867330212355</v>
      </c>
      <c r="D93296">
        <f t="shared" si="3556"/>
        <v>3.6430337742392553</v>
      </c>
    </row>
    <row r="93297" spans="1:4" x14ac:dyDescent="0.45">
      <c r="A93297">
        <v>94125</v>
      </c>
      <c r="B93297">
        <v>231.23</v>
      </c>
      <c r="C93297">
        <f t="shared" si="3555"/>
        <v>233.13916279199952</v>
      </c>
      <c r="D93297">
        <f t="shared" si="3556"/>
        <v>3.6449025663554586</v>
      </c>
    </row>
    <row r="93298" spans="1:4" x14ac:dyDescent="0.45">
      <c r="A93298">
        <v>94126</v>
      </c>
      <c r="B93298">
        <v>230.82</v>
      </c>
      <c r="C93298">
        <f t="shared" si="3555"/>
        <v>233.13965227461952</v>
      </c>
      <c r="D93298">
        <f t="shared" si="3556"/>
        <v>5.3807866751475526</v>
      </c>
    </row>
    <row r="93299" spans="1:4" x14ac:dyDescent="0.45">
      <c r="A93299">
        <v>94127</v>
      </c>
      <c r="B93299">
        <v>231.23</v>
      </c>
      <c r="C93299">
        <f t="shared" si="3555"/>
        <v>233.14014174998363</v>
      </c>
      <c r="D93299">
        <f t="shared" si="3556"/>
        <v>3.6486415050305521</v>
      </c>
    </row>
    <row r="93300" spans="1:4" x14ac:dyDescent="0.45">
      <c r="A93300">
        <v>94128</v>
      </c>
      <c r="B93300">
        <v>230.82</v>
      </c>
      <c r="C93300">
        <f t="shared" si="3555"/>
        <v>233.14063121809198</v>
      </c>
      <c r="D93300">
        <f t="shared" si="3556"/>
        <v>5.3853292503831112</v>
      </c>
    </row>
    <row r="93301" spans="1:4" x14ac:dyDescent="0.45">
      <c r="A93301">
        <v>94129</v>
      </c>
      <c r="B93301">
        <v>230.82</v>
      </c>
      <c r="C93301">
        <f t="shared" si="3555"/>
        <v>233.14112067894465</v>
      </c>
      <c r="D93301">
        <f t="shared" si="3556"/>
        <v>5.3876012062244829</v>
      </c>
    </row>
    <row r="93302" spans="1:4" x14ac:dyDescent="0.45">
      <c r="A93302">
        <v>94130</v>
      </c>
      <c r="B93302">
        <v>230.82</v>
      </c>
      <c r="C93302">
        <f t="shared" si="3555"/>
        <v>233.14161013254176</v>
      </c>
      <c r="D93302">
        <f t="shared" si="3556"/>
        <v>5.3898736075205864</v>
      </c>
    </row>
    <row r="93303" spans="1:4" x14ac:dyDescent="0.45">
      <c r="A93303">
        <v>94131</v>
      </c>
      <c r="B93303">
        <v>230.82</v>
      </c>
      <c r="C93303">
        <f t="shared" si="3555"/>
        <v>233.1420995788834</v>
      </c>
      <c r="D93303">
        <f t="shared" si="3556"/>
        <v>5.3921464542505113</v>
      </c>
    </row>
    <row r="93304" spans="1:4" x14ac:dyDescent="0.45">
      <c r="A93304">
        <v>94132</v>
      </c>
      <c r="B93304">
        <v>230.82</v>
      </c>
      <c r="C93304">
        <f t="shared" si="3555"/>
        <v>233.14258901796973</v>
      </c>
      <c r="D93304">
        <f t="shared" si="3556"/>
        <v>5.3944197463936092</v>
      </c>
    </row>
    <row r="93305" spans="1:4" x14ac:dyDescent="0.45">
      <c r="A93305">
        <v>94133</v>
      </c>
      <c r="B93305">
        <v>230.82</v>
      </c>
      <c r="C93305">
        <f t="shared" si="3555"/>
        <v>233.14307844980078</v>
      </c>
      <c r="D93305">
        <f t="shared" si="3556"/>
        <v>5.3966934839288383</v>
      </c>
    </row>
    <row r="93306" spans="1:4" x14ac:dyDescent="0.45">
      <c r="A93306">
        <v>94134</v>
      </c>
      <c r="B93306">
        <v>230.82</v>
      </c>
      <c r="C93306">
        <f t="shared" si="3555"/>
        <v>233.14356787437674</v>
      </c>
      <c r="D93306">
        <f t="shared" si="3556"/>
        <v>5.3989676668356852</v>
      </c>
    </row>
    <row r="93307" spans="1:4" x14ac:dyDescent="0.45">
      <c r="A93307">
        <v>94135</v>
      </c>
      <c r="B93307">
        <v>230.82</v>
      </c>
      <c r="C93307">
        <f t="shared" si="3555"/>
        <v>233.14405729169766</v>
      </c>
      <c r="D93307">
        <f t="shared" si="3556"/>
        <v>5.4012422950931098</v>
      </c>
    </row>
    <row r="93308" spans="1:4" x14ac:dyDescent="0.45">
      <c r="A93308">
        <v>94136</v>
      </c>
      <c r="B93308">
        <v>231.23</v>
      </c>
      <c r="C93308">
        <f t="shared" si="3555"/>
        <v>233.14454670176369</v>
      </c>
      <c r="D93308">
        <f t="shared" si="3556"/>
        <v>3.6654890732342524</v>
      </c>
    </row>
    <row r="93309" spans="1:4" x14ac:dyDescent="0.45">
      <c r="A93309">
        <v>94137</v>
      </c>
      <c r="B93309">
        <v>230.82</v>
      </c>
      <c r="C93309">
        <f t="shared" si="3555"/>
        <v>233.1450361045749</v>
      </c>
      <c r="D93309">
        <f t="shared" si="3556"/>
        <v>5.4057928875768528</v>
      </c>
    </row>
    <row r="93310" spans="1:4" x14ac:dyDescent="0.45">
      <c r="A93310">
        <v>94138</v>
      </c>
      <c r="B93310">
        <v>230.82</v>
      </c>
      <c r="C93310">
        <f t="shared" si="3555"/>
        <v>233.14552550013138</v>
      </c>
      <c r="D93310">
        <f t="shared" si="3556"/>
        <v>5.4080688517613575</v>
      </c>
    </row>
    <row r="93311" spans="1:4" x14ac:dyDescent="0.45">
      <c r="A93311">
        <v>94139</v>
      </c>
      <c r="B93311">
        <v>230.82</v>
      </c>
      <c r="C93311">
        <f t="shared" si="3555"/>
        <v>233.14601488843331</v>
      </c>
      <c r="D93311">
        <f t="shared" si="3556"/>
        <v>5.4103452612134726</v>
      </c>
    </row>
    <row r="93312" spans="1:4" x14ac:dyDescent="0.45">
      <c r="A93312">
        <v>94140</v>
      </c>
      <c r="B93312">
        <v>230.82</v>
      </c>
      <c r="C93312">
        <f t="shared" si="3555"/>
        <v>233.14650426948072</v>
      </c>
      <c r="D93312">
        <f t="shared" si="3556"/>
        <v>5.4126221159120282</v>
      </c>
    </row>
    <row r="93313" spans="1:4" x14ac:dyDescent="0.45">
      <c r="A93313">
        <v>94141</v>
      </c>
      <c r="B93313">
        <v>231.23</v>
      </c>
      <c r="C93313">
        <f t="shared" si="3555"/>
        <v>233.14699364327379</v>
      </c>
      <c r="D93313">
        <f t="shared" si="3556"/>
        <v>3.6748646283521511</v>
      </c>
    </row>
    <row r="93314" spans="1:4" x14ac:dyDescent="0.45">
      <c r="A93314">
        <v>94142</v>
      </c>
      <c r="B93314">
        <v>230.82</v>
      </c>
      <c r="C93314">
        <f t="shared" si="3555"/>
        <v>233.14748300981256</v>
      </c>
      <c r="D93314">
        <f t="shared" si="3556"/>
        <v>5.417177160966169</v>
      </c>
    </row>
    <row r="93315" spans="1:4" x14ac:dyDescent="0.45">
      <c r="A93315">
        <v>94143</v>
      </c>
      <c r="B93315">
        <v>230.82</v>
      </c>
      <c r="C93315">
        <f t="shared" si="3555"/>
        <v>233.1479723690972</v>
      </c>
      <c r="D93315">
        <f t="shared" si="3556"/>
        <v>5.4194553512800789</v>
      </c>
    </row>
    <row r="93316" spans="1:4" x14ac:dyDescent="0.45">
      <c r="A93316">
        <v>94144</v>
      </c>
      <c r="B93316">
        <v>230.82</v>
      </c>
      <c r="C93316">
        <f t="shared" ref="C93316:C93379" si="3557">$H$4 - $I$4*EXP(-A93316/$J$4)</f>
        <v>233.14846172112777</v>
      </c>
      <c r="D93316">
        <f t="shared" ref="D93316:D93379" si="3558">(B93316-C93316)^2</f>
        <v>5.4217339867573457</v>
      </c>
    </row>
    <row r="93317" spans="1:4" x14ac:dyDescent="0.45">
      <c r="A93317">
        <v>94145</v>
      </c>
      <c r="B93317">
        <v>230.82</v>
      </c>
      <c r="C93317">
        <f t="shared" si="3557"/>
        <v>233.14895106590438</v>
      </c>
      <c r="D93317">
        <f t="shared" si="3558"/>
        <v>5.4240130673772002</v>
      </c>
    </row>
    <row r="93318" spans="1:4" x14ac:dyDescent="0.45">
      <c r="A93318">
        <v>94146</v>
      </c>
      <c r="B93318">
        <v>230.82</v>
      </c>
      <c r="C93318">
        <f t="shared" si="3557"/>
        <v>233.14944040342715</v>
      </c>
      <c r="D93318">
        <f t="shared" si="3558"/>
        <v>5.4262925931188741</v>
      </c>
    </row>
    <row r="93319" spans="1:4" x14ac:dyDescent="0.45">
      <c r="A93319">
        <v>94147</v>
      </c>
      <c r="B93319">
        <v>230.82</v>
      </c>
      <c r="C93319">
        <f t="shared" si="3557"/>
        <v>233.14992973369621</v>
      </c>
      <c r="D93319">
        <f t="shared" si="3558"/>
        <v>5.4285725639617306</v>
      </c>
    </row>
    <row r="93320" spans="1:4" x14ac:dyDescent="0.45">
      <c r="A93320">
        <v>94148</v>
      </c>
      <c r="B93320">
        <v>231.23</v>
      </c>
      <c r="C93320">
        <f t="shared" si="3557"/>
        <v>233.15041905671166</v>
      </c>
      <c r="D93320">
        <f t="shared" si="3558"/>
        <v>3.688009353381323</v>
      </c>
    </row>
    <row r="93321" spans="1:4" x14ac:dyDescent="0.45">
      <c r="A93321">
        <v>94149</v>
      </c>
      <c r="B93321">
        <v>230.82</v>
      </c>
      <c r="C93321">
        <f t="shared" si="3557"/>
        <v>233.15090837247357</v>
      </c>
      <c r="D93321">
        <f t="shared" si="3558"/>
        <v>5.4331338408674004</v>
      </c>
    </row>
    <row r="93322" spans="1:4" x14ac:dyDescent="0.45">
      <c r="A93322">
        <v>94150</v>
      </c>
      <c r="B93322">
        <v>231.23</v>
      </c>
      <c r="C93322">
        <f t="shared" si="3557"/>
        <v>233.15139768098206</v>
      </c>
      <c r="D93322">
        <f t="shared" si="3558"/>
        <v>3.6917690484832684</v>
      </c>
    </row>
    <row r="93323" spans="1:4" x14ac:dyDescent="0.45">
      <c r="A93323">
        <v>94151</v>
      </c>
      <c r="B93323">
        <v>230.82</v>
      </c>
      <c r="C93323">
        <f t="shared" si="3557"/>
        <v>233.15188698223727</v>
      </c>
      <c r="D93323">
        <f t="shared" si="3558"/>
        <v>5.4376968979276841</v>
      </c>
    </row>
    <row r="93324" spans="1:4" x14ac:dyDescent="0.45">
      <c r="A93324">
        <v>94152</v>
      </c>
      <c r="B93324">
        <v>230.82</v>
      </c>
      <c r="C93324">
        <f t="shared" si="3557"/>
        <v>233.15237627623927</v>
      </c>
      <c r="D93324">
        <f t="shared" si="3558"/>
        <v>5.4399790939637782</v>
      </c>
    </row>
    <row r="93325" spans="1:4" x14ac:dyDescent="0.45">
      <c r="A93325">
        <v>94153</v>
      </c>
      <c r="B93325">
        <v>230.82</v>
      </c>
      <c r="C93325">
        <f t="shared" si="3557"/>
        <v>233.15286556298818</v>
      </c>
      <c r="D93325">
        <f t="shared" si="3558"/>
        <v>5.4422617349762019</v>
      </c>
    </row>
    <row r="93326" spans="1:4" x14ac:dyDescent="0.45">
      <c r="A93326">
        <v>94154</v>
      </c>
      <c r="B93326">
        <v>231.23</v>
      </c>
      <c r="C93326">
        <f t="shared" si="3557"/>
        <v>233.15335484248413</v>
      </c>
      <c r="D93326">
        <f t="shared" si="3558"/>
        <v>3.6992938501072081</v>
      </c>
    </row>
    <row r="93327" spans="1:4" x14ac:dyDescent="0.45">
      <c r="A93327">
        <v>94155</v>
      </c>
      <c r="B93327">
        <v>230.82</v>
      </c>
      <c r="C93327">
        <f t="shared" si="3557"/>
        <v>233.15384411472721</v>
      </c>
      <c r="D93327">
        <f t="shared" si="3558"/>
        <v>5.4468283518468512</v>
      </c>
    </row>
    <row r="93328" spans="1:4" x14ac:dyDescent="0.45">
      <c r="A93328">
        <v>94156</v>
      </c>
      <c r="B93328">
        <v>230.82</v>
      </c>
      <c r="C93328">
        <f t="shared" si="3557"/>
        <v>233.15433337971751</v>
      </c>
      <c r="D93328">
        <f t="shared" si="3558"/>
        <v>5.4491123276634221</v>
      </c>
    </row>
    <row r="93329" spans="1:4" x14ac:dyDescent="0.45">
      <c r="A93329">
        <v>94157</v>
      </c>
      <c r="B93329">
        <v>231.23</v>
      </c>
      <c r="C93329">
        <f t="shared" si="3557"/>
        <v>233.15482263745517</v>
      </c>
      <c r="D93329">
        <f t="shared" si="3558"/>
        <v>3.7049421856599118</v>
      </c>
    </row>
    <row r="93330" spans="1:4" x14ac:dyDescent="0.45">
      <c r="A93330">
        <v>94158</v>
      </c>
      <c r="B93330">
        <v>231.23</v>
      </c>
      <c r="C93330">
        <f t="shared" si="3557"/>
        <v>233.15531188794026</v>
      </c>
      <c r="D93330">
        <f t="shared" si="3558"/>
        <v>3.706825865844118</v>
      </c>
    </row>
    <row r="93331" spans="1:4" x14ac:dyDescent="0.45">
      <c r="A93331">
        <v>94159</v>
      </c>
      <c r="B93331">
        <v>230.82</v>
      </c>
      <c r="C93331">
        <f t="shared" si="3557"/>
        <v>233.15580113117295</v>
      </c>
      <c r="D93331">
        <f t="shared" si="3558"/>
        <v>5.4559669243888651</v>
      </c>
    </row>
    <row r="93332" spans="1:4" x14ac:dyDescent="0.45">
      <c r="A93332">
        <v>94160</v>
      </c>
      <c r="B93332">
        <v>231.23</v>
      </c>
      <c r="C93332">
        <f t="shared" si="3557"/>
        <v>233.15629036715325</v>
      </c>
      <c r="D93332">
        <f t="shared" si="3558"/>
        <v>3.7105945785874295</v>
      </c>
    </row>
    <row r="93333" spans="1:4" x14ac:dyDescent="0.45">
      <c r="A93333">
        <v>94161</v>
      </c>
      <c r="B93333">
        <v>230.82</v>
      </c>
      <c r="C93333">
        <f t="shared" si="3557"/>
        <v>233.15677959588135</v>
      </c>
      <c r="D93333">
        <f t="shared" si="3558"/>
        <v>5.4605388797274195</v>
      </c>
    </row>
    <row r="93334" spans="1:4" x14ac:dyDescent="0.45">
      <c r="A93334">
        <v>94162</v>
      </c>
      <c r="B93334">
        <v>231.23</v>
      </c>
      <c r="C93334">
        <f t="shared" si="3557"/>
        <v>233.15726881735733</v>
      </c>
      <c r="D93334">
        <f t="shared" si="3558"/>
        <v>3.7143650943579765</v>
      </c>
    </row>
    <row r="93335" spans="1:4" x14ac:dyDescent="0.45">
      <c r="A93335">
        <v>94163</v>
      </c>
      <c r="B93335">
        <v>230.82</v>
      </c>
      <c r="C93335">
        <f t="shared" si="3557"/>
        <v>233.15775803158132</v>
      </c>
      <c r="D93335">
        <f t="shared" si="3558"/>
        <v>5.4651126142230169</v>
      </c>
    </row>
    <row r="93336" spans="1:4" x14ac:dyDescent="0.45">
      <c r="A93336">
        <v>94164</v>
      </c>
      <c r="B93336">
        <v>231.23</v>
      </c>
      <c r="C93336">
        <f t="shared" si="3557"/>
        <v>233.15824723855337</v>
      </c>
      <c r="D93336">
        <f t="shared" si="3558"/>
        <v>3.7181374129887441</v>
      </c>
    </row>
    <row r="93337" spans="1:4" x14ac:dyDescent="0.45">
      <c r="A93337">
        <v>94165</v>
      </c>
      <c r="B93337">
        <v>230.82</v>
      </c>
      <c r="C93337">
        <f t="shared" si="3557"/>
        <v>233.15873643827365</v>
      </c>
      <c r="D93337">
        <f t="shared" si="3558"/>
        <v>5.469688127708948</v>
      </c>
    </row>
    <row r="93338" spans="1:4" x14ac:dyDescent="0.45">
      <c r="A93338">
        <v>94166</v>
      </c>
      <c r="B93338">
        <v>230.82</v>
      </c>
      <c r="C93338">
        <f t="shared" si="3557"/>
        <v>233.15922563074224</v>
      </c>
      <c r="D93338">
        <f t="shared" si="3558"/>
        <v>5.4719765515214709</v>
      </c>
    </row>
    <row r="93339" spans="1:4" x14ac:dyDescent="0.45">
      <c r="A93339">
        <v>94167</v>
      </c>
      <c r="B93339">
        <v>230.82</v>
      </c>
      <c r="C93339">
        <f t="shared" si="3557"/>
        <v>233.15971481595923</v>
      </c>
      <c r="D93339">
        <f t="shared" si="3558"/>
        <v>5.4742654200191829</v>
      </c>
    </row>
    <row r="93340" spans="1:4" x14ac:dyDescent="0.45">
      <c r="A93340">
        <v>94168</v>
      </c>
      <c r="B93340">
        <v>230.82</v>
      </c>
      <c r="C93340">
        <f t="shared" si="3557"/>
        <v>233.16020399392477</v>
      </c>
      <c r="D93340">
        <f t="shared" si="3558"/>
        <v>5.476554733181465</v>
      </c>
    </row>
    <row r="93341" spans="1:4" x14ac:dyDescent="0.45">
      <c r="A93341">
        <v>94169</v>
      </c>
      <c r="B93341">
        <v>231.23</v>
      </c>
      <c r="C93341">
        <f t="shared" si="3557"/>
        <v>233.16069316463893</v>
      </c>
      <c r="D93341">
        <f t="shared" si="3558"/>
        <v>3.7275760959835202</v>
      </c>
    </row>
    <row r="93342" spans="1:4" x14ac:dyDescent="0.45">
      <c r="A93342">
        <v>94170</v>
      </c>
      <c r="B93342">
        <v>231.23</v>
      </c>
      <c r="C93342">
        <f t="shared" si="3557"/>
        <v>233.16118232810183</v>
      </c>
      <c r="D93342">
        <f t="shared" si="3558"/>
        <v>3.7294651843728448</v>
      </c>
    </row>
    <row r="93343" spans="1:4" x14ac:dyDescent="0.45">
      <c r="A93343">
        <v>94171</v>
      </c>
      <c r="B93343">
        <v>230.82</v>
      </c>
      <c r="C93343">
        <f t="shared" si="3557"/>
        <v>233.16167148431359</v>
      </c>
      <c r="D93343">
        <f t="shared" si="3558"/>
        <v>5.483425340447428</v>
      </c>
    </row>
    <row r="93344" spans="1:4" x14ac:dyDescent="0.45">
      <c r="A93344">
        <v>94172</v>
      </c>
      <c r="B93344">
        <v>230.82</v>
      </c>
      <c r="C93344">
        <f t="shared" si="3557"/>
        <v>233.16216063327431</v>
      </c>
      <c r="D93344">
        <f t="shared" si="3558"/>
        <v>5.485716432059955</v>
      </c>
    </row>
    <row r="93345" spans="1:4" x14ac:dyDescent="0.45">
      <c r="A93345">
        <v>94173</v>
      </c>
      <c r="B93345">
        <v>230.82</v>
      </c>
      <c r="C93345">
        <f t="shared" si="3557"/>
        <v>233.16264977498406</v>
      </c>
      <c r="D93345">
        <f t="shared" si="3558"/>
        <v>5.4880079682329033</v>
      </c>
    </row>
    <row r="93346" spans="1:4" x14ac:dyDescent="0.45">
      <c r="A93346">
        <v>94174</v>
      </c>
      <c r="B93346">
        <v>231.23</v>
      </c>
      <c r="C93346">
        <f t="shared" si="3557"/>
        <v>233.16313890944303</v>
      </c>
      <c r="D93346">
        <f t="shared" si="3558"/>
        <v>3.7370260432026448</v>
      </c>
    </row>
    <row r="93347" spans="1:4" x14ac:dyDescent="0.45">
      <c r="A93347">
        <v>94175</v>
      </c>
      <c r="B93347">
        <v>231.23</v>
      </c>
      <c r="C93347">
        <f t="shared" si="3557"/>
        <v>233.16362803665123</v>
      </c>
      <c r="D93347">
        <f t="shared" si="3558"/>
        <v>3.7389173841237393</v>
      </c>
    </row>
    <row r="93348" spans="1:4" x14ac:dyDescent="0.45">
      <c r="A93348">
        <v>94176</v>
      </c>
      <c r="B93348">
        <v>231.23</v>
      </c>
      <c r="C93348">
        <f t="shared" si="3557"/>
        <v>233.16411715660885</v>
      </c>
      <c r="D93348">
        <f t="shared" si="3558"/>
        <v>3.7408091754887542</v>
      </c>
    </row>
    <row r="93349" spans="1:4" x14ac:dyDescent="0.45">
      <c r="A93349">
        <v>94177</v>
      </c>
      <c r="B93349">
        <v>230.82</v>
      </c>
      <c r="C93349">
        <f t="shared" si="3557"/>
        <v>233.16460626931595</v>
      </c>
      <c r="D93349">
        <f t="shared" si="3558"/>
        <v>5.4971785581157055</v>
      </c>
    </row>
    <row r="93350" spans="1:4" x14ac:dyDescent="0.45">
      <c r="A93350">
        <v>94178</v>
      </c>
      <c r="B93350">
        <v>231.23</v>
      </c>
      <c r="C93350">
        <f t="shared" si="3557"/>
        <v>233.16509537477265</v>
      </c>
      <c r="D93350">
        <f t="shared" si="3558"/>
        <v>3.7445941094665329</v>
      </c>
    </row>
    <row r="93351" spans="1:4" x14ac:dyDescent="0.45">
      <c r="A93351">
        <v>94179</v>
      </c>
      <c r="B93351">
        <v>231.23</v>
      </c>
      <c r="C93351">
        <f t="shared" si="3557"/>
        <v>233.16558447297908</v>
      </c>
      <c r="D93351">
        <f t="shared" si="3558"/>
        <v>3.7464872520377317</v>
      </c>
    </row>
    <row r="93352" spans="1:4" x14ac:dyDescent="0.45">
      <c r="A93352">
        <v>94180</v>
      </c>
      <c r="B93352">
        <v>231.23</v>
      </c>
      <c r="C93352">
        <f t="shared" si="3557"/>
        <v>233.1660735639353</v>
      </c>
      <c r="D93352">
        <f t="shared" si="3558"/>
        <v>3.7483808449691711</v>
      </c>
    </row>
    <row r="93353" spans="1:4" x14ac:dyDescent="0.45">
      <c r="A93353">
        <v>94181</v>
      </c>
      <c r="B93353">
        <v>230.82</v>
      </c>
      <c r="C93353">
        <f t="shared" si="3557"/>
        <v>233.16656264764146</v>
      </c>
      <c r="D93353">
        <f t="shared" si="3558"/>
        <v>5.5063562593061119</v>
      </c>
    </row>
    <row r="93354" spans="1:4" x14ac:dyDescent="0.45">
      <c r="A93354">
        <v>94182</v>
      </c>
      <c r="B93354">
        <v>231.23</v>
      </c>
      <c r="C93354">
        <f t="shared" si="3557"/>
        <v>233.16705172409763</v>
      </c>
      <c r="D93354">
        <f t="shared" si="3558"/>
        <v>3.7521693818296495</v>
      </c>
    </row>
    <row r="93355" spans="1:4" x14ac:dyDescent="0.45">
      <c r="A93355">
        <v>94183</v>
      </c>
      <c r="B93355">
        <v>230.82</v>
      </c>
      <c r="C93355">
        <f t="shared" si="3557"/>
        <v>233.16754079330394</v>
      </c>
      <c r="D93355">
        <f t="shared" si="3558"/>
        <v>5.5109477762261347</v>
      </c>
    </row>
    <row r="93356" spans="1:4" x14ac:dyDescent="0.45">
      <c r="A93356">
        <v>94184</v>
      </c>
      <c r="B93356">
        <v>231.23</v>
      </c>
      <c r="C93356">
        <f t="shared" si="3557"/>
        <v>233.16802985526053</v>
      </c>
      <c r="D93356">
        <f t="shared" si="3558"/>
        <v>3.7559597198811825</v>
      </c>
    </row>
    <row r="93357" spans="1:4" x14ac:dyDescent="0.45">
      <c r="A93357">
        <v>94185</v>
      </c>
      <c r="B93357">
        <v>230.82</v>
      </c>
      <c r="C93357">
        <f t="shared" si="3557"/>
        <v>233.16851890996745</v>
      </c>
      <c r="D93357">
        <f t="shared" si="3558"/>
        <v>5.515541070474713</v>
      </c>
    </row>
    <row r="93358" spans="1:4" x14ac:dyDescent="0.45">
      <c r="A93358">
        <v>94186</v>
      </c>
      <c r="B93358">
        <v>231.23</v>
      </c>
      <c r="C93358">
        <f t="shared" si="3557"/>
        <v>233.16900795742484</v>
      </c>
      <c r="D93358">
        <f t="shared" si="3558"/>
        <v>3.7597518589568848</v>
      </c>
    </row>
    <row r="93359" spans="1:4" x14ac:dyDescent="0.45">
      <c r="A93359">
        <v>94187</v>
      </c>
      <c r="B93359">
        <v>230.82</v>
      </c>
      <c r="C93359">
        <f t="shared" si="3557"/>
        <v>233.16949699763279</v>
      </c>
      <c r="D93359">
        <f t="shared" si="3558"/>
        <v>5.5201361418855317</v>
      </c>
    </row>
    <row r="93360" spans="1:4" x14ac:dyDescent="0.45">
      <c r="A93360">
        <v>94188</v>
      </c>
      <c r="B93360">
        <v>231.23</v>
      </c>
      <c r="C93360">
        <f t="shared" si="3557"/>
        <v>233.16998603059142</v>
      </c>
      <c r="D93360">
        <f t="shared" si="3558"/>
        <v>3.7635457988898824</v>
      </c>
    </row>
    <row r="93361" spans="1:4" x14ac:dyDescent="0.45">
      <c r="A93361">
        <v>94189</v>
      </c>
      <c r="B93361">
        <v>231.23</v>
      </c>
      <c r="C93361">
        <f t="shared" si="3557"/>
        <v>233.17047505630083</v>
      </c>
      <c r="D93361">
        <f t="shared" si="3558"/>
        <v>3.7654434441257507</v>
      </c>
    </row>
    <row r="93362" spans="1:4" x14ac:dyDescent="0.45">
      <c r="A93362">
        <v>94190</v>
      </c>
      <c r="B93362">
        <v>231.23</v>
      </c>
      <c r="C93362">
        <f t="shared" si="3557"/>
        <v>233.17096407476112</v>
      </c>
      <c r="D93362">
        <f t="shared" si="3558"/>
        <v>3.767341539513315</v>
      </c>
    </row>
    <row r="93363" spans="1:4" x14ac:dyDescent="0.45">
      <c r="A93363">
        <v>94191</v>
      </c>
      <c r="B93363">
        <v>231.23</v>
      </c>
      <c r="C93363">
        <f t="shared" si="3557"/>
        <v>233.17145308597242</v>
      </c>
      <c r="D93363">
        <f t="shared" si="3558"/>
        <v>3.7692400850318584</v>
      </c>
    </row>
    <row r="93364" spans="1:4" x14ac:dyDescent="0.45">
      <c r="A93364">
        <v>94192</v>
      </c>
      <c r="B93364">
        <v>230.82</v>
      </c>
      <c r="C93364">
        <f t="shared" si="3557"/>
        <v>233.17194208993482</v>
      </c>
      <c r="D93364">
        <f t="shared" si="3558"/>
        <v>5.5316315944069849</v>
      </c>
    </row>
    <row r="93365" spans="1:4" x14ac:dyDescent="0.45">
      <c r="A93365">
        <v>94193</v>
      </c>
      <c r="B93365">
        <v>230.82</v>
      </c>
      <c r="C93365">
        <f t="shared" si="3557"/>
        <v>233.17243108664843</v>
      </c>
      <c r="D93365">
        <f t="shared" si="3558"/>
        <v>5.5339320174299464</v>
      </c>
    </row>
    <row r="93366" spans="1:4" x14ac:dyDescent="0.45">
      <c r="A93366">
        <v>94194</v>
      </c>
      <c r="B93366">
        <v>230.82</v>
      </c>
      <c r="C93366">
        <f t="shared" si="3557"/>
        <v>233.17292007611337</v>
      </c>
      <c r="D93366">
        <f t="shared" si="3558"/>
        <v>5.5362328845773838</v>
      </c>
    </row>
    <row r="93367" spans="1:4" x14ac:dyDescent="0.45">
      <c r="A93367">
        <v>94195</v>
      </c>
      <c r="B93367">
        <v>231.23</v>
      </c>
      <c r="C93367">
        <f t="shared" si="3557"/>
        <v>233.17340905832975</v>
      </c>
      <c r="D93367">
        <f t="shared" si="3558"/>
        <v>3.7768387679981767</v>
      </c>
    </row>
    <row r="93368" spans="1:4" x14ac:dyDescent="0.45">
      <c r="A93368">
        <v>94196</v>
      </c>
      <c r="B93368">
        <v>231.23</v>
      </c>
      <c r="C93368">
        <f t="shared" si="3557"/>
        <v>233.17389803329763</v>
      </c>
      <c r="D93368">
        <f t="shared" si="3558"/>
        <v>3.7787395638584433</v>
      </c>
    </row>
    <row r="93369" spans="1:4" x14ac:dyDescent="0.45">
      <c r="A93369">
        <v>94197</v>
      </c>
      <c r="B93369">
        <v>231.23</v>
      </c>
      <c r="C93369">
        <f t="shared" si="3557"/>
        <v>233.17438700101718</v>
      </c>
      <c r="D93369">
        <f t="shared" si="3558"/>
        <v>3.7806408097246247</v>
      </c>
    </row>
    <row r="93370" spans="1:4" x14ac:dyDescent="0.45">
      <c r="A93370">
        <v>94198</v>
      </c>
      <c r="B93370">
        <v>230.82</v>
      </c>
      <c r="C93370">
        <f t="shared" si="3557"/>
        <v>233.17487596148848</v>
      </c>
      <c r="D93370">
        <f t="shared" si="3558"/>
        <v>5.5454407939963337</v>
      </c>
    </row>
    <row r="93371" spans="1:4" x14ac:dyDescent="0.45">
      <c r="A93371">
        <v>94199</v>
      </c>
      <c r="B93371">
        <v>231.23</v>
      </c>
      <c r="C93371">
        <f t="shared" si="3557"/>
        <v>233.17536491471162</v>
      </c>
      <c r="D93371">
        <f t="shared" si="3558"/>
        <v>3.7844446513909964</v>
      </c>
    </row>
    <row r="93372" spans="1:4" x14ac:dyDescent="0.45">
      <c r="A93372">
        <v>94200</v>
      </c>
      <c r="B93372">
        <v>231.23</v>
      </c>
      <c r="C93372">
        <f t="shared" si="3557"/>
        <v>233.17585386068677</v>
      </c>
      <c r="D93372">
        <f t="shared" si="3558"/>
        <v>3.7863472471496542</v>
      </c>
    </row>
    <row r="93373" spans="1:4" x14ac:dyDescent="0.45">
      <c r="A93373">
        <v>94201</v>
      </c>
      <c r="B93373">
        <v>230.82</v>
      </c>
      <c r="C93373">
        <f t="shared" si="3557"/>
        <v>233.17634279941396</v>
      </c>
      <c r="D93373">
        <f t="shared" si="3558"/>
        <v>5.5523513883500453</v>
      </c>
    </row>
    <row r="93374" spans="1:4" x14ac:dyDescent="0.45">
      <c r="A93374">
        <v>94202</v>
      </c>
      <c r="B93374">
        <v>231.23</v>
      </c>
      <c r="C93374">
        <f t="shared" si="3557"/>
        <v>233.17683173089333</v>
      </c>
      <c r="D93374">
        <f t="shared" si="3558"/>
        <v>3.7901537884131447</v>
      </c>
    </row>
    <row r="93375" spans="1:4" x14ac:dyDescent="0.45">
      <c r="A93375">
        <v>94203</v>
      </c>
      <c r="B93375">
        <v>230.82</v>
      </c>
      <c r="C93375">
        <f t="shared" si="3557"/>
        <v>233.17732065512499</v>
      </c>
      <c r="D93375">
        <f t="shared" si="3558"/>
        <v>5.5569606710789303</v>
      </c>
    </row>
    <row r="93376" spans="1:4" x14ac:dyDescent="0.45">
      <c r="A93376">
        <v>94204</v>
      </c>
      <c r="B93376">
        <v>231.23</v>
      </c>
      <c r="C93376">
        <f t="shared" si="3557"/>
        <v>233.17780957210903</v>
      </c>
      <c r="D93376">
        <f t="shared" si="3558"/>
        <v>3.7939621291995898</v>
      </c>
    </row>
    <row r="93377" spans="1:4" x14ac:dyDescent="0.45">
      <c r="A93377">
        <v>94205</v>
      </c>
      <c r="B93377">
        <v>231.23</v>
      </c>
      <c r="C93377">
        <f t="shared" si="3557"/>
        <v>233.17829848184559</v>
      </c>
      <c r="D93377">
        <f t="shared" si="3558"/>
        <v>3.7958669743618598</v>
      </c>
    </row>
    <row r="93378" spans="1:4" x14ac:dyDescent="0.45">
      <c r="A93378">
        <v>94206</v>
      </c>
      <c r="B93378">
        <v>230.82</v>
      </c>
      <c r="C93378">
        <f t="shared" si="3557"/>
        <v>233.17878738433478</v>
      </c>
      <c r="D93378">
        <f t="shared" si="3558"/>
        <v>5.563877924496957</v>
      </c>
    </row>
    <row r="93379" spans="1:4" x14ac:dyDescent="0.45">
      <c r="A93379">
        <v>94207</v>
      </c>
      <c r="B93379">
        <v>230.82</v>
      </c>
      <c r="C93379">
        <f t="shared" si="3557"/>
        <v>233.17927627957664</v>
      </c>
      <c r="D93379">
        <f t="shared" si="3558"/>
        <v>5.5661845633730271</v>
      </c>
    </row>
    <row r="93380" spans="1:4" x14ac:dyDescent="0.45">
      <c r="A93380">
        <v>94208</v>
      </c>
      <c r="B93380">
        <v>231.23</v>
      </c>
      <c r="C93380">
        <f t="shared" ref="C93380:C93443" si="3559">$H$4 - $I$4*EXP(-A93380/$J$4)</f>
        <v>233.17976516757136</v>
      </c>
      <c r="D93380">
        <f t="shared" ref="D93380:D93443" si="3560">(B93380-C93380)^2</f>
        <v>3.8015842086746172</v>
      </c>
    </row>
    <row r="93381" spans="1:4" x14ac:dyDescent="0.45">
      <c r="A93381">
        <v>94209</v>
      </c>
      <c r="B93381">
        <v>230.82</v>
      </c>
      <c r="C93381">
        <f t="shared" si="3559"/>
        <v>233.180254048319</v>
      </c>
      <c r="D93381">
        <f t="shared" si="3560"/>
        <v>5.5707991726062609</v>
      </c>
    </row>
    <row r="93382" spans="1:4" x14ac:dyDescent="0.45">
      <c r="A93382">
        <v>94210</v>
      </c>
      <c r="B93382">
        <v>231.23</v>
      </c>
      <c r="C93382">
        <f t="shared" si="3559"/>
        <v>233.18074292181967</v>
      </c>
      <c r="D93382">
        <f t="shared" si="3560"/>
        <v>3.8053979470295896</v>
      </c>
    </row>
    <row r="93383" spans="1:4" x14ac:dyDescent="0.45">
      <c r="A93383">
        <v>94211</v>
      </c>
      <c r="B93383">
        <v>230.82</v>
      </c>
      <c r="C93383">
        <f t="shared" si="3559"/>
        <v>233.18123178807352</v>
      </c>
      <c r="D93383">
        <f t="shared" si="3560"/>
        <v>5.5754155570088946</v>
      </c>
    </row>
    <row r="93384" spans="1:4" x14ac:dyDescent="0.45">
      <c r="A93384">
        <v>94212</v>
      </c>
      <c r="B93384">
        <v>230.82</v>
      </c>
      <c r="C93384">
        <f t="shared" si="3559"/>
        <v>233.1817206470806</v>
      </c>
      <c r="D93384">
        <f t="shared" si="3560"/>
        <v>5.5777244148468199</v>
      </c>
    </row>
    <row r="93385" spans="1:4" x14ac:dyDescent="0.45">
      <c r="A93385">
        <v>94213</v>
      </c>
      <c r="B93385">
        <v>230.82</v>
      </c>
      <c r="C93385">
        <f t="shared" si="3559"/>
        <v>233.18220949884102</v>
      </c>
      <c r="D93385">
        <f t="shared" si="3560"/>
        <v>5.5800337164147686</v>
      </c>
    </row>
    <row r="93386" spans="1:4" x14ac:dyDescent="0.45">
      <c r="A93386">
        <v>94214</v>
      </c>
      <c r="B93386">
        <v>231.23</v>
      </c>
      <c r="C93386">
        <f t="shared" si="3559"/>
        <v>233.18269834335496</v>
      </c>
      <c r="D93386">
        <f t="shared" si="3560"/>
        <v>3.813030820141234</v>
      </c>
    </row>
    <row r="93387" spans="1:4" x14ac:dyDescent="0.45">
      <c r="A93387">
        <v>94215</v>
      </c>
      <c r="B93387">
        <v>231.23</v>
      </c>
      <c r="C93387">
        <f t="shared" si="3559"/>
        <v>233.18318718062244</v>
      </c>
      <c r="D93387">
        <f t="shared" si="3560"/>
        <v>3.8149401625478756</v>
      </c>
    </row>
    <row r="93388" spans="1:4" x14ac:dyDescent="0.45">
      <c r="A93388">
        <v>94216</v>
      </c>
      <c r="B93388">
        <v>231.23</v>
      </c>
      <c r="C93388">
        <f t="shared" si="3559"/>
        <v>233.18367601064361</v>
      </c>
      <c r="D93388">
        <f t="shared" si="3560"/>
        <v>3.8168499545643662</v>
      </c>
    </row>
    <row r="93389" spans="1:4" x14ac:dyDescent="0.45">
      <c r="A93389">
        <v>94217</v>
      </c>
      <c r="B93389">
        <v>231.23</v>
      </c>
      <c r="C93389">
        <f t="shared" si="3559"/>
        <v>233.18416483341858</v>
      </c>
      <c r="D93389">
        <f t="shared" si="3560"/>
        <v>3.8187601961698974</v>
      </c>
    </row>
    <row r="93390" spans="1:4" x14ac:dyDescent="0.45">
      <c r="A93390">
        <v>94218</v>
      </c>
      <c r="B93390">
        <v>230.82</v>
      </c>
      <c r="C93390">
        <f t="shared" si="3559"/>
        <v>233.18465364894743</v>
      </c>
      <c r="D93390">
        <f t="shared" si="3560"/>
        <v>5.5915868794804364</v>
      </c>
    </row>
    <row r="93391" spans="1:4" x14ac:dyDescent="0.45">
      <c r="A93391">
        <v>94219</v>
      </c>
      <c r="B93391">
        <v>231.23</v>
      </c>
      <c r="C93391">
        <f t="shared" si="3559"/>
        <v>233.18514245723031</v>
      </c>
      <c r="D93391">
        <f t="shared" si="3560"/>
        <v>3.8225820280646268</v>
      </c>
    </row>
    <row r="93392" spans="1:4" x14ac:dyDescent="0.45">
      <c r="A93392">
        <v>94220</v>
      </c>
      <c r="B93392">
        <v>231.23</v>
      </c>
      <c r="C93392">
        <f t="shared" si="3559"/>
        <v>233.18563125826731</v>
      </c>
      <c r="D93392">
        <f t="shared" si="3560"/>
        <v>3.8244936183122102</v>
      </c>
    </row>
    <row r="93393" spans="1:4" x14ac:dyDescent="0.45">
      <c r="A93393">
        <v>94221</v>
      </c>
      <c r="B93393">
        <v>231.23</v>
      </c>
      <c r="C93393">
        <f t="shared" si="3559"/>
        <v>233.1861200520585</v>
      </c>
      <c r="D93393">
        <f t="shared" si="3560"/>
        <v>3.8264056580653838</v>
      </c>
    </row>
    <row r="93394" spans="1:4" x14ac:dyDescent="0.45">
      <c r="A93394">
        <v>94222</v>
      </c>
      <c r="B93394">
        <v>230.82</v>
      </c>
      <c r="C93394">
        <f t="shared" si="3559"/>
        <v>233.18660883860406</v>
      </c>
      <c r="D93394">
        <f t="shared" si="3560"/>
        <v>5.6008373949588837</v>
      </c>
    </row>
    <row r="93395" spans="1:4" x14ac:dyDescent="0.45">
      <c r="A93395">
        <v>94223</v>
      </c>
      <c r="B93395">
        <v>231.23</v>
      </c>
      <c r="C93395">
        <f t="shared" si="3559"/>
        <v>233.18709761790402</v>
      </c>
      <c r="D93395">
        <f t="shared" si="3560"/>
        <v>3.8302310860056124</v>
      </c>
    </row>
    <row r="93396" spans="1:4" x14ac:dyDescent="0.45">
      <c r="A93396">
        <v>94224</v>
      </c>
      <c r="B93396">
        <v>230.82</v>
      </c>
      <c r="C93396">
        <f t="shared" si="3559"/>
        <v>233.18758638995854</v>
      </c>
      <c r="D93396">
        <f t="shared" si="3560"/>
        <v>5.6054653139169428</v>
      </c>
    </row>
    <row r="93397" spans="1:4" x14ac:dyDescent="0.45">
      <c r="A93397">
        <v>94225</v>
      </c>
      <c r="B93397">
        <v>231.23</v>
      </c>
      <c r="C93397">
        <f t="shared" si="3559"/>
        <v>233.18807515476769</v>
      </c>
      <c r="D93397">
        <f t="shared" si="3560"/>
        <v>3.8340583117185454</v>
      </c>
    </row>
    <row r="93398" spans="1:4" x14ac:dyDescent="0.45">
      <c r="A93398">
        <v>94226</v>
      </c>
      <c r="B93398">
        <v>231.23</v>
      </c>
      <c r="C93398">
        <f t="shared" si="3559"/>
        <v>233.18856391233163</v>
      </c>
      <c r="D93398">
        <f t="shared" si="3560"/>
        <v>3.8359725986878246</v>
      </c>
    </row>
    <row r="93399" spans="1:4" x14ac:dyDescent="0.45">
      <c r="A93399">
        <v>94227</v>
      </c>
      <c r="B93399">
        <v>231.23</v>
      </c>
      <c r="C93399">
        <f t="shared" si="3559"/>
        <v>233.1890526626504</v>
      </c>
      <c r="D93399">
        <f t="shared" si="3560"/>
        <v>3.8378873350376503</v>
      </c>
    </row>
    <row r="93400" spans="1:4" x14ac:dyDescent="0.45">
      <c r="A93400">
        <v>94228</v>
      </c>
      <c r="B93400">
        <v>231.23</v>
      </c>
      <c r="C93400">
        <f t="shared" si="3559"/>
        <v>233.18954140572419</v>
      </c>
      <c r="D93400">
        <f t="shared" si="3560"/>
        <v>3.8398025207475555</v>
      </c>
    </row>
    <row r="93401" spans="1:4" x14ac:dyDescent="0.45">
      <c r="A93401">
        <v>94229</v>
      </c>
      <c r="B93401">
        <v>231.23</v>
      </c>
      <c r="C93401">
        <f t="shared" si="3559"/>
        <v>233.19003014155302</v>
      </c>
      <c r="D93401">
        <f t="shared" si="3560"/>
        <v>3.8417181557964062</v>
      </c>
    </row>
    <row r="93402" spans="1:4" x14ac:dyDescent="0.45">
      <c r="A93402">
        <v>94230</v>
      </c>
      <c r="B93402">
        <v>230.82</v>
      </c>
      <c r="C93402">
        <f t="shared" si="3559"/>
        <v>233.19051887013705</v>
      </c>
      <c r="D93402">
        <f t="shared" si="3560"/>
        <v>5.619359713675891</v>
      </c>
    </row>
    <row r="93403" spans="1:4" x14ac:dyDescent="0.45">
      <c r="A93403">
        <v>94231</v>
      </c>
      <c r="B93403">
        <v>231.23</v>
      </c>
      <c r="C93403">
        <f t="shared" si="3559"/>
        <v>233.19100759147636</v>
      </c>
      <c r="D93403">
        <f t="shared" si="3560"/>
        <v>3.8455507738279695</v>
      </c>
    </row>
    <row r="93404" spans="1:4" x14ac:dyDescent="0.45">
      <c r="A93404">
        <v>94232</v>
      </c>
      <c r="B93404">
        <v>231.23</v>
      </c>
      <c r="C93404">
        <f t="shared" si="3559"/>
        <v>233.19149630557109</v>
      </c>
      <c r="D93404">
        <f t="shared" si="3560"/>
        <v>3.847467756769086</v>
      </c>
    </row>
    <row r="93405" spans="1:4" x14ac:dyDescent="0.45">
      <c r="A93405">
        <v>94233</v>
      </c>
      <c r="B93405">
        <v>231.23</v>
      </c>
      <c r="C93405">
        <f t="shared" si="3559"/>
        <v>233.19198501242136</v>
      </c>
      <c r="D93405">
        <f t="shared" si="3560"/>
        <v>3.8493851889660662</v>
      </c>
    </row>
    <row r="93406" spans="1:4" x14ac:dyDescent="0.45">
      <c r="A93406">
        <v>94234</v>
      </c>
      <c r="B93406">
        <v>231.23</v>
      </c>
      <c r="C93406">
        <f t="shared" si="3559"/>
        <v>233.19247371202721</v>
      </c>
      <c r="D93406">
        <f t="shared" si="3560"/>
        <v>3.8513030703978908</v>
      </c>
    </row>
    <row r="93407" spans="1:4" x14ac:dyDescent="0.45">
      <c r="A93407">
        <v>94235</v>
      </c>
      <c r="B93407">
        <v>230.82</v>
      </c>
      <c r="C93407">
        <f t="shared" si="3559"/>
        <v>233.19296240438879</v>
      </c>
      <c r="D93407">
        <f t="shared" si="3560"/>
        <v>5.6309505726426794</v>
      </c>
    </row>
    <row r="93408" spans="1:4" x14ac:dyDescent="0.45">
      <c r="A93408">
        <v>94236</v>
      </c>
      <c r="B93408">
        <v>231.23</v>
      </c>
      <c r="C93408">
        <f t="shared" si="3559"/>
        <v>233.1934510895062</v>
      </c>
      <c r="D93408">
        <f t="shared" si="3560"/>
        <v>3.8551401808831147</v>
      </c>
    </row>
    <row r="93409" spans="1:4" x14ac:dyDescent="0.45">
      <c r="A93409">
        <v>94237</v>
      </c>
      <c r="B93409">
        <v>230.82</v>
      </c>
      <c r="C93409">
        <f t="shared" si="3559"/>
        <v>233.19393976737956</v>
      </c>
      <c r="D93409">
        <f t="shared" si="3560"/>
        <v>5.6355900191461572</v>
      </c>
    </row>
    <row r="93410" spans="1:4" x14ac:dyDescent="0.45">
      <c r="A93410">
        <v>94238</v>
      </c>
      <c r="B93410">
        <v>231.23</v>
      </c>
      <c r="C93410">
        <f t="shared" si="3559"/>
        <v>233.19442843800897</v>
      </c>
      <c r="D93410">
        <f t="shared" si="3560"/>
        <v>3.8589790880584012</v>
      </c>
    </row>
    <row r="93411" spans="1:4" x14ac:dyDescent="0.45">
      <c r="A93411">
        <v>94239</v>
      </c>
      <c r="B93411">
        <v>230.82</v>
      </c>
      <c r="C93411">
        <f t="shared" si="3559"/>
        <v>233.19491710139451</v>
      </c>
      <c r="D93411">
        <f t="shared" si="3560"/>
        <v>5.6402312384961286</v>
      </c>
    </row>
    <row r="93412" spans="1:4" x14ac:dyDescent="0.45">
      <c r="A93412">
        <v>94240</v>
      </c>
      <c r="B93412">
        <v>231.23</v>
      </c>
      <c r="C93412">
        <f t="shared" si="3559"/>
        <v>233.19540575753632</v>
      </c>
      <c r="D93412">
        <f t="shared" si="3560"/>
        <v>3.8628197917569596</v>
      </c>
    </row>
    <row r="93413" spans="1:4" x14ac:dyDescent="0.45">
      <c r="A93413">
        <v>94241</v>
      </c>
      <c r="B93413">
        <v>231.23</v>
      </c>
      <c r="C93413">
        <f t="shared" si="3559"/>
        <v>233.19589440643452</v>
      </c>
      <c r="D93413">
        <f t="shared" si="3560"/>
        <v>3.8647408172505697</v>
      </c>
    </row>
    <row r="93414" spans="1:4" x14ac:dyDescent="0.45">
      <c r="A93414">
        <v>94242</v>
      </c>
      <c r="B93414">
        <v>231.23</v>
      </c>
      <c r="C93414">
        <f t="shared" si="3559"/>
        <v>233.19638304808916</v>
      </c>
      <c r="D93414">
        <f t="shared" si="3560"/>
        <v>3.8666622918124567</v>
      </c>
    </row>
    <row r="93415" spans="1:4" x14ac:dyDescent="0.45">
      <c r="A93415">
        <v>94243</v>
      </c>
      <c r="B93415">
        <v>231.23</v>
      </c>
      <c r="C93415">
        <f t="shared" si="3559"/>
        <v>233.19687168250042</v>
      </c>
      <c r="D93415">
        <f t="shared" si="3560"/>
        <v>3.8685842154220538</v>
      </c>
    </row>
    <row r="93416" spans="1:4" x14ac:dyDescent="0.45">
      <c r="A93416">
        <v>94244</v>
      </c>
      <c r="B93416">
        <v>230.82</v>
      </c>
      <c r="C93416">
        <f t="shared" si="3559"/>
        <v>233.19736030966837</v>
      </c>
      <c r="D93416">
        <f t="shared" si="3560"/>
        <v>5.6518420419865159</v>
      </c>
    </row>
    <row r="93417" spans="1:4" x14ac:dyDescent="0.45">
      <c r="A93417">
        <v>94245</v>
      </c>
      <c r="B93417">
        <v>231.23</v>
      </c>
      <c r="C93417">
        <f t="shared" si="3559"/>
        <v>233.19784892959308</v>
      </c>
      <c r="D93417">
        <f t="shared" si="3560"/>
        <v>3.8724294097006653</v>
      </c>
    </row>
    <row r="93418" spans="1:4" x14ac:dyDescent="0.45">
      <c r="A93418">
        <v>94246</v>
      </c>
      <c r="B93418">
        <v>231.23</v>
      </c>
      <c r="C93418">
        <f t="shared" si="3559"/>
        <v>233.19833754227474</v>
      </c>
      <c r="D93418">
        <f t="shared" si="3560"/>
        <v>3.8743526803282156</v>
      </c>
    </row>
    <row r="93419" spans="1:4" x14ac:dyDescent="0.45">
      <c r="A93419">
        <v>94247</v>
      </c>
      <c r="B93419">
        <v>231.23</v>
      </c>
      <c r="C93419">
        <f t="shared" si="3559"/>
        <v>233.19882614771339</v>
      </c>
      <c r="D93419">
        <f t="shared" si="3560"/>
        <v>3.876276399919989</v>
      </c>
    </row>
    <row r="93420" spans="1:4" x14ac:dyDescent="0.45">
      <c r="A93420">
        <v>94248</v>
      </c>
      <c r="B93420">
        <v>231.23</v>
      </c>
      <c r="C93420">
        <f t="shared" si="3559"/>
        <v>233.19931474590916</v>
      </c>
      <c r="D93420">
        <f t="shared" si="3560"/>
        <v>3.8782005684553118</v>
      </c>
    </row>
    <row r="93421" spans="1:4" x14ac:dyDescent="0.45">
      <c r="A93421">
        <v>94249</v>
      </c>
      <c r="B93421">
        <v>231.23</v>
      </c>
      <c r="C93421">
        <f t="shared" si="3559"/>
        <v>233.19980333686217</v>
      </c>
      <c r="D93421">
        <f t="shared" si="3560"/>
        <v>3.8801251859133985</v>
      </c>
    </row>
    <row r="93422" spans="1:4" x14ac:dyDescent="0.45">
      <c r="A93422">
        <v>94250</v>
      </c>
      <c r="B93422">
        <v>230.82</v>
      </c>
      <c r="C93422">
        <f t="shared" si="3559"/>
        <v>233.20029192057251</v>
      </c>
      <c r="D93422">
        <f t="shared" si="3560"/>
        <v>5.6657896271428037</v>
      </c>
    </row>
    <row r="93423" spans="1:4" x14ac:dyDescent="0.45">
      <c r="A93423">
        <v>94251</v>
      </c>
      <c r="B93423">
        <v>231.23</v>
      </c>
      <c r="C93423">
        <f t="shared" si="3559"/>
        <v>233.20078049704028</v>
      </c>
      <c r="D93423">
        <f t="shared" si="3560"/>
        <v>3.8839757675143911</v>
      </c>
    </row>
    <row r="93424" spans="1:4" x14ac:dyDescent="0.45">
      <c r="A93424">
        <v>94252</v>
      </c>
      <c r="B93424">
        <v>230.82</v>
      </c>
      <c r="C93424">
        <f t="shared" si="3559"/>
        <v>233.20126906626564</v>
      </c>
      <c r="D93424">
        <f t="shared" si="3560"/>
        <v>5.6704423659536571</v>
      </c>
    </row>
    <row r="93425" spans="1:4" x14ac:dyDescent="0.45">
      <c r="A93425">
        <v>94253</v>
      </c>
      <c r="B93425">
        <v>231.23</v>
      </c>
      <c r="C93425">
        <f t="shared" si="3559"/>
        <v>233.20175762824863</v>
      </c>
      <c r="D93425">
        <f t="shared" si="3560"/>
        <v>3.8878281445566985</v>
      </c>
    </row>
    <row r="93426" spans="1:4" x14ac:dyDescent="0.45">
      <c r="A93426">
        <v>94254</v>
      </c>
      <c r="B93426">
        <v>231.23</v>
      </c>
      <c r="C93426">
        <f t="shared" si="3559"/>
        <v>233.20224618298937</v>
      </c>
      <c r="D93426">
        <f t="shared" si="3560"/>
        <v>3.8897550063161801</v>
      </c>
    </row>
    <row r="93427" spans="1:4" x14ac:dyDescent="0.45">
      <c r="A93427">
        <v>94255</v>
      </c>
      <c r="B93427">
        <v>231.23</v>
      </c>
      <c r="C93427">
        <f t="shared" si="3559"/>
        <v>233.202734730488</v>
      </c>
      <c r="D93427">
        <f t="shared" si="3560"/>
        <v>3.8916823168736174</v>
      </c>
    </row>
    <row r="93428" spans="1:4" x14ac:dyDescent="0.45">
      <c r="A93428">
        <v>94256</v>
      </c>
      <c r="B93428">
        <v>231.23</v>
      </c>
      <c r="C93428">
        <f t="shared" si="3559"/>
        <v>233.20322327074462</v>
      </c>
      <c r="D93428">
        <f t="shared" si="3560"/>
        <v>3.8936100762081187</v>
      </c>
    </row>
    <row r="93429" spans="1:4" x14ac:dyDescent="0.45">
      <c r="A93429">
        <v>94257</v>
      </c>
      <c r="B93429">
        <v>231.23</v>
      </c>
      <c r="C93429">
        <f t="shared" si="3559"/>
        <v>233.20371180375929</v>
      </c>
      <c r="D93429">
        <f t="shared" si="3560"/>
        <v>3.8955382842987922</v>
      </c>
    </row>
    <row r="93430" spans="1:4" x14ac:dyDescent="0.45">
      <c r="A93430">
        <v>94258</v>
      </c>
      <c r="B93430">
        <v>231.23</v>
      </c>
      <c r="C93430">
        <f t="shared" si="3559"/>
        <v>233.2042003295322</v>
      </c>
      <c r="D93430">
        <f t="shared" si="3560"/>
        <v>3.8974669411250837</v>
      </c>
    </row>
    <row r="93431" spans="1:4" x14ac:dyDescent="0.45">
      <c r="A93431">
        <v>94259</v>
      </c>
      <c r="B93431">
        <v>231.23</v>
      </c>
      <c r="C93431">
        <f t="shared" si="3559"/>
        <v>233.20468884806337</v>
      </c>
      <c r="D93431">
        <f t="shared" si="3560"/>
        <v>3.8993960466658786</v>
      </c>
    </row>
    <row r="93432" spans="1:4" x14ac:dyDescent="0.45">
      <c r="A93432">
        <v>94260</v>
      </c>
      <c r="B93432">
        <v>231.23</v>
      </c>
      <c r="C93432">
        <f t="shared" si="3559"/>
        <v>233.20517735935297</v>
      </c>
      <c r="D93432">
        <f t="shared" si="3560"/>
        <v>3.9013256009006243</v>
      </c>
    </row>
    <row r="93433" spans="1:4" x14ac:dyDescent="0.45">
      <c r="A93433">
        <v>94261</v>
      </c>
      <c r="B93433">
        <v>231.23</v>
      </c>
      <c r="C93433">
        <f t="shared" si="3559"/>
        <v>233.20566586340109</v>
      </c>
      <c r="D93433">
        <f t="shared" si="3560"/>
        <v>3.9032556038084323</v>
      </c>
    </row>
    <row r="93434" spans="1:4" x14ac:dyDescent="0.45">
      <c r="A93434">
        <v>94262</v>
      </c>
      <c r="B93434">
        <v>230.82</v>
      </c>
      <c r="C93434">
        <f t="shared" si="3559"/>
        <v>233.20615436020782</v>
      </c>
      <c r="D93434">
        <f t="shared" si="3560"/>
        <v>5.6937326307388183</v>
      </c>
    </row>
    <row r="93435" spans="1:4" x14ac:dyDescent="0.45">
      <c r="A93435">
        <v>94263</v>
      </c>
      <c r="B93435">
        <v>231.23</v>
      </c>
      <c r="C93435">
        <f t="shared" si="3559"/>
        <v>233.20664284977329</v>
      </c>
      <c r="D93435">
        <f t="shared" si="3560"/>
        <v>3.9071169555599079</v>
      </c>
    </row>
    <row r="93436" spans="1:4" x14ac:dyDescent="0.45">
      <c r="A93436">
        <v>94264</v>
      </c>
      <c r="B93436">
        <v>231.23</v>
      </c>
      <c r="C93436">
        <f t="shared" si="3559"/>
        <v>233.20713133209762</v>
      </c>
      <c r="D93436">
        <f t="shared" si="3560"/>
        <v>3.9090483043621393</v>
      </c>
    </row>
    <row r="93437" spans="1:4" x14ac:dyDescent="0.45">
      <c r="A93437">
        <v>94265</v>
      </c>
      <c r="B93437">
        <v>231.23</v>
      </c>
      <c r="C93437">
        <f t="shared" si="3559"/>
        <v>233.20761980718086</v>
      </c>
      <c r="D93437">
        <f t="shared" si="3560"/>
        <v>3.9109801017541099</v>
      </c>
    </row>
    <row r="93438" spans="1:4" x14ac:dyDescent="0.45">
      <c r="A93438">
        <v>94266</v>
      </c>
      <c r="B93438">
        <v>231.23</v>
      </c>
      <c r="C93438">
        <f t="shared" si="3559"/>
        <v>233.20810827502316</v>
      </c>
      <c r="D93438">
        <f t="shared" si="3560"/>
        <v>3.9129123477151597</v>
      </c>
    </row>
    <row r="93439" spans="1:4" x14ac:dyDescent="0.45">
      <c r="A93439">
        <v>94267</v>
      </c>
      <c r="B93439">
        <v>231.23</v>
      </c>
      <c r="C93439">
        <f t="shared" si="3559"/>
        <v>233.20859673562464</v>
      </c>
      <c r="D93439">
        <f t="shared" si="3560"/>
        <v>3.9148450422245165</v>
      </c>
    </row>
    <row r="93440" spans="1:4" x14ac:dyDescent="0.45">
      <c r="A93440">
        <v>94268</v>
      </c>
      <c r="B93440">
        <v>231.23</v>
      </c>
      <c r="C93440">
        <f t="shared" si="3559"/>
        <v>233.20908518898537</v>
      </c>
      <c r="D93440">
        <f t="shared" si="3560"/>
        <v>3.9167781852612964</v>
      </c>
    </row>
    <row r="93441" spans="1:4" x14ac:dyDescent="0.45">
      <c r="A93441">
        <v>94269</v>
      </c>
      <c r="B93441">
        <v>231.23</v>
      </c>
      <c r="C93441">
        <f t="shared" si="3559"/>
        <v>233.20957363510547</v>
      </c>
      <c r="D93441">
        <f t="shared" si="3560"/>
        <v>3.9187117768047295</v>
      </c>
    </row>
    <row r="93442" spans="1:4" x14ac:dyDescent="0.45">
      <c r="A93442">
        <v>94270</v>
      </c>
      <c r="B93442">
        <v>231.23</v>
      </c>
      <c r="C93442">
        <f t="shared" si="3559"/>
        <v>233.21006207398509</v>
      </c>
      <c r="D93442">
        <f t="shared" si="3560"/>
        <v>3.920645816834158</v>
      </c>
    </row>
    <row r="93443" spans="1:4" x14ac:dyDescent="0.45">
      <c r="A93443">
        <v>94271</v>
      </c>
      <c r="B93443">
        <v>231.23</v>
      </c>
      <c r="C93443">
        <f t="shared" si="3559"/>
        <v>233.21055050562424</v>
      </c>
      <c r="D93443">
        <f t="shared" si="3560"/>
        <v>3.9225803053284762</v>
      </c>
    </row>
    <row r="93444" spans="1:4" x14ac:dyDescent="0.45">
      <c r="A93444">
        <v>94272</v>
      </c>
      <c r="B93444">
        <v>230.82</v>
      </c>
      <c r="C93444">
        <f t="shared" ref="C93444:C93507" si="3561">$H$4 - $I$4*EXP(-A93444/$J$4)</f>
        <v>233.21103893002314</v>
      </c>
      <c r="D93444">
        <f t="shared" ref="D93444:D93507" si="3562">(B93444-C93444)^2</f>
        <v>5.7170671648862159</v>
      </c>
    </row>
    <row r="93445" spans="1:4" x14ac:dyDescent="0.45">
      <c r="A93445">
        <v>94273</v>
      </c>
      <c r="B93445">
        <v>231.23</v>
      </c>
      <c r="C93445">
        <f t="shared" si="3561"/>
        <v>233.2115273471818</v>
      </c>
      <c r="D93445">
        <f t="shared" si="3562"/>
        <v>3.9264506276293822</v>
      </c>
    </row>
    <row r="93446" spans="1:4" x14ac:dyDescent="0.45">
      <c r="A93446">
        <v>94274</v>
      </c>
      <c r="B93446">
        <v>231.23</v>
      </c>
      <c r="C93446">
        <f t="shared" si="3561"/>
        <v>233.2120157571004</v>
      </c>
      <c r="D93446">
        <f t="shared" si="3562"/>
        <v>3.9283864613943238</v>
      </c>
    </row>
    <row r="93447" spans="1:4" x14ac:dyDescent="0.45">
      <c r="A93447">
        <v>94275</v>
      </c>
      <c r="B93447">
        <v>231.23</v>
      </c>
      <c r="C93447">
        <f t="shared" si="3561"/>
        <v>233.21250415977903</v>
      </c>
      <c r="D93447">
        <f t="shared" si="3562"/>
        <v>3.9303227435411983</v>
      </c>
    </row>
    <row r="93448" spans="1:4" x14ac:dyDescent="0.45">
      <c r="A93448">
        <v>94276</v>
      </c>
      <c r="B93448">
        <v>231.23</v>
      </c>
      <c r="C93448">
        <f t="shared" si="3561"/>
        <v>233.21299255521777</v>
      </c>
      <c r="D93448">
        <f t="shared" si="3562"/>
        <v>3.9322594740491281</v>
      </c>
    </row>
    <row r="93449" spans="1:4" x14ac:dyDescent="0.45">
      <c r="A93449">
        <v>94277</v>
      </c>
      <c r="B93449">
        <v>231.23</v>
      </c>
      <c r="C93449">
        <f t="shared" si="3561"/>
        <v>233.21348094341676</v>
      </c>
      <c r="D93449">
        <f t="shared" si="3562"/>
        <v>3.9341966528974615</v>
      </c>
    </row>
    <row r="93450" spans="1:4" x14ac:dyDescent="0.45">
      <c r="A93450">
        <v>94278</v>
      </c>
      <c r="B93450">
        <v>231.23</v>
      </c>
      <c r="C93450">
        <f t="shared" si="3561"/>
        <v>233.21396932437605</v>
      </c>
      <c r="D93450">
        <f t="shared" si="3562"/>
        <v>3.9361342800652084</v>
      </c>
    </row>
    <row r="93451" spans="1:4" x14ac:dyDescent="0.45">
      <c r="A93451">
        <v>94279</v>
      </c>
      <c r="B93451">
        <v>231.23</v>
      </c>
      <c r="C93451">
        <f t="shared" si="3561"/>
        <v>233.21445769809583</v>
      </c>
      <c r="D93451">
        <f t="shared" si="3562"/>
        <v>3.938072355531832</v>
      </c>
    </row>
    <row r="93452" spans="1:4" x14ac:dyDescent="0.45">
      <c r="A93452">
        <v>94280</v>
      </c>
      <c r="B93452">
        <v>231.23</v>
      </c>
      <c r="C93452">
        <f t="shared" si="3561"/>
        <v>233.21494606457614</v>
      </c>
      <c r="D93452">
        <f t="shared" si="3562"/>
        <v>3.9400108792763442</v>
      </c>
    </row>
    <row r="93453" spans="1:4" x14ac:dyDescent="0.45">
      <c r="A93453">
        <v>94281</v>
      </c>
      <c r="B93453">
        <v>231.23</v>
      </c>
      <c r="C93453">
        <f t="shared" si="3561"/>
        <v>233.21543442381713</v>
      </c>
      <c r="D93453">
        <f t="shared" si="3562"/>
        <v>3.9419498512780957</v>
      </c>
    </row>
    <row r="93454" spans="1:4" x14ac:dyDescent="0.45">
      <c r="A93454">
        <v>94282</v>
      </c>
      <c r="B93454">
        <v>231.23</v>
      </c>
      <c r="C93454">
        <f t="shared" si="3561"/>
        <v>233.21592277581888</v>
      </c>
      <c r="D93454">
        <f t="shared" si="3562"/>
        <v>3.9438892715162139</v>
      </c>
    </row>
    <row r="93455" spans="1:4" x14ac:dyDescent="0.45">
      <c r="A93455">
        <v>94283</v>
      </c>
      <c r="B93455">
        <v>230.82</v>
      </c>
      <c r="C93455">
        <f t="shared" si="3561"/>
        <v>233.21641112058151</v>
      </c>
      <c r="D93455">
        <f t="shared" si="3562"/>
        <v>5.7427862588467695</v>
      </c>
    </row>
    <row r="93456" spans="1:4" x14ac:dyDescent="0.45">
      <c r="A93456">
        <v>94284</v>
      </c>
      <c r="B93456">
        <v>231.23</v>
      </c>
      <c r="C93456">
        <f t="shared" si="3561"/>
        <v>233.2168994581051</v>
      </c>
      <c r="D93456">
        <f t="shared" si="3562"/>
        <v>3.9477694566183956</v>
      </c>
    </row>
    <row r="93457" spans="1:4" x14ac:dyDescent="0.45">
      <c r="A93457">
        <v>94285</v>
      </c>
      <c r="B93457">
        <v>230.82</v>
      </c>
      <c r="C93457">
        <f t="shared" si="3561"/>
        <v>233.21738778838983</v>
      </c>
      <c r="D93457">
        <f t="shared" si="3562"/>
        <v>5.747468207920706</v>
      </c>
    </row>
    <row r="93458" spans="1:4" x14ac:dyDescent="0.45">
      <c r="A93458">
        <v>94286</v>
      </c>
      <c r="B93458">
        <v>231.23</v>
      </c>
      <c r="C93458">
        <f t="shared" si="3561"/>
        <v>233.21787611143571</v>
      </c>
      <c r="D93458">
        <f t="shared" si="3562"/>
        <v>3.9516514344168177</v>
      </c>
    </row>
    <row r="93459" spans="1:4" x14ac:dyDescent="0.45">
      <c r="A93459">
        <v>94287</v>
      </c>
      <c r="B93459">
        <v>230.82</v>
      </c>
      <c r="C93459">
        <f t="shared" si="3561"/>
        <v>233.21836442724293</v>
      </c>
      <c r="D93459">
        <f t="shared" si="3562"/>
        <v>5.7521519258643492</v>
      </c>
    </row>
    <row r="93460" spans="1:4" x14ac:dyDescent="0.45">
      <c r="A93460">
        <v>94288</v>
      </c>
      <c r="B93460">
        <v>231.23</v>
      </c>
      <c r="C93460">
        <f t="shared" si="3561"/>
        <v>233.21885273581157</v>
      </c>
      <c r="D93460">
        <f t="shared" si="3562"/>
        <v>3.955535204745193</v>
      </c>
    </row>
    <row r="93461" spans="1:4" x14ac:dyDescent="0.45">
      <c r="A93461">
        <v>94289</v>
      </c>
      <c r="B93461">
        <v>231.23</v>
      </c>
      <c r="C93461">
        <f t="shared" si="3561"/>
        <v>233.21934103714173</v>
      </c>
      <c r="D93461">
        <f t="shared" si="3562"/>
        <v>3.9574777620561807</v>
      </c>
    </row>
    <row r="93462" spans="1:4" x14ac:dyDescent="0.45">
      <c r="A93462">
        <v>94290</v>
      </c>
      <c r="B93462">
        <v>231.23</v>
      </c>
      <c r="C93462">
        <f t="shared" si="3561"/>
        <v>233.21982933123348</v>
      </c>
      <c r="D93462">
        <f t="shared" si="3562"/>
        <v>3.9594207674371349</v>
      </c>
    </row>
    <row r="93463" spans="1:4" x14ac:dyDescent="0.45">
      <c r="A93463">
        <v>94291</v>
      </c>
      <c r="B93463">
        <v>231.23</v>
      </c>
      <c r="C93463">
        <f t="shared" si="3561"/>
        <v>233.22031761808699</v>
      </c>
      <c r="D93463">
        <f t="shared" si="3562"/>
        <v>3.9613642208675284</v>
      </c>
    </row>
    <row r="93464" spans="1:4" x14ac:dyDescent="0.45">
      <c r="A93464">
        <v>94292</v>
      </c>
      <c r="B93464">
        <v>231.23</v>
      </c>
      <c r="C93464">
        <f t="shared" si="3561"/>
        <v>233.22080589770238</v>
      </c>
      <c r="D93464">
        <f t="shared" si="3562"/>
        <v>3.9633081223266071</v>
      </c>
    </row>
    <row r="93465" spans="1:4" x14ac:dyDescent="0.45">
      <c r="A93465">
        <v>94293</v>
      </c>
      <c r="B93465">
        <v>231.23</v>
      </c>
      <c r="C93465">
        <f t="shared" si="3561"/>
        <v>233.22129417007969</v>
      </c>
      <c r="D93465">
        <f t="shared" si="3562"/>
        <v>3.9652524717933924</v>
      </c>
    </row>
    <row r="93466" spans="1:4" x14ac:dyDescent="0.45">
      <c r="A93466">
        <v>94294</v>
      </c>
      <c r="B93466">
        <v>231.23</v>
      </c>
      <c r="C93466">
        <f t="shared" si="3561"/>
        <v>233.22178243521904</v>
      </c>
      <c r="D93466">
        <f t="shared" si="3562"/>
        <v>3.9671972692471322</v>
      </c>
    </row>
    <row r="93467" spans="1:4" x14ac:dyDescent="0.45">
      <c r="A93467">
        <v>94295</v>
      </c>
      <c r="B93467">
        <v>231.23</v>
      </c>
      <c r="C93467">
        <f t="shared" si="3561"/>
        <v>233.22227069312058</v>
      </c>
      <c r="D93467">
        <f t="shared" si="3562"/>
        <v>3.9691425146671881</v>
      </c>
    </row>
    <row r="93468" spans="1:4" x14ac:dyDescent="0.45">
      <c r="A93468">
        <v>94296</v>
      </c>
      <c r="B93468">
        <v>231.23</v>
      </c>
      <c r="C93468">
        <f t="shared" si="3561"/>
        <v>233.22275894378438</v>
      </c>
      <c r="D93468">
        <f t="shared" si="3562"/>
        <v>3.9710882080326972</v>
      </c>
    </row>
    <row r="93469" spans="1:4" x14ac:dyDescent="0.45">
      <c r="A93469">
        <v>94297</v>
      </c>
      <c r="B93469">
        <v>231.23</v>
      </c>
      <c r="C93469">
        <f t="shared" si="3561"/>
        <v>233.22324718721055</v>
      </c>
      <c r="D93469">
        <f t="shared" si="3562"/>
        <v>3.9730343493227958</v>
      </c>
    </row>
    <row r="93470" spans="1:4" x14ac:dyDescent="0.45">
      <c r="A93470">
        <v>94298</v>
      </c>
      <c r="B93470">
        <v>231.23</v>
      </c>
      <c r="C93470">
        <f t="shared" si="3561"/>
        <v>233.22373542339923</v>
      </c>
      <c r="D93470">
        <f t="shared" si="3562"/>
        <v>3.9749809385169614</v>
      </c>
    </row>
    <row r="93471" spans="1:4" x14ac:dyDescent="0.45">
      <c r="A93471">
        <v>94299</v>
      </c>
      <c r="B93471">
        <v>230.82</v>
      </c>
      <c r="C93471">
        <f t="shared" si="3561"/>
        <v>233.22422365235047</v>
      </c>
      <c r="D93471">
        <f t="shared" si="3562"/>
        <v>5.7802913705214873</v>
      </c>
    </row>
    <row r="93472" spans="1:4" x14ac:dyDescent="0.45">
      <c r="A93472">
        <v>94300</v>
      </c>
      <c r="B93472">
        <v>231.23</v>
      </c>
      <c r="C93472">
        <f t="shared" si="3561"/>
        <v>233.22471187406444</v>
      </c>
      <c r="D93472">
        <f t="shared" si="3562"/>
        <v>3.9788754605337098</v>
      </c>
    </row>
    <row r="93473" spans="1:4" x14ac:dyDescent="0.45">
      <c r="A93473">
        <v>94301</v>
      </c>
      <c r="B93473">
        <v>231.23</v>
      </c>
      <c r="C93473">
        <f t="shared" si="3561"/>
        <v>233.22520008854121</v>
      </c>
      <c r="D93473">
        <f t="shared" si="3562"/>
        <v>3.9808233933149109</v>
      </c>
    </row>
    <row r="93474" spans="1:4" x14ac:dyDescent="0.45">
      <c r="A93474">
        <v>94302</v>
      </c>
      <c r="B93474">
        <v>231.23</v>
      </c>
      <c r="C93474">
        <f t="shared" si="3561"/>
        <v>233.22568829578091</v>
      </c>
      <c r="D93474">
        <f t="shared" si="3562"/>
        <v>3.9827717739169639</v>
      </c>
    </row>
    <row r="93475" spans="1:4" x14ac:dyDescent="0.45">
      <c r="A93475">
        <v>94303</v>
      </c>
      <c r="B93475">
        <v>231.23</v>
      </c>
      <c r="C93475">
        <f t="shared" si="3561"/>
        <v>233.22617649578365</v>
      </c>
      <c r="D93475">
        <f t="shared" si="3562"/>
        <v>3.9847206023191237</v>
      </c>
    </row>
    <row r="93476" spans="1:4" x14ac:dyDescent="0.45">
      <c r="A93476">
        <v>94304</v>
      </c>
      <c r="B93476">
        <v>231.23</v>
      </c>
      <c r="C93476">
        <f t="shared" si="3561"/>
        <v>233.22666468854948</v>
      </c>
      <c r="D93476">
        <f t="shared" si="3562"/>
        <v>3.9866698785004191</v>
      </c>
    </row>
    <row r="93477" spans="1:4" x14ac:dyDescent="0.45">
      <c r="A93477">
        <v>94305</v>
      </c>
      <c r="B93477">
        <v>230.82</v>
      </c>
      <c r="C93477">
        <f t="shared" si="3561"/>
        <v>233.22715287407857</v>
      </c>
      <c r="D93477">
        <f t="shared" si="3562"/>
        <v>5.7943849591847512</v>
      </c>
    </row>
    <row r="93478" spans="1:4" x14ac:dyDescent="0.45">
      <c r="A93478">
        <v>94306</v>
      </c>
      <c r="B93478">
        <v>231.23</v>
      </c>
      <c r="C93478">
        <f t="shared" si="3561"/>
        <v>233.22764105237098</v>
      </c>
      <c r="D93478">
        <f t="shared" si="3562"/>
        <v>3.990569774117894</v>
      </c>
    </row>
    <row r="93479" spans="1:4" x14ac:dyDescent="0.45">
      <c r="A93479">
        <v>94307</v>
      </c>
      <c r="B93479">
        <v>231.23</v>
      </c>
      <c r="C93479">
        <f t="shared" si="3561"/>
        <v>233.22812922342689</v>
      </c>
      <c r="D93479">
        <f t="shared" si="3562"/>
        <v>3.9925203935125886</v>
      </c>
    </row>
    <row r="93480" spans="1:4" x14ac:dyDescent="0.45">
      <c r="A93480">
        <v>94308</v>
      </c>
      <c r="B93480">
        <v>231.23</v>
      </c>
      <c r="C93480">
        <f t="shared" si="3561"/>
        <v>233.22861738724632</v>
      </c>
      <c r="D93480">
        <f t="shared" si="3562"/>
        <v>3.994471460603334</v>
      </c>
    </row>
    <row r="93481" spans="1:4" x14ac:dyDescent="0.45">
      <c r="A93481">
        <v>94309</v>
      </c>
      <c r="B93481">
        <v>231.23</v>
      </c>
      <c r="C93481">
        <f t="shared" si="3561"/>
        <v>233.22910554382941</v>
      </c>
      <c r="D93481">
        <f t="shared" si="3562"/>
        <v>3.9964229753695029</v>
      </c>
    </row>
    <row r="93482" spans="1:4" x14ac:dyDescent="0.45">
      <c r="A93482">
        <v>94310</v>
      </c>
      <c r="B93482">
        <v>231.23</v>
      </c>
      <c r="C93482">
        <f t="shared" si="3561"/>
        <v>233.2295936931763</v>
      </c>
      <c r="D93482">
        <f t="shared" si="3562"/>
        <v>3.998374937790468</v>
      </c>
    </row>
    <row r="93483" spans="1:4" x14ac:dyDescent="0.45">
      <c r="A93483">
        <v>94311</v>
      </c>
      <c r="B93483">
        <v>231.23</v>
      </c>
      <c r="C93483">
        <f t="shared" si="3561"/>
        <v>233.23008183528708</v>
      </c>
      <c r="D93483">
        <f t="shared" si="3562"/>
        <v>4.0003273478453778</v>
      </c>
    </row>
    <row r="93484" spans="1:4" x14ac:dyDescent="0.45">
      <c r="A93484">
        <v>94312</v>
      </c>
      <c r="B93484">
        <v>231.23</v>
      </c>
      <c r="C93484">
        <f t="shared" si="3561"/>
        <v>233.23056997016181</v>
      </c>
      <c r="D93484">
        <f t="shared" si="3562"/>
        <v>4.0022802055132649</v>
      </c>
    </row>
    <row r="93485" spans="1:4" x14ac:dyDescent="0.45">
      <c r="A93485">
        <v>94313</v>
      </c>
      <c r="B93485">
        <v>231.23</v>
      </c>
      <c r="C93485">
        <f t="shared" si="3561"/>
        <v>233.23105809780066</v>
      </c>
      <c r="D93485">
        <f t="shared" si="3562"/>
        <v>4.0042335107736191</v>
      </c>
    </row>
    <row r="93486" spans="1:4" x14ac:dyDescent="0.45">
      <c r="A93486">
        <v>94314</v>
      </c>
      <c r="B93486">
        <v>231.23</v>
      </c>
      <c r="C93486">
        <f t="shared" si="3561"/>
        <v>233.23154621820373</v>
      </c>
      <c r="D93486">
        <f t="shared" si="3562"/>
        <v>4.0061872636057032</v>
      </c>
    </row>
    <row r="93487" spans="1:4" x14ac:dyDescent="0.45">
      <c r="A93487">
        <v>94315</v>
      </c>
      <c r="B93487">
        <v>231.23</v>
      </c>
      <c r="C93487">
        <f t="shared" si="3561"/>
        <v>233.2320343313711</v>
      </c>
      <c r="D93487">
        <f t="shared" si="3562"/>
        <v>4.0081414639885544</v>
      </c>
    </row>
    <row r="93488" spans="1:4" x14ac:dyDescent="0.45">
      <c r="A93488">
        <v>94316</v>
      </c>
      <c r="B93488">
        <v>231.23</v>
      </c>
      <c r="C93488">
        <f t="shared" si="3561"/>
        <v>233.23252243730286</v>
      </c>
      <c r="D93488">
        <f t="shared" si="3562"/>
        <v>4.0100961119014356</v>
      </c>
    </row>
    <row r="93489" spans="1:4" x14ac:dyDescent="0.45">
      <c r="A93489">
        <v>94317</v>
      </c>
      <c r="B93489">
        <v>231.23</v>
      </c>
      <c r="C93489">
        <f t="shared" si="3561"/>
        <v>233.23301053599917</v>
      </c>
      <c r="D93489">
        <f t="shared" si="3562"/>
        <v>4.0120512073237258</v>
      </c>
    </row>
    <row r="93490" spans="1:4" x14ac:dyDescent="0.45">
      <c r="A93490">
        <v>94318</v>
      </c>
      <c r="B93490">
        <v>231.23</v>
      </c>
      <c r="C93490">
        <f t="shared" si="3561"/>
        <v>233.23349862746011</v>
      </c>
      <c r="D93490">
        <f t="shared" si="3562"/>
        <v>4.0140067502345769</v>
      </c>
    </row>
    <row r="93491" spans="1:4" x14ac:dyDescent="0.45">
      <c r="A93491">
        <v>94319</v>
      </c>
      <c r="B93491">
        <v>231.23</v>
      </c>
      <c r="C93491">
        <f t="shared" si="3561"/>
        <v>233.23398671168579</v>
      </c>
      <c r="D93491">
        <f t="shared" si="3562"/>
        <v>4.0159627406132561</v>
      </c>
    </row>
    <row r="93492" spans="1:4" x14ac:dyDescent="0.45">
      <c r="A93492">
        <v>94320</v>
      </c>
      <c r="B93492">
        <v>231.23</v>
      </c>
      <c r="C93492">
        <f t="shared" si="3561"/>
        <v>233.23447478867632</v>
      </c>
      <c r="D93492">
        <f t="shared" si="3562"/>
        <v>4.0179191784390307</v>
      </c>
    </row>
    <row r="93493" spans="1:4" x14ac:dyDescent="0.45">
      <c r="A93493">
        <v>94321</v>
      </c>
      <c r="B93493">
        <v>231.23</v>
      </c>
      <c r="C93493">
        <f t="shared" si="3561"/>
        <v>233.2349628584318</v>
      </c>
      <c r="D93493">
        <f t="shared" si="3562"/>
        <v>4.0198760636910542</v>
      </c>
    </row>
    <row r="93494" spans="1:4" x14ac:dyDescent="0.45">
      <c r="A93494">
        <v>94322</v>
      </c>
      <c r="B93494">
        <v>230.82</v>
      </c>
      <c r="C93494">
        <f t="shared" si="3561"/>
        <v>233.23545092095233</v>
      </c>
      <c r="D93494">
        <f t="shared" si="3562"/>
        <v>5.8344031515294992</v>
      </c>
    </row>
    <row r="93495" spans="1:4" x14ac:dyDescent="0.45">
      <c r="A93495">
        <v>94323</v>
      </c>
      <c r="B93495">
        <v>231.23</v>
      </c>
      <c r="C93495">
        <f t="shared" si="3561"/>
        <v>233.23593897623803</v>
      </c>
      <c r="D93495">
        <f t="shared" si="3562"/>
        <v>4.0237911763909242</v>
      </c>
    </row>
    <row r="93496" spans="1:4" x14ac:dyDescent="0.45">
      <c r="A93496">
        <v>94324</v>
      </c>
      <c r="B93496">
        <v>231.23</v>
      </c>
      <c r="C93496">
        <f t="shared" si="3561"/>
        <v>233.23642702428901</v>
      </c>
      <c r="D93496">
        <f t="shared" si="3562"/>
        <v>4.0257494037973096</v>
      </c>
    </row>
    <row r="93497" spans="1:4" x14ac:dyDescent="0.45">
      <c r="A93497">
        <v>94325</v>
      </c>
      <c r="B93497">
        <v>231.23</v>
      </c>
      <c r="C93497">
        <f t="shared" si="3561"/>
        <v>233.23691506510539</v>
      </c>
      <c r="D93497">
        <f t="shared" si="3562"/>
        <v>4.0277080785470245</v>
      </c>
    </row>
    <row r="93498" spans="1:4" x14ac:dyDescent="0.45">
      <c r="A93498">
        <v>94326</v>
      </c>
      <c r="B93498">
        <v>231.23</v>
      </c>
      <c r="C93498">
        <f t="shared" si="3561"/>
        <v>233.23740309868725</v>
      </c>
      <c r="D93498">
        <f t="shared" si="3562"/>
        <v>4.0296672006192251</v>
      </c>
    </row>
    <row r="93499" spans="1:4" x14ac:dyDescent="0.45">
      <c r="A93499">
        <v>94327</v>
      </c>
      <c r="B93499">
        <v>231.23</v>
      </c>
      <c r="C93499">
        <f t="shared" si="3561"/>
        <v>233.23789112503471</v>
      </c>
      <c r="D93499">
        <f t="shared" si="3562"/>
        <v>4.031626769993184</v>
      </c>
    </row>
    <row r="93500" spans="1:4" x14ac:dyDescent="0.45">
      <c r="A93500">
        <v>94328</v>
      </c>
      <c r="B93500">
        <v>231.23</v>
      </c>
      <c r="C93500">
        <f t="shared" si="3561"/>
        <v>233.23837914414787</v>
      </c>
      <c r="D93500">
        <f t="shared" si="3562"/>
        <v>4.0335867866481747</v>
      </c>
    </row>
    <row r="93501" spans="1:4" x14ac:dyDescent="0.45">
      <c r="A93501">
        <v>94329</v>
      </c>
      <c r="B93501">
        <v>231.23</v>
      </c>
      <c r="C93501">
        <f t="shared" si="3561"/>
        <v>233.23886715602686</v>
      </c>
      <c r="D93501">
        <f t="shared" si="3562"/>
        <v>4.0355472505634706</v>
      </c>
    </row>
    <row r="93502" spans="1:4" x14ac:dyDescent="0.45">
      <c r="A93502">
        <v>94330</v>
      </c>
      <c r="B93502">
        <v>231.23</v>
      </c>
      <c r="C93502">
        <f t="shared" si="3561"/>
        <v>233.23935516067175</v>
      </c>
      <c r="D93502">
        <f t="shared" si="3562"/>
        <v>4.0375081617182333</v>
      </c>
    </row>
    <row r="93503" spans="1:4" x14ac:dyDescent="0.45">
      <c r="A93503">
        <v>94331</v>
      </c>
      <c r="B93503">
        <v>231.23</v>
      </c>
      <c r="C93503">
        <f t="shared" si="3561"/>
        <v>233.23984315808266</v>
      </c>
      <c r="D93503">
        <f t="shared" si="3562"/>
        <v>4.0394695200917372</v>
      </c>
    </row>
    <row r="93504" spans="1:4" x14ac:dyDescent="0.45">
      <c r="A93504">
        <v>94332</v>
      </c>
      <c r="B93504">
        <v>231.23</v>
      </c>
      <c r="C93504">
        <f t="shared" si="3561"/>
        <v>233.24033114825971</v>
      </c>
      <c r="D93504">
        <f t="shared" si="3562"/>
        <v>4.0414313256632584</v>
      </c>
    </row>
    <row r="93505" spans="1:4" x14ac:dyDescent="0.45">
      <c r="A93505">
        <v>94333</v>
      </c>
      <c r="B93505">
        <v>230.82</v>
      </c>
      <c r="C93505">
        <f t="shared" si="3561"/>
        <v>233.24081913120301</v>
      </c>
      <c r="D93505">
        <f t="shared" si="3562"/>
        <v>5.860365265998535</v>
      </c>
    </row>
    <row r="93506" spans="1:4" x14ac:dyDescent="0.45">
      <c r="A93506">
        <v>94334</v>
      </c>
      <c r="B93506">
        <v>231.23</v>
      </c>
      <c r="C93506">
        <f t="shared" si="3561"/>
        <v>233.24130710691264</v>
      </c>
      <c r="D93506">
        <f t="shared" si="3562"/>
        <v>4.0453562783173478</v>
      </c>
    </row>
    <row r="93507" spans="1:4" x14ac:dyDescent="0.45">
      <c r="A93507">
        <v>94335</v>
      </c>
      <c r="B93507">
        <v>231.23</v>
      </c>
      <c r="C93507">
        <f t="shared" si="3561"/>
        <v>233.24179507538875</v>
      </c>
      <c r="D93507">
        <f t="shared" si="3562"/>
        <v>4.0473194253584719</v>
      </c>
    </row>
    <row r="93508" spans="1:4" x14ac:dyDescent="0.45">
      <c r="A93508">
        <v>94336</v>
      </c>
      <c r="B93508">
        <v>231.23</v>
      </c>
      <c r="C93508">
        <f t="shared" ref="C93508:C93571" si="3563">$H$4 - $I$4*EXP(-A93508/$J$4)</f>
        <v>233.24228303663142</v>
      </c>
      <c r="D93508">
        <f t="shared" ref="D93508:D93571" si="3564">(B93508-C93508)^2</f>
        <v>4.0492830195146103</v>
      </c>
    </row>
    <row r="93509" spans="1:4" x14ac:dyDescent="0.45">
      <c r="A93509">
        <v>94337</v>
      </c>
      <c r="B93509">
        <v>231.23</v>
      </c>
      <c r="C93509">
        <f t="shared" si="3563"/>
        <v>233.24277099064074</v>
      </c>
      <c r="D93509">
        <f t="shared" si="3564"/>
        <v>4.05124706076493</v>
      </c>
    </row>
    <row r="93510" spans="1:4" x14ac:dyDescent="0.45">
      <c r="A93510">
        <v>94338</v>
      </c>
      <c r="B93510">
        <v>231.23</v>
      </c>
      <c r="C93510">
        <f t="shared" si="3563"/>
        <v>233.24325893741684</v>
      </c>
      <c r="D93510">
        <f t="shared" si="3564"/>
        <v>4.0532115490888252</v>
      </c>
    </row>
    <row r="93511" spans="1:4" x14ac:dyDescent="0.45">
      <c r="A93511">
        <v>94339</v>
      </c>
      <c r="B93511">
        <v>231.23</v>
      </c>
      <c r="C93511">
        <f t="shared" si="3563"/>
        <v>233.24374687695985</v>
      </c>
      <c r="D93511">
        <f t="shared" si="3564"/>
        <v>4.0551764844655773</v>
      </c>
    </row>
    <row r="93512" spans="1:4" x14ac:dyDescent="0.45">
      <c r="A93512">
        <v>94340</v>
      </c>
      <c r="B93512">
        <v>231.23</v>
      </c>
      <c r="C93512">
        <f t="shared" si="3563"/>
        <v>233.24423480926981</v>
      </c>
      <c r="D93512">
        <f t="shared" si="3564"/>
        <v>4.0571418668742396</v>
      </c>
    </row>
    <row r="93513" spans="1:4" x14ac:dyDescent="0.45">
      <c r="A93513">
        <v>94341</v>
      </c>
      <c r="B93513">
        <v>231.23</v>
      </c>
      <c r="C93513">
        <f t="shared" si="3563"/>
        <v>233.24472273434691</v>
      </c>
      <c r="D93513">
        <f t="shared" si="3564"/>
        <v>4.0591076962943227</v>
      </c>
    </row>
    <row r="93514" spans="1:4" x14ac:dyDescent="0.45">
      <c r="A93514">
        <v>94342</v>
      </c>
      <c r="B93514">
        <v>231.23</v>
      </c>
      <c r="C93514">
        <f t="shared" si="3563"/>
        <v>233.24521065219119</v>
      </c>
      <c r="D93514">
        <f t="shared" si="3564"/>
        <v>4.0610739727048832</v>
      </c>
    </row>
    <row r="93515" spans="1:4" x14ac:dyDescent="0.45">
      <c r="A93515">
        <v>94343</v>
      </c>
      <c r="B93515">
        <v>231.23</v>
      </c>
      <c r="C93515">
        <f t="shared" si="3563"/>
        <v>233.2456985628028</v>
      </c>
      <c r="D93515">
        <f t="shared" si="3564"/>
        <v>4.0630406960853183</v>
      </c>
    </row>
    <row r="93516" spans="1:4" x14ac:dyDescent="0.45">
      <c r="A93516">
        <v>94344</v>
      </c>
      <c r="B93516">
        <v>231.23</v>
      </c>
      <c r="C93516">
        <f t="shared" si="3563"/>
        <v>233.24618646618183</v>
      </c>
      <c r="D93516">
        <f t="shared" si="3564"/>
        <v>4.0650078664147982</v>
      </c>
    </row>
    <row r="93517" spans="1:4" x14ac:dyDescent="0.45">
      <c r="A93517">
        <v>94345</v>
      </c>
      <c r="B93517">
        <v>231.23</v>
      </c>
      <c r="C93517">
        <f t="shared" si="3563"/>
        <v>233.24667436232838</v>
      </c>
      <c r="D93517">
        <f t="shared" si="3564"/>
        <v>4.0669754836726097</v>
      </c>
    </row>
    <row r="93518" spans="1:4" x14ac:dyDescent="0.45">
      <c r="A93518">
        <v>94346</v>
      </c>
      <c r="B93518">
        <v>231.23</v>
      </c>
      <c r="C93518">
        <f t="shared" si="3563"/>
        <v>233.24716225124257</v>
      </c>
      <c r="D93518">
        <f t="shared" si="3564"/>
        <v>4.0689435478380389</v>
      </c>
    </row>
    <row r="93519" spans="1:4" x14ac:dyDescent="0.45">
      <c r="A93519">
        <v>94347</v>
      </c>
      <c r="B93519">
        <v>231.23</v>
      </c>
      <c r="C93519">
        <f t="shared" si="3563"/>
        <v>233.24765013292449</v>
      </c>
      <c r="D93519">
        <f t="shared" si="3564"/>
        <v>4.0709120588902579</v>
      </c>
    </row>
    <row r="93520" spans="1:4" x14ac:dyDescent="0.45">
      <c r="A93520">
        <v>94348</v>
      </c>
      <c r="B93520">
        <v>231.23</v>
      </c>
      <c r="C93520">
        <f t="shared" si="3563"/>
        <v>233.24813800737428</v>
      </c>
      <c r="D93520">
        <f t="shared" si="3564"/>
        <v>4.0728810168086698</v>
      </c>
    </row>
    <row r="93521" spans="1:4" x14ac:dyDescent="0.45">
      <c r="A93521">
        <v>94349</v>
      </c>
      <c r="B93521">
        <v>231.23</v>
      </c>
      <c r="C93521">
        <f t="shared" si="3563"/>
        <v>233.24862587459199</v>
      </c>
      <c r="D93521">
        <f t="shared" si="3564"/>
        <v>4.074850421572334</v>
      </c>
    </row>
    <row r="93522" spans="1:4" x14ac:dyDescent="0.45">
      <c r="A93522">
        <v>94350</v>
      </c>
      <c r="B93522">
        <v>231.23</v>
      </c>
      <c r="C93522">
        <f t="shared" si="3563"/>
        <v>233.2491137345778</v>
      </c>
      <c r="D93522">
        <f t="shared" si="3564"/>
        <v>4.0768202731607692</v>
      </c>
    </row>
    <row r="93523" spans="1:4" x14ac:dyDescent="0.45">
      <c r="A93523">
        <v>94351</v>
      </c>
      <c r="B93523">
        <v>231.23</v>
      </c>
      <c r="C93523">
        <f t="shared" si="3563"/>
        <v>233.24960158733177</v>
      </c>
      <c r="D93523">
        <f t="shared" si="3564"/>
        <v>4.0787905715530357</v>
      </c>
    </row>
    <row r="93524" spans="1:4" x14ac:dyDescent="0.45">
      <c r="A93524">
        <v>94352</v>
      </c>
      <c r="B93524">
        <v>231.23</v>
      </c>
      <c r="C93524">
        <f t="shared" si="3563"/>
        <v>233.25008943285403</v>
      </c>
      <c r="D93524">
        <f t="shared" si="3564"/>
        <v>4.0807613167285401</v>
      </c>
    </row>
    <row r="93525" spans="1:4" x14ac:dyDescent="0.45">
      <c r="A93525">
        <v>94353</v>
      </c>
      <c r="B93525">
        <v>231.23</v>
      </c>
      <c r="C93525">
        <f t="shared" si="3563"/>
        <v>233.25057727114466</v>
      </c>
      <c r="D93525">
        <f t="shared" si="3564"/>
        <v>4.0827325086664583</v>
      </c>
    </row>
    <row r="93526" spans="1:4" x14ac:dyDescent="0.45">
      <c r="A93526">
        <v>94354</v>
      </c>
      <c r="B93526">
        <v>231.23</v>
      </c>
      <c r="C93526">
        <f t="shared" si="3563"/>
        <v>233.25106510220377</v>
      </c>
      <c r="D93526">
        <f t="shared" si="3564"/>
        <v>4.0847041473459678</v>
      </c>
    </row>
    <row r="93527" spans="1:4" x14ac:dyDescent="0.45">
      <c r="A93527">
        <v>94355</v>
      </c>
      <c r="B93527">
        <v>231.23</v>
      </c>
      <c r="C93527">
        <f t="shared" si="3563"/>
        <v>233.25155292603151</v>
      </c>
      <c r="D93527">
        <f t="shared" si="3564"/>
        <v>4.0866762327465915</v>
      </c>
    </row>
    <row r="93528" spans="1:4" x14ac:dyDescent="0.45">
      <c r="A93528">
        <v>94356</v>
      </c>
      <c r="B93528">
        <v>231.23</v>
      </c>
      <c r="C93528">
        <f t="shared" si="3563"/>
        <v>233.25204074262794</v>
      </c>
      <c r="D93528">
        <f t="shared" si="3564"/>
        <v>4.0886487648473944</v>
      </c>
    </row>
    <row r="93529" spans="1:4" x14ac:dyDescent="0.45">
      <c r="A93529">
        <v>94357</v>
      </c>
      <c r="B93529">
        <v>231.23</v>
      </c>
      <c r="C93529">
        <f t="shared" si="3563"/>
        <v>233.25252855199318</v>
      </c>
      <c r="D93529">
        <f t="shared" si="3564"/>
        <v>4.0906217436276702</v>
      </c>
    </row>
    <row r="93530" spans="1:4" x14ac:dyDescent="0.45">
      <c r="A93530">
        <v>94358</v>
      </c>
      <c r="B93530">
        <v>231.23</v>
      </c>
      <c r="C93530">
        <f t="shared" si="3563"/>
        <v>233.25301635412734</v>
      </c>
      <c r="D93530">
        <f t="shared" si="3564"/>
        <v>4.0925951690667146</v>
      </c>
    </row>
    <row r="93531" spans="1:4" x14ac:dyDescent="0.45">
      <c r="A93531">
        <v>94359</v>
      </c>
      <c r="B93531">
        <v>231.23</v>
      </c>
      <c r="C93531">
        <f t="shared" si="3563"/>
        <v>233.25350414903056</v>
      </c>
      <c r="D93531">
        <f t="shared" si="3564"/>
        <v>4.0945690411439388</v>
      </c>
    </row>
    <row r="93532" spans="1:4" x14ac:dyDescent="0.45">
      <c r="A93532">
        <v>94360</v>
      </c>
      <c r="B93532">
        <v>231.23</v>
      </c>
      <c r="C93532">
        <f t="shared" si="3563"/>
        <v>233.25399193670287</v>
      </c>
      <c r="D93532">
        <f t="shared" si="3564"/>
        <v>4.0965433598382939</v>
      </c>
    </row>
    <row r="93533" spans="1:4" x14ac:dyDescent="0.45">
      <c r="A93533">
        <v>94361</v>
      </c>
      <c r="B93533">
        <v>231.23</v>
      </c>
      <c r="C93533">
        <f t="shared" si="3563"/>
        <v>233.25447971714445</v>
      </c>
      <c r="D93533">
        <f t="shared" si="3564"/>
        <v>4.0985181251293081</v>
      </c>
    </row>
    <row r="93534" spans="1:4" x14ac:dyDescent="0.45">
      <c r="A93534">
        <v>94362</v>
      </c>
      <c r="B93534">
        <v>231.23</v>
      </c>
      <c r="C93534">
        <f t="shared" si="3563"/>
        <v>233.2549674903554</v>
      </c>
      <c r="D93534">
        <f t="shared" si="3564"/>
        <v>4.100493336996279</v>
      </c>
    </row>
    <row r="93535" spans="1:4" x14ac:dyDescent="0.45">
      <c r="A93535">
        <v>94363</v>
      </c>
      <c r="B93535">
        <v>231.23</v>
      </c>
      <c r="C93535">
        <f t="shared" si="3563"/>
        <v>233.25545525633578</v>
      </c>
      <c r="D93535">
        <f t="shared" si="3564"/>
        <v>4.1024689954182767</v>
      </c>
    </row>
    <row r="93536" spans="1:4" x14ac:dyDescent="0.45">
      <c r="A93536">
        <v>94364</v>
      </c>
      <c r="B93536">
        <v>231.23</v>
      </c>
      <c r="C93536">
        <f t="shared" si="3563"/>
        <v>233.25594301508571</v>
      </c>
      <c r="D93536">
        <f t="shared" si="3564"/>
        <v>4.1044451003746003</v>
      </c>
    </row>
    <row r="93537" spans="1:4" x14ac:dyDescent="0.45">
      <c r="A93537">
        <v>94365</v>
      </c>
      <c r="B93537">
        <v>231.23</v>
      </c>
      <c r="C93537">
        <f t="shared" si="3563"/>
        <v>233.25643076660532</v>
      </c>
      <c r="D93537">
        <f t="shared" si="3564"/>
        <v>4.1064216518446646</v>
      </c>
    </row>
    <row r="93538" spans="1:4" x14ac:dyDescent="0.45">
      <c r="A93538">
        <v>94366</v>
      </c>
      <c r="B93538">
        <v>231.23</v>
      </c>
      <c r="C93538">
        <f t="shared" si="3563"/>
        <v>233.25691851089474</v>
      </c>
      <c r="D93538">
        <f t="shared" si="3564"/>
        <v>4.1083986498077723</v>
      </c>
    </row>
    <row r="93539" spans="1:4" x14ac:dyDescent="0.45">
      <c r="A93539">
        <v>94367</v>
      </c>
      <c r="B93539">
        <v>231.23</v>
      </c>
      <c r="C93539">
        <f t="shared" si="3563"/>
        <v>233.25740624795401</v>
      </c>
      <c r="D93539">
        <f t="shared" si="3564"/>
        <v>4.1103760942429934</v>
      </c>
    </row>
    <row r="93540" spans="1:4" x14ac:dyDescent="0.45">
      <c r="A93540">
        <v>94368</v>
      </c>
      <c r="B93540">
        <v>231.23</v>
      </c>
      <c r="C93540">
        <f t="shared" si="3563"/>
        <v>233.25789397778328</v>
      </c>
      <c r="D93540">
        <f t="shared" si="3564"/>
        <v>4.1123539851297473</v>
      </c>
    </row>
    <row r="93541" spans="1:4" x14ac:dyDescent="0.45">
      <c r="A93541">
        <v>94369</v>
      </c>
      <c r="B93541">
        <v>231.23</v>
      </c>
      <c r="C93541">
        <f t="shared" si="3563"/>
        <v>233.25838170038267</v>
      </c>
      <c r="D93541">
        <f t="shared" si="3564"/>
        <v>4.1143323224473374</v>
      </c>
    </row>
    <row r="93542" spans="1:4" x14ac:dyDescent="0.45">
      <c r="A93542">
        <v>94370</v>
      </c>
      <c r="B93542">
        <v>231.23</v>
      </c>
      <c r="C93542">
        <f t="shared" si="3563"/>
        <v>233.25886941575226</v>
      </c>
      <c r="D93542">
        <f t="shared" si="3564"/>
        <v>4.1163111061749511</v>
      </c>
    </row>
    <row r="93543" spans="1:4" x14ac:dyDescent="0.45">
      <c r="A93543">
        <v>94371</v>
      </c>
      <c r="B93543">
        <v>231.23</v>
      </c>
      <c r="C93543">
        <f t="shared" si="3563"/>
        <v>233.25935712389216</v>
      </c>
      <c r="D93543">
        <f t="shared" si="3564"/>
        <v>4.1182903362918948</v>
      </c>
    </row>
    <row r="93544" spans="1:4" x14ac:dyDescent="0.45">
      <c r="A93544">
        <v>94372</v>
      </c>
      <c r="B93544">
        <v>231.23</v>
      </c>
      <c r="C93544">
        <f t="shared" si="3563"/>
        <v>233.25984482480249</v>
      </c>
      <c r="D93544">
        <f t="shared" si="3564"/>
        <v>4.120270012777473</v>
      </c>
    </row>
    <row r="93545" spans="1:4" x14ac:dyDescent="0.45">
      <c r="A93545">
        <v>94373</v>
      </c>
      <c r="B93545">
        <v>231.23</v>
      </c>
      <c r="C93545">
        <f t="shared" si="3563"/>
        <v>233.26033251848332</v>
      </c>
      <c r="D93545">
        <f t="shared" si="3564"/>
        <v>4.1222501356108783</v>
      </c>
    </row>
    <row r="93546" spans="1:4" x14ac:dyDescent="0.45">
      <c r="A93546">
        <v>94374</v>
      </c>
      <c r="B93546">
        <v>231.23</v>
      </c>
      <c r="C93546">
        <f t="shared" si="3563"/>
        <v>233.26082020493482</v>
      </c>
      <c r="D93546">
        <f t="shared" si="3564"/>
        <v>4.1242307047715316</v>
      </c>
    </row>
    <row r="93547" spans="1:4" x14ac:dyDescent="0.45">
      <c r="A93547">
        <v>94375</v>
      </c>
      <c r="B93547">
        <v>231.23</v>
      </c>
      <c r="C93547">
        <f t="shared" si="3563"/>
        <v>233.26130788415705</v>
      </c>
      <c r="D93547">
        <f t="shared" si="3564"/>
        <v>4.1262117202386266</v>
      </c>
    </row>
    <row r="93548" spans="1:4" x14ac:dyDescent="0.45">
      <c r="A93548">
        <v>94376</v>
      </c>
      <c r="B93548">
        <v>231.23</v>
      </c>
      <c r="C93548">
        <f t="shared" si="3563"/>
        <v>233.2617955561501</v>
      </c>
      <c r="D93548">
        <f t="shared" si="3564"/>
        <v>4.1281931819913558</v>
      </c>
    </row>
    <row r="93549" spans="1:4" x14ac:dyDescent="0.45">
      <c r="A93549">
        <v>94377</v>
      </c>
      <c r="B93549">
        <v>231.23</v>
      </c>
      <c r="C93549">
        <f t="shared" si="3563"/>
        <v>233.26228322091416</v>
      </c>
      <c r="D93549">
        <f t="shared" si="3564"/>
        <v>4.1301750900092591</v>
      </c>
    </row>
    <row r="93550" spans="1:4" x14ac:dyDescent="0.45">
      <c r="A93550">
        <v>94378</v>
      </c>
      <c r="B93550">
        <v>231.23</v>
      </c>
      <c r="C93550">
        <f t="shared" si="3563"/>
        <v>233.26277087844926</v>
      </c>
      <c r="D93550">
        <f t="shared" si="3564"/>
        <v>4.1321574442714164</v>
      </c>
    </row>
    <row r="93551" spans="1:4" x14ac:dyDescent="0.45">
      <c r="A93551">
        <v>94379</v>
      </c>
      <c r="B93551">
        <v>231.23</v>
      </c>
      <c r="C93551">
        <f t="shared" si="3563"/>
        <v>233.26325852875553</v>
      </c>
      <c r="D93551">
        <f t="shared" si="3564"/>
        <v>4.1341402447571385</v>
      </c>
    </row>
    <row r="93552" spans="1:4" x14ac:dyDescent="0.45">
      <c r="A93552">
        <v>94380</v>
      </c>
      <c r="B93552">
        <v>231.23</v>
      </c>
      <c r="C93552">
        <f t="shared" si="3563"/>
        <v>233.26374617183308</v>
      </c>
      <c r="D93552">
        <f t="shared" si="3564"/>
        <v>4.136123491445737</v>
      </c>
    </row>
    <row r="93553" spans="1:4" x14ac:dyDescent="0.45">
      <c r="A93553">
        <v>94381</v>
      </c>
      <c r="B93553">
        <v>231.23</v>
      </c>
      <c r="C93553">
        <f t="shared" si="3563"/>
        <v>233.26423380768205</v>
      </c>
      <c r="D93553">
        <f t="shared" si="3564"/>
        <v>4.138107184316639</v>
      </c>
    </row>
    <row r="93554" spans="1:4" x14ac:dyDescent="0.45">
      <c r="A93554">
        <v>94382</v>
      </c>
      <c r="B93554">
        <v>231.23</v>
      </c>
      <c r="C93554">
        <f t="shared" si="3563"/>
        <v>233.26472143630247</v>
      </c>
      <c r="D93554">
        <f t="shared" si="3564"/>
        <v>4.1400913233488117</v>
      </c>
    </row>
    <row r="93555" spans="1:4" x14ac:dyDescent="0.45">
      <c r="A93555">
        <v>94383</v>
      </c>
      <c r="B93555">
        <v>231.23</v>
      </c>
      <c r="C93555">
        <f t="shared" si="3563"/>
        <v>233.26520905769451</v>
      </c>
      <c r="D93555">
        <f t="shared" si="3564"/>
        <v>4.1420759085217993</v>
      </c>
    </row>
    <row r="93556" spans="1:4" x14ac:dyDescent="0.45">
      <c r="A93556">
        <v>94384</v>
      </c>
      <c r="B93556">
        <v>231.23</v>
      </c>
      <c r="C93556">
        <f t="shared" si="3563"/>
        <v>233.26569667185825</v>
      </c>
      <c r="D93556">
        <f t="shared" si="3564"/>
        <v>4.1440609398148007</v>
      </c>
    </row>
    <row r="93557" spans="1:4" x14ac:dyDescent="0.45">
      <c r="A93557">
        <v>94385</v>
      </c>
      <c r="B93557">
        <v>231.23</v>
      </c>
      <c r="C93557">
        <f t="shared" si="3563"/>
        <v>233.26618427879379</v>
      </c>
      <c r="D93557">
        <f t="shared" si="3564"/>
        <v>4.1460464172070166</v>
      </c>
    </row>
    <row r="93558" spans="1:4" x14ac:dyDescent="0.45">
      <c r="A93558">
        <v>94386</v>
      </c>
      <c r="B93558">
        <v>231.23</v>
      </c>
      <c r="C93558">
        <f t="shared" si="3563"/>
        <v>233.26667187850128</v>
      </c>
      <c r="D93558">
        <f t="shared" si="3564"/>
        <v>4.1480323406779931</v>
      </c>
    </row>
    <row r="93559" spans="1:4" x14ac:dyDescent="0.45">
      <c r="A93559">
        <v>94387</v>
      </c>
      <c r="B93559">
        <v>231.23</v>
      </c>
      <c r="C93559">
        <f t="shared" si="3563"/>
        <v>233.2671594709808</v>
      </c>
      <c r="D93559">
        <f t="shared" si="3564"/>
        <v>4.1500187102068162</v>
      </c>
    </row>
    <row r="93560" spans="1:4" x14ac:dyDescent="0.45">
      <c r="A93560">
        <v>94388</v>
      </c>
      <c r="B93560">
        <v>231.23</v>
      </c>
      <c r="C93560">
        <f t="shared" si="3563"/>
        <v>233.26764705623245</v>
      </c>
      <c r="D93560">
        <f t="shared" si="3564"/>
        <v>4.1520055257728039</v>
      </c>
    </row>
    <row r="93561" spans="1:4" x14ac:dyDescent="0.45">
      <c r="A93561">
        <v>94389</v>
      </c>
      <c r="B93561">
        <v>231.23</v>
      </c>
      <c r="C93561">
        <f t="shared" si="3563"/>
        <v>233.26813463425631</v>
      </c>
      <c r="D93561">
        <f t="shared" si="3564"/>
        <v>4.1539927873551568</v>
      </c>
    </row>
    <row r="93562" spans="1:4" x14ac:dyDescent="0.45">
      <c r="A93562">
        <v>94390</v>
      </c>
      <c r="B93562">
        <v>231.23</v>
      </c>
      <c r="C93562">
        <f t="shared" si="3563"/>
        <v>233.26862220505257</v>
      </c>
      <c r="D93562">
        <f t="shared" si="3564"/>
        <v>4.1559804949334271</v>
      </c>
    </row>
    <row r="93563" spans="1:4" x14ac:dyDescent="0.45">
      <c r="A93563">
        <v>94391</v>
      </c>
      <c r="B93563">
        <v>231.23</v>
      </c>
      <c r="C93563">
        <f t="shared" si="3563"/>
        <v>233.26910976862126</v>
      </c>
      <c r="D93563">
        <f t="shared" si="3564"/>
        <v>4.157968648486702</v>
      </c>
    </row>
    <row r="93564" spans="1:4" x14ac:dyDescent="0.45">
      <c r="A93564">
        <v>94392</v>
      </c>
      <c r="B93564">
        <v>231.23</v>
      </c>
      <c r="C93564">
        <f t="shared" si="3563"/>
        <v>233.26959732496252</v>
      </c>
      <c r="D93564">
        <f t="shared" si="3564"/>
        <v>4.1599572479943019</v>
      </c>
    </row>
    <row r="93565" spans="1:4" x14ac:dyDescent="0.45">
      <c r="A93565">
        <v>94393</v>
      </c>
      <c r="B93565">
        <v>231.23</v>
      </c>
      <c r="C93565">
        <f t="shared" si="3563"/>
        <v>233.27008487407647</v>
      </c>
      <c r="D93565">
        <f t="shared" si="3564"/>
        <v>4.1619462934356646</v>
      </c>
    </row>
    <row r="93566" spans="1:4" x14ac:dyDescent="0.45">
      <c r="A93566">
        <v>94394</v>
      </c>
      <c r="B93566">
        <v>231.23</v>
      </c>
      <c r="C93566">
        <f t="shared" si="3563"/>
        <v>233.27057241596316</v>
      </c>
      <c r="D93566">
        <f t="shared" si="3564"/>
        <v>4.1639357847897642</v>
      </c>
    </row>
    <row r="93567" spans="1:4" x14ac:dyDescent="0.45">
      <c r="A93567">
        <v>94395</v>
      </c>
      <c r="B93567">
        <v>231.23</v>
      </c>
      <c r="C93567">
        <f t="shared" si="3563"/>
        <v>233.27105995062277</v>
      </c>
      <c r="D93567">
        <f t="shared" si="3564"/>
        <v>4.1659257220362695</v>
      </c>
    </row>
    <row r="93568" spans="1:4" x14ac:dyDescent="0.45">
      <c r="A93568">
        <v>94396</v>
      </c>
      <c r="B93568">
        <v>231.23</v>
      </c>
      <c r="C93568">
        <f t="shared" si="3563"/>
        <v>233.27154747805537</v>
      </c>
      <c r="D93568">
        <f t="shared" si="3564"/>
        <v>4.1679161051542737</v>
      </c>
    </row>
    <row r="93569" spans="1:4" x14ac:dyDescent="0.45">
      <c r="A93569">
        <v>94397</v>
      </c>
      <c r="B93569">
        <v>231.23</v>
      </c>
      <c r="C93569">
        <f t="shared" si="3563"/>
        <v>233.27203499826106</v>
      </c>
      <c r="D93569">
        <f t="shared" si="3564"/>
        <v>4.1699069341231008</v>
      </c>
    </row>
    <row r="93570" spans="1:4" x14ac:dyDescent="0.45">
      <c r="A93570">
        <v>94398</v>
      </c>
      <c r="B93570">
        <v>231.23</v>
      </c>
      <c r="C93570">
        <f t="shared" si="3563"/>
        <v>233.27252251123997</v>
      </c>
      <c r="D93570">
        <f t="shared" si="3564"/>
        <v>4.1718982089220749</v>
      </c>
    </row>
    <row r="93571" spans="1:4" x14ac:dyDescent="0.45">
      <c r="A93571">
        <v>94399</v>
      </c>
      <c r="B93571">
        <v>231.23</v>
      </c>
      <c r="C93571">
        <f t="shared" si="3563"/>
        <v>233.27301001699217</v>
      </c>
      <c r="D93571">
        <f t="shared" si="3564"/>
        <v>4.1738899295304055</v>
      </c>
    </row>
    <row r="93572" spans="1:4" x14ac:dyDescent="0.45">
      <c r="A93572">
        <v>94400</v>
      </c>
      <c r="B93572">
        <v>231.23</v>
      </c>
      <c r="C93572">
        <f t="shared" ref="C93572:C93635" si="3565">$H$4 - $I$4*EXP(-A93572/$J$4)</f>
        <v>233.27349751551782</v>
      </c>
      <c r="D93572">
        <f t="shared" ref="D93572:D93635" si="3566">(B93572-C93572)^2</f>
        <v>4.1758820959275349</v>
      </c>
    </row>
    <row r="93573" spans="1:4" x14ac:dyDescent="0.45">
      <c r="A93573">
        <v>94401</v>
      </c>
      <c r="B93573">
        <v>231.23</v>
      </c>
      <c r="C93573">
        <f t="shared" si="3565"/>
        <v>233.27398500681699</v>
      </c>
      <c r="D93573">
        <f t="shared" si="3566"/>
        <v>4.1778747080926752</v>
      </c>
    </row>
    <row r="93574" spans="1:4" x14ac:dyDescent="0.45">
      <c r="A93574">
        <v>94402</v>
      </c>
      <c r="B93574">
        <v>231.23</v>
      </c>
      <c r="C93574">
        <f t="shared" si="3565"/>
        <v>233.27447249088979</v>
      </c>
      <c r="D93574">
        <f t="shared" si="3566"/>
        <v>4.1798677660051533</v>
      </c>
    </row>
    <row r="93575" spans="1:4" x14ac:dyDescent="0.45">
      <c r="A93575">
        <v>94403</v>
      </c>
      <c r="B93575">
        <v>231.23</v>
      </c>
      <c r="C93575">
        <f t="shared" si="3565"/>
        <v>233.27495996773632</v>
      </c>
      <c r="D93575">
        <f t="shared" si="3566"/>
        <v>4.1818612696441813</v>
      </c>
    </row>
    <row r="93576" spans="1:4" x14ac:dyDescent="0.45">
      <c r="A93576">
        <v>94404</v>
      </c>
      <c r="B93576">
        <v>231.23</v>
      </c>
      <c r="C93576">
        <f t="shared" si="3565"/>
        <v>233.27544743735672</v>
      </c>
      <c r="D93576">
        <f t="shared" si="3566"/>
        <v>4.1838552189892058</v>
      </c>
    </row>
    <row r="93577" spans="1:4" x14ac:dyDescent="0.45">
      <c r="A93577">
        <v>94405</v>
      </c>
      <c r="B93577">
        <v>231.23</v>
      </c>
      <c r="C93577">
        <f t="shared" si="3565"/>
        <v>233.27593489975109</v>
      </c>
      <c r="D93577">
        <f t="shared" si="3566"/>
        <v>4.1858496140195554</v>
      </c>
    </row>
    <row r="93578" spans="1:4" x14ac:dyDescent="0.45">
      <c r="A93578">
        <v>94406</v>
      </c>
      <c r="B93578">
        <v>231.23</v>
      </c>
      <c r="C93578">
        <f t="shared" si="3565"/>
        <v>233.2764223549195</v>
      </c>
      <c r="D93578">
        <f t="shared" si="3566"/>
        <v>4.1878444547143294</v>
      </c>
    </row>
    <row r="93579" spans="1:4" x14ac:dyDescent="0.45">
      <c r="A93579">
        <v>94407</v>
      </c>
      <c r="B93579">
        <v>231.23</v>
      </c>
      <c r="C93579">
        <f t="shared" si="3565"/>
        <v>233.27690980286212</v>
      </c>
      <c r="D93579">
        <f t="shared" si="3566"/>
        <v>4.189839741053091</v>
      </c>
    </row>
    <row r="93580" spans="1:4" x14ac:dyDescent="0.45">
      <c r="A93580">
        <v>94408</v>
      </c>
      <c r="B93580">
        <v>231.23</v>
      </c>
      <c r="C93580">
        <f t="shared" si="3565"/>
        <v>233.27739724357897</v>
      </c>
      <c r="D93580">
        <f t="shared" si="3566"/>
        <v>4.191835473014824</v>
      </c>
    </row>
    <row r="93581" spans="1:4" x14ac:dyDescent="0.45">
      <c r="A93581">
        <v>94409</v>
      </c>
      <c r="B93581">
        <v>231.23</v>
      </c>
      <c r="C93581">
        <f t="shared" si="3565"/>
        <v>233.27788467707023</v>
      </c>
      <c r="D93581">
        <f t="shared" si="3566"/>
        <v>4.193831650579094</v>
      </c>
    </row>
    <row r="93582" spans="1:4" x14ac:dyDescent="0.45">
      <c r="A93582">
        <v>94410</v>
      </c>
      <c r="B93582">
        <v>231.23</v>
      </c>
      <c r="C93582">
        <f t="shared" si="3565"/>
        <v>233.27837210333598</v>
      </c>
      <c r="D93582">
        <f t="shared" si="3566"/>
        <v>4.1958282737251187</v>
      </c>
    </row>
    <row r="93583" spans="1:4" x14ac:dyDescent="0.45">
      <c r="A93583">
        <v>94411</v>
      </c>
      <c r="B93583">
        <v>231.23</v>
      </c>
      <c r="C93583">
        <f t="shared" si="3565"/>
        <v>233.27885952237634</v>
      </c>
      <c r="D93583">
        <f t="shared" si="3566"/>
        <v>4.1978253424322318</v>
      </c>
    </row>
    <row r="93584" spans="1:4" x14ac:dyDescent="0.45">
      <c r="A93584">
        <v>94412</v>
      </c>
      <c r="B93584">
        <v>231.23</v>
      </c>
      <c r="C93584">
        <f t="shared" si="3565"/>
        <v>233.27934693419138</v>
      </c>
      <c r="D93584">
        <f t="shared" si="3566"/>
        <v>4.1998228566796527</v>
      </c>
    </row>
    <row r="93585" spans="1:4" x14ac:dyDescent="0.45">
      <c r="A93585">
        <v>94413</v>
      </c>
      <c r="B93585">
        <v>231.23</v>
      </c>
      <c r="C93585">
        <f t="shared" si="3565"/>
        <v>233.27983433878126</v>
      </c>
      <c r="D93585">
        <f t="shared" si="3566"/>
        <v>4.2018208164468334</v>
      </c>
    </row>
    <row r="93586" spans="1:4" x14ac:dyDescent="0.45">
      <c r="A93586">
        <v>94414</v>
      </c>
      <c r="B93586">
        <v>231.23</v>
      </c>
      <c r="C93586">
        <f t="shared" si="3565"/>
        <v>233.28032173614605</v>
      </c>
      <c r="D93586">
        <f t="shared" si="3566"/>
        <v>4.203819221712993</v>
      </c>
    </row>
    <row r="93587" spans="1:4" x14ac:dyDescent="0.45">
      <c r="A93587">
        <v>94415</v>
      </c>
      <c r="B93587">
        <v>231.23</v>
      </c>
      <c r="C93587">
        <f t="shared" si="3565"/>
        <v>233.28080912628587</v>
      </c>
      <c r="D93587">
        <f t="shared" si="3566"/>
        <v>4.205818072457471</v>
      </c>
    </row>
    <row r="93588" spans="1:4" x14ac:dyDescent="0.45">
      <c r="A93588">
        <v>94416</v>
      </c>
      <c r="B93588">
        <v>231.23</v>
      </c>
      <c r="C93588">
        <f t="shared" si="3565"/>
        <v>233.28129650920084</v>
      </c>
      <c r="D93588">
        <f t="shared" si="3566"/>
        <v>4.2078173686596045</v>
      </c>
    </row>
    <row r="93589" spans="1:4" x14ac:dyDescent="0.45">
      <c r="A93589">
        <v>94417</v>
      </c>
      <c r="B93589">
        <v>231.23</v>
      </c>
      <c r="C93589">
        <f t="shared" si="3565"/>
        <v>233.28178388489104</v>
      </c>
      <c r="D93589">
        <f t="shared" si="3566"/>
        <v>4.2098171102986157</v>
      </c>
    </row>
    <row r="93590" spans="1:4" x14ac:dyDescent="0.45">
      <c r="A93590">
        <v>94418</v>
      </c>
      <c r="B93590">
        <v>231.23</v>
      </c>
      <c r="C93590">
        <f t="shared" si="3565"/>
        <v>233.28227125335658</v>
      </c>
      <c r="D93590">
        <f t="shared" si="3566"/>
        <v>4.2118172973538437</v>
      </c>
    </row>
    <row r="93591" spans="1:4" x14ac:dyDescent="0.45">
      <c r="A93591">
        <v>94419</v>
      </c>
      <c r="B93591">
        <v>231.23</v>
      </c>
      <c r="C93591">
        <f t="shared" si="3565"/>
        <v>233.28275861459761</v>
      </c>
      <c r="D93591">
        <f t="shared" si="3566"/>
        <v>4.2138179298047467</v>
      </c>
    </row>
    <row r="93592" spans="1:4" x14ac:dyDescent="0.45">
      <c r="A93592">
        <v>94420</v>
      </c>
      <c r="B93592">
        <v>231.23</v>
      </c>
      <c r="C93592">
        <f t="shared" si="3565"/>
        <v>233.28324596861418</v>
      </c>
      <c r="D93592">
        <f t="shared" si="3566"/>
        <v>4.2158190076304312</v>
      </c>
    </row>
    <row r="93593" spans="1:4" x14ac:dyDescent="0.45">
      <c r="A93593">
        <v>94421</v>
      </c>
      <c r="B93593">
        <v>231.23</v>
      </c>
      <c r="C93593">
        <f t="shared" si="3565"/>
        <v>233.28373331540644</v>
      </c>
      <c r="D93593">
        <f t="shared" si="3566"/>
        <v>4.2178205308103562</v>
      </c>
    </row>
    <row r="93594" spans="1:4" x14ac:dyDescent="0.45">
      <c r="A93594">
        <v>94422</v>
      </c>
      <c r="B93594">
        <v>231.23</v>
      </c>
      <c r="C93594">
        <f t="shared" si="3565"/>
        <v>233.28422065497443</v>
      </c>
      <c r="D93594">
        <f t="shared" si="3566"/>
        <v>4.219822499323632</v>
      </c>
    </row>
    <row r="93595" spans="1:4" x14ac:dyDescent="0.45">
      <c r="A93595">
        <v>94423</v>
      </c>
      <c r="B93595">
        <v>231.23</v>
      </c>
      <c r="C93595">
        <f t="shared" si="3565"/>
        <v>233.28470798731837</v>
      </c>
      <c r="D93595">
        <f t="shared" si="3566"/>
        <v>4.2218249131499501</v>
      </c>
    </row>
    <row r="93596" spans="1:4" x14ac:dyDescent="0.45">
      <c r="A93596">
        <v>94424</v>
      </c>
      <c r="B93596">
        <v>231.23</v>
      </c>
      <c r="C93596">
        <f t="shared" si="3565"/>
        <v>233.28519531243825</v>
      </c>
      <c r="D93596">
        <f t="shared" si="3566"/>
        <v>4.2238277722681881</v>
      </c>
    </row>
    <row r="93597" spans="1:4" x14ac:dyDescent="0.45">
      <c r="A93597">
        <v>94425</v>
      </c>
      <c r="B93597">
        <v>231.23</v>
      </c>
      <c r="C93597">
        <f t="shared" si="3565"/>
        <v>233.28568263033426</v>
      </c>
      <c r="D93597">
        <f t="shared" si="3566"/>
        <v>4.225831076658042</v>
      </c>
    </row>
    <row r="93598" spans="1:4" x14ac:dyDescent="0.45">
      <c r="A93598">
        <v>94426</v>
      </c>
      <c r="B93598">
        <v>231.23</v>
      </c>
      <c r="C93598">
        <f t="shared" si="3565"/>
        <v>233.28616994100645</v>
      </c>
      <c r="D93598">
        <f t="shared" si="3566"/>
        <v>4.2278348262985057</v>
      </c>
    </row>
    <row r="93599" spans="1:4" x14ac:dyDescent="0.45">
      <c r="A93599">
        <v>94427</v>
      </c>
      <c r="B93599">
        <v>231.23</v>
      </c>
      <c r="C93599">
        <f t="shared" si="3565"/>
        <v>233.28665724445497</v>
      </c>
      <c r="D93599">
        <f t="shared" si="3566"/>
        <v>4.2298390211691599</v>
      </c>
    </row>
    <row r="93600" spans="1:4" x14ac:dyDescent="0.45">
      <c r="A93600">
        <v>94428</v>
      </c>
      <c r="B93600">
        <v>231.23</v>
      </c>
      <c r="C93600">
        <f t="shared" si="3565"/>
        <v>233.28714454067992</v>
      </c>
      <c r="D93600">
        <f t="shared" si="3566"/>
        <v>4.2318436612492336</v>
      </c>
    </row>
    <row r="93601" spans="1:4" x14ac:dyDescent="0.45">
      <c r="A93601">
        <v>94429</v>
      </c>
      <c r="B93601">
        <v>231.23</v>
      </c>
      <c r="C93601">
        <f t="shared" si="3565"/>
        <v>233.2876318296814</v>
      </c>
      <c r="D93601">
        <f t="shared" si="3566"/>
        <v>4.2338487465180759</v>
      </c>
    </row>
    <row r="93602" spans="1:4" x14ac:dyDescent="0.45">
      <c r="A93602">
        <v>94430</v>
      </c>
      <c r="B93602">
        <v>231.23</v>
      </c>
      <c r="C93602">
        <f t="shared" si="3565"/>
        <v>233.28811911145948</v>
      </c>
      <c r="D93602">
        <f t="shared" si="3566"/>
        <v>4.2358542769548011</v>
      </c>
    </row>
    <row r="93603" spans="1:4" x14ac:dyDescent="0.45">
      <c r="A93603">
        <v>94431</v>
      </c>
      <c r="B93603">
        <v>231.23</v>
      </c>
      <c r="C93603">
        <f t="shared" si="3565"/>
        <v>233.28860638601435</v>
      </c>
      <c r="D93603">
        <f t="shared" si="3566"/>
        <v>4.2378602525391083</v>
      </c>
    </row>
    <row r="93604" spans="1:4" x14ac:dyDescent="0.45">
      <c r="A93604">
        <v>94432</v>
      </c>
      <c r="B93604">
        <v>231.23</v>
      </c>
      <c r="C93604">
        <f t="shared" si="3565"/>
        <v>233.28909365334604</v>
      </c>
      <c r="D93604">
        <f t="shared" si="3566"/>
        <v>4.2398666732499981</v>
      </c>
    </row>
    <row r="93605" spans="1:4" x14ac:dyDescent="0.45">
      <c r="A93605">
        <v>94433</v>
      </c>
      <c r="B93605">
        <v>231.23</v>
      </c>
      <c r="C93605">
        <f t="shared" si="3565"/>
        <v>233.2895809134547</v>
      </c>
      <c r="D93605">
        <f t="shared" si="3566"/>
        <v>4.241873539066936</v>
      </c>
    </row>
    <row r="93606" spans="1:4" x14ac:dyDescent="0.45">
      <c r="A93606">
        <v>94434</v>
      </c>
      <c r="B93606">
        <v>231.23</v>
      </c>
      <c r="C93606">
        <f t="shared" si="3565"/>
        <v>233.2900681663404</v>
      </c>
      <c r="D93606">
        <f t="shared" si="3566"/>
        <v>4.243880849969158</v>
      </c>
    </row>
    <row r="93607" spans="1:4" x14ac:dyDescent="0.45">
      <c r="A93607">
        <v>94435</v>
      </c>
      <c r="B93607">
        <v>231.23</v>
      </c>
      <c r="C93607">
        <f t="shared" si="3565"/>
        <v>233.2905554120033</v>
      </c>
      <c r="D93607">
        <f t="shared" si="3566"/>
        <v>4.2458886059361323</v>
      </c>
    </row>
    <row r="93608" spans="1:4" x14ac:dyDescent="0.45">
      <c r="A93608">
        <v>94436</v>
      </c>
      <c r="B93608">
        <v>231.23</v>
      </c>
      <c r="C93608">
        <f t="shared" si="3565"/>
        <v>233.29104265044344</v>
      </c>
      <c r="D93608">
        <f t="shared" si="3566"/>
        <v>4.2478968069469785</v>
      </c>
    </row>
    <row r="93609" spans="1:4" x14ac:dyDescent="0.45">
      <c r="A93609">
        <v>94437</v>
      </c>
      <c r="B93609">
        <v>231.23</v>
      </c>
      <c r="C93609">
        <f t="shared" si="3565"/>
        <v>233.29152988166101</v>
      </c>
      <c r="D93609">
        <f t="shared" si="3566"/>
        <v>4.2499054529812845</v>
      </c>
    </row>
    <row r="93610" spans="1:4" x14ac:dyDescent="0.45">
      <c r="A93610">
        <v>94438</v>
      </c>
      <c r="B93610">
        <v>231.23</v>
      </c>
      <c r="C93610">
        <f t="shared" si="3565"/>
        <v>233.29201710565604</v>
      </c>
      <c r="D93610">
        <f t="shared" si="3566"/>
        <v>4.2519145440181685</v>
      </c>
    </row>
    <row r="93611" spans="1:4" x14ac:dyDescent="0.45">
      <c r="A93611">
        <v>94439</v>
      </c>
      <c r="B93611">
        <v>231.23</v>
      </c>
      <c r="C93611">
        <f t="shared" si="3565"/>
        <v>233.29250432242867</v>
      </c>
      <c r="D93611">
        <f t="shared" si="3566"/>
        <v>4.2539240800369882</v>
      </c>
    </row>
    <row r="93612" spans="1:4" x14ac:dyDescent="0.45">
      <c r="A93612">
        <v>94440</v>
      </c>
      <c r="B93612">
        <v>231.23</v>
      </c>
      <c r="C93612">
        <f t="shared" si="3565"/>
        <v>233.29299153197903</v>
      </c>
      <c r="D93612">
        <f t="shared" si="3566"/>
        <v>4.2559340610172143</v>
      </c>
    </row>
    <row r="93613" spans="1:4" x14ac:dyDescent="0.45">
      <c r="A93613">
        <v>94441</v>
      </c>
      <c r="B93613">
        <v>231.23</v>
      </c>
      <c r="C93613">
        <f t="shared" si="3565"/>
        <v>233.29347873430717</v>
      </c>
      <c r="D93613">
        <f t="shared" si="3566"/>
        <v>4.2579444869379701</v>
      </c>
    </row>
    <row r="93614" spans="1:4" x14ac:dyDescent="0.45">
      <c r="A93614">
        <v>94442</v>
      </c>
      <c r="B93614">
        <v>231.23</v>
      </c>
      <c r="C93614">
        <f t="shared" si="3565"/>
        <v>233.29396592941325</v>
      </c>
      <c r="D93614">
        <f t="shared" si="3566"/>
        <v>4.2599553577787299</v>
      </c>
    </row>
    <row r="93615" spans="1:4" x14ac:dyDescent="0.45">
      <c r="A93615">
        <v>94443</v>
      </c>
      <c r="B93615">
        <v>231.23</v>
      </c>
      <c r="C93615">
        <f t="shared" si="3565"/>
        <v>233.29445311729737</v>
      </c>
      <c r="D93615">
        <f t="shared" si="3566"/>
        <v>4.2619666735188524</v>
      </c>
    </row>
    <row r="93616" spans="1:4" x14ac:dyDescent="0.45">
      <c r="A93616">
        <v>94444</v>
      </c>
      <c r="B93616">
        <v>231.23</v>
      </c>
      <c r="C93616">
        <f t="shared" si="3565"/>
        <v>233.29494029795958</v>
      </c>
      <c r="D93616">
        <f t="shared" si="3566"/>
        <v>4.26397843413746</v>
      </c>
    </row>
    <row r="93617" spans="1:4" x14ac:dyDescent="0.45">
      <c r="A93617">
        <v>94445</v>
      </c>
      <c r="B93617">
        <v>231.23</v>
      </c>
      <c r="C93617">
        <f t="shared" si="3565"/>
        <v>233.29542747140007</v>
      </c>
      <c r="D93617">
        <f t="shared" si="3566"/>
        <v>4.2659906396141487</v>
      </c>
    </row>
    <row r="93618" spans="1:4" x14ac:dyDescent="0.45">
      <c r="A93618">
        <v>94446</v>
      </c>
      <c r="B93618">
        <v>231.23</v>
      </c>
      <c r="C93618">
        <f t="shared" si="3565"/>
        <v>233.29591463761889</v>
      </c>
      <c r="D93618">
        <f t="shared" si="3566"/>
        <v>4.2680032899280427</v>
      </c>
    </row>
    <row r="93619" spans="1:4" x14ac:dyDescent="0.45">
      <c r="A93619">
        <v>94447</v>
      </c>
      <c r="B93619">
        <v>231.23</v>
      </c>
      <c r="C93619">
        <f t="shared" si="3565"/>
        <v>233.29640179661618</v>
      </c>
      <c r="D93619">
        <f t="shared" si="3566"/>
        <v>4.2700163850586206</v>
      </c>
    </row>
    <row r="93620" spans="1:4" x14ac:dyDescent="0.45">
      <c r="A93620">
        <v>94448</v>
      </c>
      <c r="B93620">
        <v>231.23</v>
      </c>
      <c r="C93620">
        <f t="shared" si="3565"/>
        <v>233.29688894839202</v>
      </c>
      <c r="D93620">
        <f t="shared" si="3566"/>
        <v>4.2720299249851275</v>
      </c>
    </row>
    <row r="93621" spans="1:4" x14ac:dyDescent="0.45">
      <c r="A93621">
        <v>94449</v>
      </c>
      <c r="B93621">
        <v>231.23</v>
      </c>
      <c r="C93621">
        <f t="shared" si="3565"/>
        <v>233.29737609294654</v>
      </c>
      <c r="D93621">
        <f t="shared" si="3566"/>
        <v>4.2740439096869256</v>
      </c>
    </row>
    <row r="93622" spans="1:4" x14ac:dyDescent="0.45">
      <c r="A93622">
        <v>94450</v>
      </c>
      <c r="B93622">
        <v>231.23</v>
      </c>
      <c r="C93622">
        <f t="shared" si="3565"/>
        <v>233.29786323027983</v>
      </c>
      <c r="D93622">
        <f t="shared" si="3566"/>
        <v>4.2760583391433764</v>
      </c>
    </row>
    <row r="93623" spans="1:4" x14ac:dyDescent="0.45">
      <c r="A93623">
        <v>94451</v>
      </c>
      <c r="B93623">
        <v>231.23</v>
      </c>
      <c r="C93623">
        <f t="shared" si="3565"/>
        <v>233.29835036039199</v>
      </c>
      <c r="D93623">
        <f t="shared" si="3566"/>
        <v>4.2780732133337285</v>
      </c>
    </row>
    <row r="93624" spans="1:4" x14ac:dyDescent="0.45">
      <c r="A93624">
        <v>94452</v>
      </c>
      <c r="B93624">
        <v>231.23</v>
      </c>
      <c r="C93624">
        <f t="shared" si="3565"/>
        <v>233.29883748328317</v>
      </c>
      <c r="D93624">
        <f t="shared" si="3566"/>
        <v>4.2800885322374631</v>
      </c>
    </row>
    <row r="93625" spans="1:4" x14ac:dyDescent="0.45">
      <c r="A93625">
        <v>94453</v>
      </c>
      <c r="B93625">
        <v>231.23</v>
      </c>
      <c r="C93625">
        <f t="shared" si="3565"/>
        <v>233.29932459895343</v>
      </c>
      <c r="D93625">
        <f t="shared" si="3566"/>
        <v>4.2821042958338289</v>
      </c>
    </row>
    <row r="93626" spans="1:4" x14ac:dyDescent="0.45">
      <c r="A93626">
        <v>94454</v>
      </c>
      <c r="B93626">
        <v>231.23</v>
      </c>
      <c r="C93626">
        <f t="shared" si="3565"/>
        <v>233.29981170740288</v>
      </c>
      <c r="D93626">
        <f t="shared" si="3566"/>
        <v>4.2841205041020727</v>
      </c>
    </row>
    <row r="93627" spans="1:4" x14ac:dyDescent="0.45">
      <c r="A93627">
        <v>94455</v>
      </c>
      <c r="B93627">
        <v>231.23</v>
      </c>
      <c r="C93627">
        <f t="shared" si="3565"/>
        <v>233.30029880863165</v>
      </c>
      <c r="D93627">
        <f t="shared" si="3566"/>
        <v>4.2861371570216802</v>
      </c>
    </row>
    <row r="93628" spans="1:4" x14ac:dyDescent="0.45">
      <c r="A93628">
        <v>94456</v>
      </c>
      <c r="B93628">
        <v>231.23</v>
      </c>
      <c r="C93628">
        <f t="shared" si="3565"/>
        <v>233.30078590263986</v>
      </c>
      <c r="D93628">
        <f t="shared" si="3566"/>
        <v>4.288154254572019</v>
      </c>
    </row>
    <row r="93629" spans="1:4" x14ac:dyDescent="0.45">
      <c r="A93629">
        <v>94457</v>
      </c>
      <c r="B93629">
        <v>231.23</v>
      </c>
      <c r="C93629">
        <f t="shared" si="3565"/>
        <v>233.30127298942756</v>
      </c>
      <c r="D93629">
        <f t="shared" si="3566"/>
        <v>4.2901717967322215</v>
      </c>
    </row>
    <row r="93630" spans="1:4" x14ac:dyDescent="0.45">
      <c r="A93630">
        <v>94458</v>
      </c>
      <c r="B93630">
        <v>231.23</v>
      </c>
      <c r="C93630">
        <f t="shared" si="3565"/>
        <v>233.30176006899492</v>
      </c>
      <c r="D93630">
        <f t="shared" si="3566"/>
        <v>4.2921897834818923</v>
      </c>
    </row>
    <row r="93631" spans="1:4" x14ac:dyDescent="0.45">
      <c r="A93631">
        <v>94459</v>
      </c>
      <c r="B93631">
        <v>231.23</v>
      </c>
      <c r="C93631">
        <f t="shared" si="3565"/>
        <v>233.30224714134201</v>
      </c>
      <c r="D93631">
        <f t="shared" si="3566"/>
        <v>4.2942082148001655</v>
      </c>
    </row>
    <row r="93632" spans="1:4" x14ac:dyDescent="0.45">
      <c r="A93632">
        <v>94460</v>
      </c>
      <c r="B93632">
        <v>231.23</v>
      </c>
      <c r="C93632">
        <f t="shared" si="3565"/>
        <v>233.30273420646895</v>
      </c>
      <c r="D93632">
        <f t="shared" si="3566"/>
        <v>4.2962270906665303</v>
      </c>
    </row>
    <row r="93633" spans="1:4" x14ac:dyDescent="0.45">
      <c r="A93633">
        <v>94461</v>
      </c>
      <c r="B93633">
        <v>231.23</v>
      </c>
      <c r="C93633">
        <f t="shared" si="3565"/>
        <v>233.30322126437585</v>
      </c>
      <c r="D93633">
        <f t="shared" si="3566"/>
        <v>4.2982464110602399</v>
      </c>
    </row>
    <row r="93634" spans="1:4" x14ac:dyDescent="0.45">
      <c r="A93634">
        <v>94462</v>
      </c>
      <c r="B93634">
        <v>231.23</v>
      </c>
      <c r="C93634">
        <f t="shared" si="3565"/>
        <v>233.30370831506281</v>
      </c>
      <c r="D93634">
        <f t="shared" si="3566"/>
        <v>4.3002661759606662</v>
      </c>
    </row>
    <row r="93635" spans="1:4" x14ac:dyDescent="0.45">
      <c r="A93635">
        <v>94463</v>
      </c>
      <c r="B93635">
        <v>231.23</v>
      </c>
      <c r="C93635">
        <f t="shared" si="3565"/>
        <v>233.30419535852991</v>
      </c>
      <c r="D93635">
        <f t="shared" si="3566"/>
        <v>4.3022863853470632</v>
      </c>
    </row>
    <row r="93636" spans="1:4" x14ac:dyDescent="0.45">
      <c r="A93636">
        <v>94464</v>
      </c>
      <c r="B93636">
        <v>231.23</v>
      </c>
      <c r="C93636">
        <f t="shared" ref="C93636:C93699" si="3567">$H$4 - $I$4*EXP(-A93636/$J$4)</f>
        <v>233.3046823947773</v>
      </c>
      <c r="D93636">
        <f t="shared" ref="D93636:D93699" si="3568">(B93636-C93636)^2</f>
        <v>4.3043070391989238</v>
      </c>
    </row>
    <row r="93637" spans="1:4" x14ac:dyDescent="0.45">
      <c r="A93637">
        <v>94465</v>
      </c>
      <c r="B93637">
        <v>231.23</v>
      </c>
      <c r="C93637">
        <f t="shared" si="3567"/>
        <v>233.3051694238051</v>
      </c>
      <c r="D93637">
        <f t="shared" si="3568"/>
        <v>4.3063281374956208</v>
      </c>
    </row>
    <row r="93638" spans="1:4" x14ac:dyDescent="0.45">
      <c r="A93638">
        <v>94466</v>
      </c>
      <c r="B93638">
        <v>231.23</v>
      </c>
      <c r="C93638">
        <f t="shared" si="3567"/>
        <v>233.30565644561335</v>
      </c>
      <c r="D93638">
        <f t="shared" si="3568"/>
        <v>4.3083496802162946</v>
      </c>
    </row>
    <row r="93639" spans="1:4" x14ac:dyDescent="0.45">
      <c r="A93639">
        <v>94467</v>
      </c>
      <c r="B93639">
        <v>231.23</v>
      </c>
      <c r="C93639">
        <f t="shared" si="3567"/>
        <v>233.30614346020221</v>
      </c>
      <c r="D93639">
        <f t="shared" si="3568"/>
        <v>4.310371667340438</v>
      </c>
    </row>
    <row r="93640" spans="1:4" x14ac:dyDescent="0.45">
      <c r="A93640">
        <v>94468</v>
      </c>
      <c r="B93640">
        <v>231.23</v>
      </c>
      <c r="C93640">
        <f t="shared" si="3567"/>
        <v>233.30663046757178</v>
      </c>
      <c r="D93640">
        <f t="shared" si="3568"/>
        <v>4.3123940988474274</v>
      </c>
    </row>
    <row r="93641" spans="1:4" x14ac:dyDescent="0.45">
      <c r="A93641">
        <v>94469</v>
      </c>
      <c r="B93641">
        <v>231.23</v>
      </c>
      <c r="C93641">
        <f t="shared" si="3567"/>
        <v>233.30711746772215</v>
      </c>
      <c r="D93641">
        <f t="shared" si="3568"/>
        <v>4.3144169747165222</v>
      </c>
    </row>
    <row r="93642" spans="1:4" x14ac:dyDescent="0.45">
      <c r="A93642">
        <v>94470</v>
      </c>
      <c r="B93642">
        <v>231.23</v>
      </c>
      <c r="C93642">
        <f t="shared" si="3567"/>
        <v>233.30760446065344</v>
      </c>
      <c r="D93642">
        <f t="shared" si="3568"/>
        <v>4.3164402949271006</v>
      </c>
    </row>
    <row r="93643" spans="1:4" x14ac:dyDescent="0.45">
      <c r="A93643">
        <v>94471</v>
      </c>
      <c r="B93643">
        <v>231.23</v>
      </c>
      <c r="C93643">
        <f t="shared" si="3567"/>
        <v>233.30809144636578</v>
      </c>
      <c r="D93643">
        <f t="shared" si="3568"/>
        <v>4.3184640594586581</v>
      </c>
    </row>
    <row r="93644" spans="1:4" x14ac:dyDescent="0.45">
      <c r="A93644">
        <v>94472</v>
      </c>
      <c r="B93644">
        <v>231.23</v>
      </c>
      <c r="C93644">
        <f t="shared" si="3567"/>
        <v>233.30857842485921</v>
      </c>
      <c r="D93644">
        <f t="shared" si="3568"/>
        <v>4.3204882682902213</v>
      </c>
    </row>
    <row r="93645" spans="1:4" x14ac:dyDescent="0.45">
      <c r="A93645">
        <v>94473</v>
      </c>
      <c r="B93645">
        <v>231.23</v>
      </c>
      <c r="C93645">
        <f t="shared" si="3567"/>
        <v>233.30906539613389</v>
      </c>
      <c r="D93645">
        <f t="shared" si="3568"/>
        <v>4.3225129214014064</v>
      </c>
    </row>
    <row r="93646" spans="1:4" x14ac:dyDescent="0.45">
      <c r="A93646">
        <v>94474</v>
      </c>
      <c r="B93646">
        <v>231.23</v>
      </c>
      <c r="C93646">
        <f t="shared" si="3567"/>
        <v>233.30955236018991</v>
      </c>
      <c r="D93646">
        <f t="shared" si="3568"/>
        <v>4.3245380187714746</v>
      </c>
    </row>
    <row r="93647" spans="1:4" x14ac:dyDescent="0.45">
      <c r="A93647">
        <v>94475</v>
      </c>
      <c r="B93647">
        <v>231.23</v>
      </c>
      <c r="C93647">
        <f t="shared" si="3567"/>
        <v>233.31003931702742</v>
      </c>
      <c r="D93647">
        <f t="shared" si="3568"/>
        <v>4.3265635603799275</v>
      </c>
    </row>
    <row r="93648" spans="1:4" x14ac:dyDescent="0.45">
      <c r="A93648">
        <v>94476</v>
      </c>
      <c r="B93648">
        <v>231.23</v>
      </c>
      <c r="C93648">
        <f t="shared" si="3567"/>
        <v>233.31052626664643</v>
      </c>
      <c r="D93648">
        <f t="shared" si="3568"/>
        <v>4.3285895462057917</v>
      </c>
    </row>
    <row r="93649" spans="1:4" x14ac:dyDescent="0.45">
      <c r="A93649">
        <v>94477</v>
      </c>
      <c r="B93649">
        <v>231.23</v>
      </c>
      <c r="C93649">
        <f t="shared" si="3567"/>
        <v>233.31101320904713</v>
      </c>
      <c r="D93649">
        <f t="shared" si="3568"/>
        <v>4.3306159762286871</v>
      </c>
    </row>
    <row r="93650" spans="1:4" x14ac:dyDescent="0.45">
      <c r="A93650">
        <v>94478</v>
      </c>
      <c r="B93650">
        <v>231.23</v>
      </c>
      <c r="C93650">
        <f t="shared" si="3567"/>
        <v>233.31150014422963</v>
      </c>
      <c r="D93650">
        <f t="shared" si="3568"/>
        <v>4.3326428504279972</v>
      </c>
    </row>
    <row r="93651" spans="1:4" x14ac:dyDescent="0.45">
      <c r="A93651">
        <v>94479</v>
      </c>
      <c r="B93651">
        <v>231.23</v>
      </c>
      <c r="C93651">
        <f t="shared" si="3567"/>
        <v>233.31198707219397</v>
      </c>
      <c r="D93651">
        <f t="shared" si="3568"/>
        <v>4.3346701687828695</v>
      </c>
    </row>
    <row r="93652" spans="1:4" x14ac:dyDescent="0.45">
      <c r="A93652">
        <v>94480</v>
      </c>
      <c r="B93652">
        <v>231.23</v>
      </c>
      <c r="C93652">
        <f t="shared" si="3567"/>
        <v>233.31247399294034</v>
      </c>
      <c r="D93652">
        <f t="shared" si="3568"/>
        <v>4.3366979312729272</v>
      </c>
    </row>
    <row r="93653" spans="1:4" x14ac:dyDescent="0.45">
      <c r="A93653">
        <v>94481</v>
      </c>
      <c r="B93653">
        <v>231.23</v>
      </c>
      <c r="C93653">
        <f t="shared" si="3567"/>
        <v>233.31296090646876</v>
      </c>
      <c r="D93653">
        <f t="shared" si="3568"/>
        <v>4.3387261378772006</v>
      </c>
    </row>
    <row r="93654" spans="1:4" x14ac:dyDescent="0.45">
      <c r="A93654">
        <v>94482</v>
      </c>
      <c r="B93654">
        <v>231.23</v>
      </c>
      <c r="C93654">
        <f t="shared" si="3567"/>
        <v>233.3134478127794</v>
      </c>
      <c r="D93654">
        <f t="shared" si="3568"/>
        <v>4.3407547885753131</v>
      </c>
    </row>
    <row r="93655" spans="1:4" x14ac:dyDescent="0.45">
      <c r="A93655">
        <v>94483</v>
      </c>
      <c r="B93655">
        <v>231.23</v>
      </c>
      <c r="C93655">
        <f t="shared" si="3567"/>
        <v>233.31393471187235</v>
      </c>
      <c r="D93655">
        <f t="shared" si="3568"/>
        <v>4.3427838833465335</v>
      </c>
    </row>
    <row r="93656" spans="1:4" x14ac:dyDescent="0.45">
      <c r="A93656">
        <v>94484</v>
      </c>
      <c r="B93656">
        <v>231.23</v>
      </c>
      <c r="C93656">
        <f t="shared" si="3567"/>
        <v>233.31442160374772</v>
      </c>
      <c r="D93656">
        <f t="shared" si="3568"/>
        <v>4.344813422170251</v>
      </c>
    </row>
    <row r="93657" spans="1:4" x14ac:dyDescent="0.45">
      <c r="A93657">
        <v>94485</v>
      </c>
      <c r="B93657">
        <v>231.23</v>
      </c>
      <c r="C93657">
        <f t="shared" si="3567"/>
        <v>233.31490848840559</v>
      </c>
      <c r="D93657">
        <f t="shared" si="3568"/>
        <v>4.3468434050257345</v>
      </c>
    </row>
    <row r="93658" spans="1:4" x14ac:dyDescent="0.45">
      <c r="A93658">
        <v>94486</v>
      </c>
      <c r="B93658">
        <v>231.23</v>
      </c>
      <c r="C93658">
        <f t="shared" si="3567"/>
        <v>233.31539536584611</v>
      </c>
      <c r="D93658">
        <f t="shared" si="3568"/>
        <v>4.3488738318924938</v>
      </c>
    </row>
    <row r="93659" spans="1:4" x14ac:dyDescent="0.45">
      <c r="A93659">
        <v>94487</v>
      </c>
      <c r="B93659">
        <v>231.23</v>
      </c>
      <c r="C93659">
        <f t="shared" si="3567"/>
        <v>233.31588223606934</v>
      </c>
      <c r="D93659">
        <f t="shared" si="3568"/>
        <v>4.3509047027496814</v>
      </c>
    </row>
    <row r="93660" spans="1:4" x14ac:dyDescent="0.45">
      <c r="A93660">
        <v>94488</v>
      </c>
      <c r="B93660">
        <v>231.23</v>
      </c>
      <c r="C93660">
        <f t="shared" si="3567"/>
        <v>233.31636909907544</v>
      </c>
      <c r="D93660">
        <f t="shared" si="3568"/>
        <v>4.3529360175769254</v>
      </c>
    </row>
    <row r="93661" spans="1:4" x14ac:dyDescent="0.45">
      <c r="A93661">
        <v>94489</v>
      </c>
      <c r="B93661">
        <v>231.23</v>
      </c>
      <c r="C93661">
        <f t="shared" si="3567"/>
        <v>233.31685595486448</v>
      </c>
      <c r="D93661">
        <f t="shared" si="3568"/>
        <v>4.3549677763533809</v>
      </c>
    </row>
    <row r="93662" spans="1:4" x14ac:dyDescent="0.45">
      <c r="A93662">
        <v>94490</v>
      </c>
      <c r="B93662">
        <v>231.23</v>
      </c>
      <c r="C93662">
        <f t="shared" si="3567"/>
        <v>233.31734280343659</v>
      </c>
      <c r="D93662">
        <f t="shared" si="3568"/>
        <v>4.3569999790585587</v>
      </c>
    </row>
    <row r="93663" spans="1:4" x14ac:dyDescent="0.45">
      <c r="A93663">
        <v>94491</v>
      </c>
      <c r="B93663">
        <v>231.23</v>
      </c>
      <c r="C93663">
        <f t="shared" si="3567"/>
        <v>233.31782964479186</v>
      </c>
      <c r="D93663">
        <f t="shared" si="3568"/>
        <v>4.359032625671734</v>
      </c>
    </row>
    <row r="93664" spans="1:4" x14ac:dyDescent="0.45">
      <c r="A93664">
        <v>94492</v>
      </c>
      <c r="B93664">
        <v>231.23</v>
      </c>
      <c r="C93664">
        <f t="shared" si="3567"/>
        <v>233.3183164789304</v>
      </c>
      <c r="D93664">
        <f t="shared" si="3568"/>
        <v>4.361065716172301</v>
      </c>
    </row>
    <row r="93665" spans="1:4" x14ac:dyDescent="0.45">
      <c r="A93665">
        <v>94493</v>
      </c>
      <c r="B93665">
        <v>231.23</v>
      </c>
      <c r="C93665">
        <f t="shared" si="3567"/>
        <v>233.3188033058523</v>
      </c>
      <c r="D93665">
        <f t="shared" si="3568"/>
        <v>4.3630992505395358</v>
      </c>
    </row>
    <row r="93666" spans="1:4" x14ac:dyDescent="0.45">
      <c r="A93666">
        <v>94494</v>
      </c>
      <c r="B93666">
        <v>231.23</v>
      </c>
      <c r="C93666">
        <f t="shared" si="3567"/>
        <v>233.3192901255577</v>
      </c>
      <c r="D93666">
        <f t="shared" si="3568"/>
        <v>4.3651332287529518</v>
      </c>
    </row>
    <row r="93667" spans="1:4" x14ac:dyDescent="0.45">
      <c r="A93667">
        <v>94495</v>
      </c>
      <c r="B93667">
        <v>231.23</v>
      </c>
      <c r="C93667">
        <f t="shared" si="3567"/>
        <v>233.31977693804669</v>
      </c>
      <c r="D93667">
        <f t="shared" si="3568"/>
        <v>4.3671676507918278</v>
      </c>
    </row>
    <row r="93668" spans="1:4" x14ac:dyDescent="0.45">
      <c r="A93668">
        <v>94496</v>
      </c>
      <c r="B93668">
        <v>231.23</v>
      </c>
      <c r="C93668">
        <f t="shared" si="3567"/>
        <v>233.32026374331934</v>
      </c>
      <c r="D93668">
        <f t="shared" si="3568"/>
        <v>4.3692025166354416</v>
      </c>
    </row>
    <row r="93669" spans="1:4" x14ac:dyDescent="0.45">
      <c r="A93669">
        <v>94497</v>
      </c>
      <c r="B93669">
        <v>231.23</v>
      </c>
      <c r="C93669">
        <f t="shared" si="3567"/>
        <v>233.32075054137584</v>
      </c>
      <c r="D93669">
        <f t="shared" si="3568"/>
        <v>4.3712378262634273</v>
      </c>
    </row>
    <row r="93670" spans="1:4" x14ac:dyDescent="0.45">
      <c r="A93670">
        <v>94498</v>
      </c>
      <c r="B93670">
        <v>231.23</v>
      </c>
      <c r="C93670">
        <f t="shared" si="3567"/>
        <v>233.32123733221624</v>
      </c>
      <c r="D93670">
        <f t="shared" si="3568"/>
        <v>4.3732735796549482</v>
      </c>
    </row>
    <row r="93671" spans="1:4" x14ac:dyDescent="0.45">
      <c r="A93671">
        <v>94499</v>
      </c>
      <c r="B93671">
        <v>231.23</v>
      </c>
      <c r="C93671">
        <f t="shared" si="3567"/>
        <v>233.32172411584068</v>
      </c>
      <c r="D93671">
        <f t="shared" si="3568"/>
        <v>4.3753097767895204</v>
      </c>
    </row>
    <row r="93672" spans="1:4" x14ac:dyDescent="0.45">
      <c r="A93672">
        <v>94500</v>
      </c>
      <c r="B93672">
        <v>231.23</v>
      </c>
      <c r="C93672">
        <f t="shared" si="3567"/>
        <v>233.32221089224925</v>
      </c>
      <c r="D93672">
        <f t="shared" si="3568"/>
        <v>4.3773464176464261</v>
      </c>
    </row>
    <row r="93673" spans="1:4" x14ac:dyDescent="0.45">
      <c r="A93673">
        <v>94501</v>
      </c>
      <c r="B93673">
        <v>231.23</v>
      </c>
      <c r="C93673">
        <f t="shared" si="3567"/>
        <v>233.32269766144202</v>
      </c>
      <c r="D93673">
        <f t="shared" si="3568"/>
        <v>4.3793835022049459</v>
      </c>
    </row>
    <row r="93674" spans="1:4" x14ac:dyDescent="0.45">
      <c r="A93674">
        <v>94502</v>
      </c>
      <c r="B93674">
        <v>231.23</v>
      </c>
      <c r="C93674">
        <f t="shared" si="3567"/>
        <v>233.32318442341912</v>
      </c>
      <c r="D93674">
        <f t="shared" si="3568"/>
        <v>4.3814210304444829</v>
      </c>
    </row>
    <row r="93675" spans="1:4" x14ac:dyDescent="0.45">
      <c r="A93675">
        <v>94503</v>
      </c>
      <c r="B93675">
        <v>231.23</v>
      </c>
      <c r="C93675">
        <f t="shared" si="3567"/>
        <v>233.32367117818072</v>
      </c>
      <c r="D93675">
        <f t="shared" si="3568"/>
        <v>4.3834590023446758</v>
      </c>
    </row>
    <row r="93676" spans="1:4" x14ac:dyDescent="0.45">
      <c r="A93676">
        <v>94504</v>
      </c>
      <c r="B93676">
        <v>231.23</v>
      </c>
      <c r="C93676">
        <f t="shared" si="3567"/>
        <v>233.32415792572684</v>
      </c>
      <c r="D93676">
        <f t="shared" si="3568"/>
        <v>4.3854974178845714</v>
      </c>
    </row>
    <row r="93677" spans="1:4" x14ac:dyDescent="0.45">
      <c r="A93677">
        <v>94505</v>
      </c>
      <c r="B93677">
        <v>231.23</v>
      </c>
      <c r="C93677">
        <f t="shared" si="3567"/>
        <v>233.32464466605762</v>
      </c>
      <c r="D93677">
        <f t="shared" si="3568"/>
        <v>4.3875362770436919</v>
      </c>
    </row>
    <row r="93678" spans="1:4" x14ac:dyDescent="0.45">
      <c r="A93678">
        <v>94506</v>
      </c>
      <c r="B93678">
        <v>231.23</v>
      </c>
      <c r="C93678">
        <f t="shared" si="3567"/>
        <v>233.32513139917319</v>
      </c>
      <c r="D93678">
        <f t="shared" si="3568"/>
        <v>4.3895755798014422</v>
      </c>
    </row>
    <row r="93679" spans="1:4" x14ac:dyDescent="0.45">
      <c r="A93679">
        <v>94507</v>
      </c>
      <c r="B93679">
        <v>231.23</v>
      </c>
      <c r="C93679">
        <f t="shared" si="3567"/>
        <v>233.32561812507359</v>
      </c>
      <c r="D93679">
        <f t="shared" si="3568"/>
        <v>4.3916153261369884</v>
      </c>
    </row>
    <row r="93680" spans="1:4" x14ac:dyDescent="0.45">
      <c r="A93680">
        <v>94508</v>
      </c>
      <c r="B93680">
        <v>231.23</v>
      </c>
      <c r="C93680">
        <f t="shared" si="3567"/>
        <v>233.32610484375903</v>
      </c>
      <c r="D93680">
        <f t="shared" si="3568"/>
        <v>4.3936555160300941</v>
      </c>
    </row>
    <row r="93681" spans="1:4" x14ac:dyDescent="0.45">
      <c r="A93681">
        <v>94509</v>
      </c>
      <c r="B93681">
        <v>231.23</v>
      </c>
      <c r="C93681">
        <f t="shared" si="3567"/>
        <v>233.32659155522953</v>
      </c>
      <c r="D93681">
        <f t="shared" si="3568"/>
        <v>4.395696149459809</v>
      </c>
    </row>
    <row r="93682" spans="1:4" x14ac:dyDescent="0.45">
      <c r="A93682">
        <v>94510</v>
      </c>
      <c r="B93682">
        <v>231.23</v>
      </c>
      <c r="C93682">
        <f t="shared" si="3567"/>
        <v>233.32707825948521</v>
      </c>
      <c r="D93682">
        <f t="shared" si="3568"/>
        <v>4.3977372264055399</v>
      </c>
    </row>
    <row r="93683" spans="1:4" x14ac:dyDescent="0.45">
      <c r="A93683">
        <v>94511</v>
      </c>
      <c r="B93683">
        <v>231.23</v>
      </c>
      <c r="C93683">
        <f t="shared" si="3567"/>
        <v>233.3275649565262</v>
      </c>
      <c r="D93683">
        <f t="shared" si="3568"/>
        <v>4.3997787468468141</v>
      </c>
    </row>
    <row r="93684" spans="1:4" x14ac:dyDescent="0.45">
      <c r="A93684">
        <v>94512</v>
      </c>
      <c r="B93684">
        <v>231.23</v>
      </c>
      <c r="C93684">
        <f t="shared" si="3567"/>
        <v>233.32805164635263</v>
      </c>
      <c r="D93684">
        <f t="shared" si="3568"/>
        <v>4.4018207107630412</v>
      </c>
    </row>
    <row r="93685" spans="1:4" x14ac:dyDescent="0.45">
      <c r="A93685">
        <v>94513</v>
      </c>
      <c r="B93685">
        <v>231.23</v>
      </c>
      <c r="C93685">
        <f t="shared" si="3567"/>
        <v>233.32853832896456</v>
      </c>
      <c r="D93685">
        <f t="shared" si="3568"/>
        <v>4.4038631181333905</v>
      </c>
    </row>
    <row r="93686" spans="1:4" x14ac:dyDescent="0.45">
      <c r="A93686">
        <v>94514</v>
      </c>
      <c r="B93686">
        <v>231.23</v>
      </c>
      <c r="C93686">
        <f t="shared" si="3567"/>
        <v>233.32902500436211</v>
      </c>
      <c r="D93686">
        <f t="shared" si="3568"/>
        <v>4.4059059689373932</v>
      </c>
    </row>
    <row r="93687" spans="1:4" x14ac:dyDescent="0.45">
      <c r="A93687">
        <v>94515</v>
      </c>
      <c r="B93687">
        <v>231.23</v>
      </c>
      <c r="C93687">
        <f t="shared" si="3567"/>
        <v>233.32951167254538</v>
      </c>
      <c r="D93687">
        <f t="shared" si="3568"/>
        <v>4.4079492631543395</v>
      </c>
    </row>
    <row r="93688" spans="1:4" x14ac:dyDescent="0.45">
      <c r="A93688">
        <v>94516</v>
      </c>
      <c r="B93688">
        <v>231.23</v>
      </c>
      <c r="C93688">
        <f t="shared" si="3567"/>
        <v>233.32999833351451</v>
      </c>
      <c r="D93688">
        <f t="shared" si="3568"/>
        <v>4.4099930007637624</v>
      </c>
    </row>
    <row r="93689" spans="1:4" x14ac:dyDescent="0.45">
      <c r="A93689">
        <v>94517</v>
      </c>
      <c r="B93689">
        <v>231.23</v>
      </c>
      <c r="C93689">
        <f t="shared" si="3567"/>
        <v>233.33048498726959</v>
      </c>
      <c r="D93689">
        <f t="shared" si="3568"/>
        <v>4.4120371817449531</v>
      </c>
    </row>
    <row r="93690" spans="1:4" x14ac:dyDescent="0.45">
      <c r="A93690">
        <v>94518</v>
      </c>
      <c r="B93690">
        <v>231.23</v>
      </c>
      <c r="C93690">
        <f t="shared" si="3567"/>
        <v>233.33097163381069</v>
      </c>
      <c r="D93690">
        <f t="shared" si="3568"/>
        <v>4.4140818060772071</v>
      </c>
    </row>
    <row r="93691" spans="1:4" x14ac:dyDescent="0.45">
      <c r="A93691">
        <v>94519</v>
      </c>
      <c r="B93691">
        <v>231.23</v>
      </c>
      <c r="C93691">
        <f t="shared" si="3567"/>
        <v>233.33145827313797</v>
      </c>
      <c r="D93691">
        <f t="shared" si="3568"/>
        <v>4.4161268737400565</v>
      </c>
    </row>
    <row r="93692" spans="1:4" x14ac:dyDescent="0.45">
      <c r="A93692">
        <v>94520</v>
      </c>
      <c r="B93692">
        <v>231.23</v>
      </c>
      <c r="C93692">
        <f t="shared" si="3567"/>
        <v>233.3319449052515</v>
      </c>
      <c r="D93692">
        <f t="shared" si="3568"/>
        <v>4.4181723847127969</v>
      </c>
    </row>
    <row r="93693" spans="1:4" x14ac:dyDescent="0.45">
      <c r="A93693">
        <v>94521</v>
      </c>
      <c r="B93693">
        <v>231.23</v>
      </c>
      <c r="C93693">
        <f t="shared" si="3567"/>
        <v>233.33243153015141</v>
      </c>
      <c r="D93693">
        <f t="shared" si="3568"/>
        <v>4.420218338974844</v>
      </c>
    </row>
    <row r="93694" spans="1:4" x14ac:dyDescent="0.45">
      <c r="A93694">
        <v>94522</v>
      </c>
      <c r="B93694">
        <v>231.23</v>
      </c>
      <c r="C93694">
        <f t="shared" si="3567"/>
        <v>233.3329181478378</v>
      </c>
      <c r="D93694">
        <f t="shared" si="3568"/>
        <v>4.422264736505614</v>
      </c>
    </row>
    <row r="93695" spans="1:4" x14ac:dyDescent="0.45">
      <c r="A93695">
        <v>94523</v>
      </c>
      <c r="B93695">
        <v>231.23</v>
      </c>
      <c r="C93695">
        <f t="shared" si="3567"/>
        <v>233.33340475831079</v>
      </c>
      <c r="D93695">
        <f t="shared" si="3568"/>
        <v>4.4243115772845236</v>
      </c>
    </row>
    <row r="93696" spans="1:4" x14ac:dyDescent="0.45">
      <c r="A93696">
        <v>94524</v>
      </c>
      <c r="B93696">
        <v>231.23</v>
      </c>
      <c r="C93696">
        <f t="shared" si="3567"/>
        <v>233.33389136157047</v>
      </c>
      <c r="D93696">
        <f t="shared" si="3568"/>
        <v>4.4263588612908702</v>
      </c>
    </row>
    <row r="93697" spans="1:4" x14ac:dyDescent="0.45">
      <c r="A93697">
        <v>94525</v>
      </c>
      <c r="B93697">
        <v>231.23</v>
      </c>
      <c r="C93697">
        <f t="shared" si="3567"/>
        <v>233.33437795761694</v>
      </c>
      <c r="D93697">
        <f t="shared" si="3568"/>
        <v>4.4284065885040729</v>
      </c>
    </row>
    <row r="93698" spans="1:4" x14ac:dyDescent="0.45">
      <c r="A93698">
        <v>94526</v>
      </c>
      <c r="B93698">
        <v>231.23</v>
      </c>
      <c r="C93698">
        <f t="shared" si="3567"/>
        <v>233.33486454645032</v>
      </c>
      <c r="D93698">
        <f t="shared" si="3568"/>
        <v>4.4304547589035517</v>
      </c>
    </row>
    <row r="93699" spans="1:4" x14ac:dyDescent="0.45">
      <c r="A93699">
        <v>94527</v>
      </c>
      <c r="B93699">
        <v>231.23</v>
      </c>
      <c r="C93699">
        <f t="shared" si="3567"/>
        <v>233.3353511280707</v>
      </c>
      <c r="D93699">
        <f t="shared" si="3568"/>
        <v>4.4325033724686049</v>
      </c>
    </row>
    <row r="93700" spans="1:4" x14ac:dyDescent="0.45">
      <c r="A93700">
        <v>94528</v>
      </c>
      <c r="B93700">
        <v>231.23</v>
      </c>
      <c r="C93700">
        <f t="shared" ref="C93700:C93763" si="3569">$H$4 - $I$4*EXP(-A93700/$J$4)</f>
        <v>233.33583770247822</v>
      </c>
      <c r="D93700">
        <f t="shared" ref="D93700:D93763" si="3570">(B93700-C93700)^2</f>
        <v>4.4345524291787735</v>
      </c>
    </row>
    <row r="93701" spans="1:4" x14ac:dyDescent="0.45">
      <c r="A93701">
        <v>94529</v>
      </c>
      <c r="B93701">
        <v>231.23</v>
      </c>
      <c r="C93701">
        <f t="shared" si="3569"/>
        <v>233.33632426967296</v>
      </c>
      <c r="D93701">
        <f t="shared" si="3570"/>
        <v>4.4366019290133591</v>
      </c>
    </row>
    <row r="93702" spans="1:4" x14ac:dyDescent="0.45">
      <c r="A93702">
        <v>94530</v>
      </c>
      <c r="B93702">
        <v>231.23</v>
      </c>
      <c r="C93702">
        <f t="shared" si="3569"/>
        <v>233.33681082965504</v>
      </c>
      <c r="D93702">
        <f t="shared" si="3570"/>
        <v>4.4386518719517847</v>
      </c>
    </row>
    <row r="93703" spans="1:4" x14ac:dyDescent="0.45">
      <c r="A93703">
        <v>94531</v>
      </c>
      <c r="B93703">
        <v>231.23</v>
      </c>
      <c r="C93703">
        <f t="shared" si="3569"/>
        <v>233.33729738242454</v>
      </c>
      <c r="D93703">
        <f t="shared" si="3570"/>
        <v>4.4407022579733519</v>
      </c>
    </row>
    <row r="93704" spans="1:4" x14ac:dyDescent="0.45">
      <c r="A93704">
        <v>94532</v>
      </c>
      <c r="B93704">
        <v>231.23</v>
      </c>
      <c r="C93704">
        <f t="shared" si="3569"/>
        <v>233.33778392798163</v>
      </c>
      <c r="D93704">
        <f t="shared" si="3570"/>
        <v>4.4427530870577243</v>
      </c>
    </row>
    <row r="93705" spans="1:4" x14ac:dyDescent="0.45">
      <c r="A93705">
        <v>94533</v>
      </c>
      <c r="B93705">
        <v>231.23</v>
      </c>
      <c r="C93705">
        <f t="shared" si="3569"/>
        <v>233.33827046632632</v>
      </c>
      <c r="D93705">
        <f t="shared" si="3570"/>
        <v>4.4448043591838466</v>
      </c>
    </row>
    <row r="93706" spans="1:4" x14ac:dyDescent="0.45">
      <c r="A93706">
        <v>94534</v>
      </c>
      <c r="B93706">
        <v>231.23</v>
      </c>
      <c r="C93706">
        <f t="shared" si="3569"/>
        <v>233.33875699745883</v>
      </c>
      <c r="D93706">
        <f t="shared" si="3570"/>
        <v>4.4468560743316239</v>
      </c>
    </row>
    <row r="93707" spans="1:4" x14ac:dyDescent="0.45">
      <c r="A93707">
        <v>94535</v>
      </c>
      <c r="B93707">
        <v>231.23</v>
      </c>
      <c r="C93707">
        <f t="shared" si="3569"/>
        <v>233.33924352137919</v>
      </c>
      <c r="D93707">
        <f t="shared" si="3570"/>
        <v>4.4489082324801226</v>
      </c>
    </row>
    <row r="93708" spans="1:4" x14ac:dyDescent="0.45">
      <c r="A93708">
        <v>94536</v>
      </c>
      <c r="B93708">
        <v>231.23</v>
      </c>
      <c r="C93708">
        <f t="shared" si="3569"/>
        <v>233.33973003808751</v>
      </c>
      <c r="D93708">
        <f t="shared" si="3570"/>
        <v>4.4509608336087672</v>
      </c>
    </row>
    <row r="93709" spans="1:4" x14ac:dyDescent="0.45">
      <c r="A93709">
        <v>94537</v>
      </c>
      <c r="B93709">
        <v>231.23</v>
      </c>
      <c r="C93709">
        <f t="shared" si="3569"/>
        <v>233.34021654758394</v>
      </c>
      <c r="D93709">
        <f t="shared" si="3570"/>
        <v>4.4530138776971064</v>
      </c>
    </row>
    <row r="93710" spans="1:4" x14ac:dyDescent="0.45">
      <c r="A93710">
        <v>94538</v>
      </c>
      <c r="B93710">
        <v>231.23</v>
      </c>
      <c r="C93710">
        <f t="shared" si="3569"/>
        <v>233.34070304986852</v>
      </c>
      <c r="D93710">
        <f t="shared" si="3570"/>
        <v>4.4550673647243277</v>
      </c>
    </row>
    <row r="93711" spans="1:4" x14ac:dyDescent="0.45">
      <c r="A93711">
        <v>94539</v>
      </c>
      <c r="B93711">
        <v>231.23</v>
      </c>
      <c r="C93711">
        <f t="shared" si="3569"/>
        <v>233.34118954494141</v>
      </c>
      <c r="D93711">
        <f t="shared" si="3570"/>
        <v>4.4571212946699807</v>
      </c>
    </row>
    <row r="93712" spans="1:4" x14ac:dyDescent="0.45">
      <c r="A93712">
        <v>94540</v>
      </c>
      <c r="B93712">
        <v>231.23</v>
      </c>
      <c r="C93712">
        <f t="shared" si="3569"/>
        <v>233.34167603280275</v>
      </c>
      <c r="D93712">
        <f t="shared" si="3570"/>
        <v>4.4591756675136134</v>
      </c>
    </row>
    <row r="93713" spans="1:4" x14ac:dyDescent="0.45">
      <c r="A93713">
        <v>94541</v>
      </c>
      <c r="B93713">
        <v>231.23</v>
      </c>
      <c r="C93713">
        <f t="shared" si="3569"/>
        <v>233.34216251345254</v>
      </c>
      <c r="D93713">
        <f t="shared" si="3570"/>
        <v>4.4612304832341758</v>
      </c>
    </row>
    <row r="93714" spans="1:4" x14ac:dyDescent="0.45">
      <c r="A93714">
        <v>94542</v>
      </c>
      <c r="B93714">
        <v>231.23</v>
      </c>
      <c r="C93714">
        <f t="shared" si="3569"/>
        <v>233.34264898689099</v>
      </c>
      <c r="D93714">
        <f t="shared" si="3570"/>
        <v>4.4632857418115801</v>
      </c>
    </row>
    <row r="93715" spans="1:4" x14ac:dyDescent="0.45">
      <c r="A93715">
        <v>94543</v>
      </c>
      <c r="B93715">
        <v>231.23</v>
      </c>
      <c r="C93715">
        <f t="shared" si="3569"/>
        <v>233.34313545311815</v>
      </c>
      <c r="D93715">
        <f t="shared" si="3570"/>
        <v>4.4653414432248972</v>
      </c>
    </row>
    <row r="93716" spans="1:4" x14ac:dyDescent="0.45">
      <c r="A93716">
        <v>94544</v>
      </c>
      <c r="B93716">
        <v>231.23</v>
      </c>
      <c r="C93716">
        <f t="shared" si="3569"/>
        <v>233.34362191213413</v>
      </c>
      <c r="D93716">
        <f t="shared" si="3570"/>
        <v>4.4673975874535596</v>
      </c>
    </row>
    <row r="93717" spans="1:4" x14ac:dyDescent="0.45">
      <c r="A93717">
        <v>94545</v>
      </c>
      <c r="B93717">
        <v>231.23</v>
      </c>
      <c r="C93717">
        <f t="shared" si="3569"/>
        <v>233.34410836393906</v>
      </c>
      <c r="D93717">
        <f t="shared" si="3570"/>
        <v>4.4694541744771197</v>
      </c>
    </row>
    <row r="93718" spans="1:4" x14ac:dyDescent="0.45">
      <c r="A93718">
        <v>94546</v>
      </c>
      <c r="B93718">
        <v>231.23</v>
      </c>
      <c r="C93718">
        <f t="shared" si="3569"/>
        <v>233.34459480853303</v>
      </c>
      <c r="D93718">
        <f t="shared" si="3570"/>
        <v>4.4715112042748917</v>
      </c>
    </row>
    <row r="93719" spans="1:4" x14ac:dyDescent="0.45">
      <c r="A93719">
        <v>94547</v>
      </c>
      <c r="B93719">
        <v>231.23</v>
      </c>
      <c r="C93719">
        <f t="shared" si="3569"/>
        <v>233.34508124591616</v>
      </c>
      <c r="D93719">
        <f t="shared" si="3570"/>
        <v>4.4735686768263099</v>
      </c>
    </row>
    <row r="93720" spans="1:4" x14ac:dyDescent="0.45">
      <c r="A93720">
        <v>94548</v>
      </c>
      <c r="B93720">
        <v>231.23</v>
      </c>
      <c r="C93720">
        <f t="shared" si="3569"/>
        <v>233.34556767608854</v>
      </c>
      <c r="D93720">
        <f t="shared" si="3570"/>
        <v>4.4756265921106895</v>
      </c>
    </row>
    <row r="93721" spans="1:4" x14ac:dyDescent="0.45">
      <c r="A93721">
        <v>94549</v>
      </c>
      <c r="B93721">
        <v>231.23</v>
      </c>
      <c r="C93721">
        <f t="shared" si="3569"/>
        <v>233.34605409905029</v>
      </c>
      <c r="D93721">
        <f t="shared" si="3570"/>
        <v>4.4776849501075864</v>
      </c>
    </row>
    <row r="93722" spans="1:4" x14ac:dyDescent="0.45">
      <c r="A93722">
        <v>94550</v>
      </c>
      <c r="B93722">
        <v>231.23</v>
      </c>
      <c r="C93722">
        <f t="shared" si="3569"/>
        <v>233.34654051480152</v>
      </c>
      <c r="D93722">
        <f t="shared" si="3570"/>
        <v>4.4797437507963176</v>
      </c>
    </row>
    <row r="93723" spans="1:4" x14ac:dyDescent="0.45">
      <c r="A93723">
        <v>94551</v>
      </c>
      <c r="B93723">
        <v>231.23</v>
      </c>
      <c r="C93723">
        <f t="shared" si="3569"/>
        <v>233.34702692334233</v>
      </c>
      <c r="D93723">
        <f t="shared" si="3570"/>
        <v>4.4818029941563209</v>
      </c>
    </row>
    <row r="93724" spans="1:4" x14ac:dyDescent="0.45">
      <c r="A93724">
        <v>94552</v>
      </c>
      <c r="B93724">
        <v>231.23</v>
      </c>
      <c r="C93724">
        <f t="shared" si="3569"/>
        <v>233.3475133246728</v>
      </c>
      <c r="D93724">
        <f t="shared" si="3570"/>
        <v>4.4838626801669133</v>
      </c>
    </row>
    <row r="93725" spans="1:4" x14ac:dyDescent="0.45">
      <c r="A93725">
        <v>94553</v>
      </c>
      <c r="B93725">
        <v>231.23</v>
      </c>
      <c r="C93725">
        <f t="shared" si="3569"/>
        <v>233.34799971879309</v>
      </c>
      <c r="D93725">
        <f t="shared" si="3570"/>
        <v>4.4859228088076541</v>
      </c>
    </row>
    <row r="93726" spans="1:4" x14ac:dyDescent="0.45">
      <c r="A93726">
        <v>94554</v>
      </c>
      <c r="B93726">
        <v>231.23</v>
      </c>
      <c r="C93726">
        <f t="shared" si="3569"/>
        <v>233.34848610570327</v>
      </c>
      <c r="D93726">
        <f t="shared" si="3570"/>
        <v>4.4879833800578632</v>
      </c>
    </row>
    <row r="93727" spans="1:4" x14ac:dyDescent="0.45">
      <c r="A93727">
        <v>94555</v>
      </c>
      <c r="B93727">
        <v>231.23</v>
      </c>
      <c r="C93727">
        <f t="shared" si="3569"/>
        <v>233.34897248540346</v>
      </c>
      <c r="D93727">
        <f t="shared" si="3570"/>
        <v>4.4900443938969801</v>
      </c>
    </row>
    <row r="93728" spans="1:4" x14ac:dyDescent="0.45">
      <c r="A93728">
        <v>94556</v>
      </c>
      <c r="B93728">
        <v>231.23</v>
      </c>
      <c r="C93728">
        <f t="shared" si="3569"/>
        <v>233.34945885789378</v>
      </c>
      <c r="D93728">
        <f t="shared" si="3570"/>
        <v>4.4921058503044469</v>
      </c>
    </row>
    <row r="93729" spans="1:4" x14ac:dyDescent="0.45">
      <c r="A93729">
        <v>94557</v>
      </c>
      <c r="B93729">
        <v>231.23</v>
      </c>
      <c r="C93729">
        <f t="shared" si="3569"/>
        <v>233.3499452231743</v>
      </c>
      <c r="D93729">
        <f t="shared" si="3570"/>
        <v>4.4941677492595851</v>
      </c>
    </row>
    <row r="93730" spans="1:4" x14ac:dyDescent="0.45">
      <c r="A93730">
        <v>94558</v>
      </c>
      <c r="B93730">
        <v>231.23</v>
      </c>
      <c r="C93730">
        <f t="shared" si="3569"/>
        <v>233.35043158124515</v>
      </c>
      <c r="D93730">
        <f t="shared" si="3570"/>
        <v>4.496230090741836</v>
      </c>
    </row>
    <row r="93731" spans="1:4" x14ac:dyDescent="0.45">
      <c r="A93731">
        <v>94559</v>
      </c>
      <c r="B93731">
        <v>231.23</v>
      </c>
      <c r="C93731">
        <f t="shared" si="3569"/>
        <v>233.35091793210643</v>
      </c>
      <c r="D93731">
        <f t="shared" si="3570"/>
        <v>4.4982928747306445</v>
      </c>
    </row>
    <row r="93732" spans="1:4" x14ac:dyDescent="0.45">
      <c r="A93732">
        <v>94560</v>
      </c>
      <c r="B93732">
        <v>231.23</v>
      </c>
      <c r="C93732">
        <f t="shared" si="3569"/>
        <v>233.35140427575826</v>
      </c>
      <c r="D93732">
        <f t="shared" si="3570"/>
        <v>4.5003561012054538</v>
      </c>
    </row>
    <row r="93733" spans="1:4" x14ac:dyDescent="0.45">
      <c r="A93733">
        <v>94561</v>
      </c>
      <c r="B93733">
        <v>231.23</v>
      </c>
      <c r="C93733">
        <f t="shared" si="3569"/>
        <v>233.35189061220075</v>
      </c>
      <c r="D93733">
        <f t="shared" si="3570"/>
        <v>4.5024197701457078</v>
      </c>
    </row>
    <row r="93734" spans="1:4" x14ac:dyDescent="0.45">
      <c r="A93734">
        <v>94562</v>
      </c>
      <c r="B93734">
        <v>231.23</v>
      </c>
      <c r="C93734">
        <f t="shared" si="3569"/>
        <v>233.35237694143399</v>
      </c>
      <c r="D93734">
        <f t="shared" si="3570"/>
        <v>4.5044838815307333</v>
      </c>
    </row>
    <row r="93735" spans="1:4" x14ac:dyDescent="0.45">
      <c r="A93735">
        <v>94563</v>
      </c>
      <c r="B93735">
        <v>231.23</v>
      </c>
      <c r="C93735">
        <f t="shared" si="3569"/>
        <v>233.35286326345806</v>
      </c>
      <c r="D93735">
        <f t="shared" si="3570"/>
        <v>4.5065484353398553</v>
      </c>
    </row>
    <row r="93736" spans="1:4" x14ac:dyDescent="0.45">
      <c r="A93736">
        <v>94564</v>
      </c>
      <c r="B93736">
        <v>231.23</v>
      </c>
      <c r="C93736">
        <f t="shared" si="3569"/>
        <v>233.35334957827314</v>
      </c>
      <c r="D93736">
        <f t="shared" si="3570"/>
        <v>4.508613431552762</v>
      </c>
    </row>
    <row r="93737" spans="1:4" x14ac:dyDescent="0.45">
      <c r="A93737">
        <v>94565</v>
      </c>
      <c r="B93737">
        <v>231.23</v>
      </c>
      <c r="C93737">
        <f t="shared" si="3569"/>
        <v>233.35383588587928</v>
      </c>
      <c r="D93737">
        <f t="shared" si="3570"/>
        <v>4.5106788701486593</v>
      </c>
    </row>
    <row r="93738" spans="1:4" x14ac:dyDescent="0.45">
      <c r="A93738">
        <v>94566</v>
      </c>
      <c r="B93738">
        <v>231.23</v>
      </c>
      <c r="C93738">
        <f t="shared" si="3569"/>
        <v>233.35432218627659</v>
      </c>
      <c r="D93738">
        <f t="shared" si="3570"/>
        <v>4.5127447511069967</v>
      </c>
    </row>
    <row r="93739" spans="1:4" x14ac:dyDescent="0.45">
      <c r="A93739">
        <v>94567</v>
      </c>
      <c r="B93739">
        <v>231.23</v>
      </c>
      <c r="C93739">
        <f t="shared" si="3569"/>
        <v>233.35480847946522</v>
      </c>
      <c r="D93739">
        <f t="shared" si="3570"/>
        <v>4.5148110744073424</v>
      </c>
    </row>
    <row r="93740" spans="1:4" x14ac:dyDescent="0.45">
      <c r="A93740">
        <v>94568</v>
      </c>
      <c r="B93740">
        <v>231.23</v>
      </c>
      <c r="C93740">
        <f t="shared" si="3569"/>
        <v>233.35529476544522</v>
      </c>
      <c r="D93740">
        <f t="shared" si="3570"/>
        <v>4.5168778400289069</v>
      </c>
    </row>
    <row r="93741" spans="1:4" x14ac:dyDescent="0.45">
      <c r="A93741">
        <v>94569</v>
      </c>
      <c r="B93741">
        <v>231.23</v>
      </c>
      <c r="C93741">
        <f t="shared" si="3569"/>
        <v>233.35578104421674</v>
      </c>
      <c r="D93741">
        <f t="shared" si="3570"/>
        <v>4.5189450479512603</v>
      </c>
    </row>
    <row r="93742" spans="1:4" x14ac:dyDescent="0.45">
      <c r="A93742">
        <v>94570</v>
      </c>
      <c r="B93742">
        <v>231.23</v>
      </c>
      <c r="C93742">
        <f t="shared" si="3569"/>
        <v>233.35626731577986</v>
      </c>
      <c r="D93742">
        <f t="shared" si="3570"/>
        <v>4.5210126981537337</v>
      </c>
    </row>
    <row r="93743" spans="1:4" x14ac:dyDescent="0.45">
      <c r="A93743">
        <v>94571</v>
      </c>
      <c r="B93743">
        <v>231.23</v>
      </c>
      <c r="C93743">
        <f t="shared" si="3569"/>
        <v>233.35675358013469</v>
      </c>
      <c r="D93743">
        <f t="shared" si="3570"/>
        <v>4.5230807906157793</v>
      </c>
    </row>
    <row r="93744" spans="1:4" x14ac:dyDescent="0.45">
      <c r="A93744">
        <v>94572</v>
      </c>
      <c r="B93744">
        <v>231.23</v>
      </c>
      <c r="C93744">
        <f t="shared" si="3569"/>
        <v>233.35723983728138</v>
      </c>
      <c r="D93744">
        <f t="shared" si="3570"/>
        <v>4.5251493253169714</v>
      </c>
    </row>
    <row r="93745" spans="1:4" x14ac:dyDescent="0.45">
      <c r="A93745">
        <v>94573</v>
      </c>
      <c r="B93745">
        <v>231.23</v>
      </c>
      <c r="C93745">
        <f t="shared" si="3569"/>
        <v>233.35772608721996</v>
      </c>
      <c r="D93745">
        <f t="shared" si="3570"/>
        <v>4.527218302236399</v>
      </c>
    </row>
    <row r="93746" spans="1:4" x14ac:dyDescent="0.45">
      <c r="A93746">
        <v>94574</v>
      </c>
      <c r="B93746">
        <v>231.23</v>
      </c>
      <c r="C93746">
        <f t="shared" si="3569"/>
        <v>233.35821232995059</v>
      </c>
      <c r="D93746">
        <f t="shared" si="3570"/>
        <v>4.5292877213537608</v>
      </c>
    </row>
    <row r="93747" spans="1:4" x14ac:dyDescent="0.45">
      <c r="A93747">
        <v>94575</v>
      </c>
      <c r="B93747">
        <v>231.23</v>
      </c>
      <c r="C93747">
        <f t="shared" si="3569"/>
        <v>233.35869856547339</v>
      </c>
      <c r="D93747">
        <f t="shared" si="3570"/>
        <v>4.5313575826485097</v>
      </c>
    </row>
    <row r="93748" spans="1:4" x14ac:dyDescent="0.45">
      <c r="A93748">
        <v>94576</v>
      </c>
      <c r="B93748">
        <v>231.23</v>
      </c>
      <c r="C93748">
        <f t="shared" si="3569"/>
        <v>233.35918479378842</v>
      </c>
      <c r="D93748">
        <f t="shared" si="3570"/>
        <v>4.5334278860998607</v>
      </c>
    </row>
    <row r="93749" spans="1:4" x14ac:dyDescent="0.45">
      <c r="A93749">
        <v>94577</v>
      </c>
      <c r="B93749">
        <v>231.23</v>
      </c>
      <c r="C93749">
        <f t="shared" si="3569"/>
        <v>233.35967101489578</v>
      </c>
      <c r="D93749">
        <f t="shared" si="3570"/>
        <v>4.5354986316872701</v>
      </c>
    </row>
    <row r="93750" spans="1:4" x14ac:dyDescent="0.45">
      <c r="A93750">
        <v>94578</v>
      </c>
      <c r="B93750">
        <v>231.23</v>
      </c>
      <c r="C93750">
        <f t="shared" si="3569"/>
        <v>233.36015722879563</v>
      </c>
      <c r="D93750">
        <f t="shared" si="3570"/>
        <v>4.537569819390316</v>
      </c>
    </row>
    <row r="93751" spans="1:4" x14ac:dyDescent="0.45">
      <c r="A93751">
        <v>94579</v>
      </c>
      <c r="B93751">
        <v>231.23</v>
      </c>
      <c r="C93751">
        <f t="shared" si="3569"/>
        <v>233.36064343548807</v>
      </c>
      <c r="D93751">
        <f t="shared" si="3570"/>
        <v>4.5396414491884567</v>
      </c>
    </row>
    <row r="93752" spans="1:4" x14ac:dyDescent="0.45">
      <c r="A93752">
        <v>94580</v>
      </c>
      <c r="B93752">
        <v>231.23</v>
      </c>
      <c r="C93752">
        <f t="shared" si="3569"/>
        <v>233.36112963497317</v>
      </c>
      <c r="D93752">
        <f t="shared" si="3570"/>
        <v>4.5417135210609096</v>
      </c>
    </row>
    <row r="93753" spans="1:4" x14ac:dyDescent="0.45">
      <c r="A93753">
        <v>94581</v>
      </c>
      <c r="B93753">
        <v>231.23</v>
      </c>
      <c r="C93753">
        <f t="shared" si="3569"/>
        <v>233.36161582725106</v>
      </c>
      <c r="D93753">
        <f t="shared" si="3570"/>
        <v>4.5437860349872539</v>
      </c>
    </row>
    <row r="93754" spans="1:4" x14ac:dyDescent="0.45">
      <c r="A93754">
        <v>94582</v>
      </c>
      <c r="B93754">
        <v>231.23</v>
      </c>
      <c r="C93754">
        <f t="shared" si="3569"/>
        <v>233.36210201232183</v>
      </c>
      <c r="D93754">
        <f t="shared" si="3570"/>
        <v>4.5458589909468285</v>
      </c>
    </row>
    <row r="93755" spans="1:4" x14ac:dyDescent="0.45">
      <c r="A93755">
        <v>94583</v>
      </c>
      <c r="B93755">
        <v>231.23</v>
      </c>
      <c r="C93755">
        <f t="shared" si="3569"/>
        <v>233.36258819018562</v>
      </c>
      <c r="D93755">
        <f t="shared" si="3570"/>
        <v>4.5479323889192171</v>
      </c>
    </row>
    <row r="93756" spans="1:4" x14ac:dyDescent="0.45">
      <c r="A93756">
        <v>94584</v>
      </c>
      <c r="B93756">
        <v>231.23</v>
      </c>
      <c r="C93756">
        <f t="shared" si="3569"/>
        <v>233.36307436084252</v>
      </c>
      <c r="D93756">
        <f t="shared" si="3570"/>
        <v>4.5500062288837597</v>
      </c>
    </row>
    <row r="93757" spans="1:4" x14ac:dyDescent="0.45">
      <c r="A93757">
        <v>94585</v>
      </c>
      <c r="B93757">
        <v>231.23</v>
      </c>
      <c r="C93757">
        <f t="shared" si="3569"/>
        <v>233.36356052429261</v>
      </c>
      <c r="D93757">
        <f t="shared" si="3570"/>
        <v>4.5520805108197964</v>
      </c>
    </row>
    <row r="93758" spans="1:4" x14ac:dyDescent="0.45">
      <c r="A93758">
        <v>94586</v>
      </c>
      <c r="B93758">
        <v>231.23</v>
      </c>
      <c r="C93758">
        <f t="shared" si="3569"/>
        <v>233.36404668053603</v>
      </c>
      <c r="D93758">
        <f t="shared" si="3570"/>
        <v>4.5541552347069123</v>
      </c>
    </row>
    <row r="93759" spans="1:4" x14ac:dyDescent="0.45">
      <c r="A93759">
        <v>94587</v>
      </c>
      <c r="B93759">
        <v>231.23</v>
      </c>
      <c r="C93759">
        <f t="shared" si="3569"/>
        <v>233.36453282957285</v>
      </c>
      <c r="D93759">
        <f t="shared" si="3570"/>
        <v>4.5562304005243286</v>
      </c>
    </row>
    <row r="93760" spans="1:4" x14ac:dyDescent="0.45">
      <c r="A93760">
        <v>94588</v>
      </c>
      <c r="B93760">
        <v>231.23</v>
      </c>
      <c r="C93760">
        <f t="shared" si="3569"/>
        <v>233.36501897140323</v>
      </c>
      <c r="D93760">
        <f t="shared" si="3570"/>
        <v>4.558306008251753</v>
      </c>
    </row>
    <row r="93761" spans="1:4" x14ac:dyDescent="0.45">
      <c r="A93761">
        <v>94589</v>
      </c>
      <c r="B93761">
        <v>231.23</v>
      </c>
      <c r="C93761">
        <f t="shared" si="3569"/>
        <v>233.36550510602726</v>
      </c>
      <c r="D93761">
        <f t="shared" si="3570"/>
        <v>4.5603820578685292</v>
      </c>
    </row>
    <row r="93762" spans="1:4" x14ac:dyDescent="0.45">
      <c r="A93762">
        <v>94590</v>
      </c>
      <c r="B93762">
        <v>231.23</v>
      </c>
      <c r="C93762">
        <f t="shared" si="3569"/>
        <v>233.36599123344502</v>
      </c>
      <c r="D93762">
        <f t="shared" si="3570"/>
        <v>4.5624585493540026</v>
      </c>
    </row>
    <row r="93763" spans="1:4" x14ac:dyDescent="0.45">
      <c r="A93763">
        <v>94591</v>
      </c>
      <c r="B93763">
        <v>231.23</v>
      </c>
      <c r="C93763">
        <f t="shared" si="3569"/>
        <v>233.36647735365665</v>
      </c>
      <c r="D93763">
        <f t="shared" si="3570"/>
        <v>4.5645354826877602</v>
      </c>
    </row>
    <row r="93764" spans="1:4" x14ac:dyDescent="0.45">
      <c r="A93764">
        <v>94592</v>
      </c>
      <c r="B93764">
        <v>231.23</v>
      </c>
      <c r="C93764">
        <f t="shared" ref="C93764:C93827" si="3571">$H$4 - $I$4*EXP(-A93764/$J$4)</f>
        <v>233.36696346666221</v>
      </c>
      <c r="D93764">
        <f t="shared" ref="D93764:D93827" si="3572">(B93764-C93764)^2</f>
        <v>4.5666128578490266</v>
      </c>
    </row>
    <row r="93765" spans="1:4" x14ac:dyDescent="0.45">
      <c r="A93765">
        <v>94593</v>
      </c>
      <c r="B93765">
        <v>231.23</v>
      </c>
      <c r="C93765">
        <f t="shared" si="3571"/>
        <v>233.36744957246188</v>
      </c>
      <c r="D93765">
        <f t="shared" si="3572"/>
        <v>4.5686906748175149</v>
      </c>
    </row>
    <row r="93766" spans="1:4" x14ac:dyDescent="0.45">
      <c r="A93766">
        <v>94594</v>
      </c>
      <c r="B93766">
        <v>231.23</v>
      </c>
      <c r="C93766">
        <f t="shared" si="3571"/>
        <v>233.3679356710557</v>
      </c>
      <c r="D93766">
        <f t="shared" si="3572"/>
        <v>4.5707689335724488</v>
      </c>
    </row>
    <row r="93767" spans="1:4" x14ac:dyDescent="0.45">
      <c r="A93767">
        <v>94595</v>
      </c>
      <c r="B93767">
        <v>231.23</v>
      </c>
      <c r="C93767">
        <f t="shared" si="3571"/>
        <v>233.3684217624438</v>
      </c>
      <c r="D93767">
        <f t="shared" si="3572"/>
        <v>4.5728476340933</v>
      </c>
    </row>
    <row r="93768" spans="1:4" x14ac:dyDescent="0.45">
      <c r="A93768">
        <v>94596</v>
      </c>
      <c r="B93768">
        <v>231.23</v>
      </c>
      <c r="C93768">
        <f t="shared" si="3571"/>
        <v>233.36890784662629</v>
      </c>
      <c r="D93768">
        <f t="shared" si="3572"/>
        <v>4.574926776359538</v>
      </c>
    </row>
    <row r="93769" spans="1:4" x14ac:dyDescent="0.45">
      <c r="A93769">
        <v>94597</v>
      </c>
      <c r="B93769">
        <v>231.23</v>
      </c>
      <c r="C93769">
        <f t="shared" si="3571"/>
        <v>233.36939392360327</v>
      </c>
      <c r="D93769">
        <f t="shared" si="3572"/>
        <v>4.5770063603506337</v>
      </c>
    </row>
    <row r="93770" spans="1:4" x14ac:dyDescent="0.45">
      <c r="A93770">
        <v>94598</v>
      </c>
      <c r="B93770">
        <v>231.23</v>
      </c>
      <c r="C93770">
        <f t="shared" si="3571"/>
        <v>233.36987999337487</v>
      </c>
      <c r="D93770">
        <f t="shared" si="3572"/>
        <v>4.5790863860460602</v>
      </c>
    </row>
    <row r="93771" spans="1:4" x14ac:dyDescent="0.45">
      <c r="A93771">
        <v>94599</v>
      </c>
      <c r="B93771">
        <v>231.23</v>
      </c>
      <c r="C93771">
        <f t="shared" si="3571"/>
        <v>233.37036605594116</v>
      </c>
      <c r="D93771">
        <f t="shared" si="3572"/>
        <v>4.5811668534251675</v>
      </c>
    </row>
    <row r="93772" spans="1:4" x14ac:dyDescent="0.45">
      <c r="A93772">
        <v>94600</v>
      </c>
      <c r="B93772">
        <v>231.23</v>
      </c>
      <c r="C93772">
        <f t="shared" si="3571"/>
        <v>233.37085211130227</v>
      </c>
      <c r="D93772">
        <f t="shared" si="3572"/>
        <v>4.5832477624674297</v>
      </c>
    </row>
    <row r="93773" spans="1:4" x14ac:dyDescent="0.45">
      <c r="A93773">
        <v>94601</v>
      </c>
      <c r="B93773">
        <v>231.23</v>
      </c>
      <c r="C93773">
        <f t="shared" si="3571"/>
        <v>233.3713381594583</v>
      </c>
      <c r="D93773">
        <f t="shared" si="3572"/>
        <v>4.5853291131523211</v>
      </c>
    </row>
    <row r="93774" spans="1:4" x14ac:dyDescent="0.45">
      <c r="A93774">
        <v>94602</v>
      </c>
      <c r="B93774">
        <v>231.23</v>
      </c>
      <c r="C93774">
        <f t="shared" si="3571"/>
        <v>233.37182420040938</v>
      </c>
      <c r="D93774">
        <f t="shared" si="3572"/>
        <v>4.5874109054593157</v>
      </c>
    </row>
    <row r="93775" spans="1:4" x14ac:dyDescent="0.45">
      <c r="A93775">
        <v>94603</v>
      </c>
      <c r="B93775">
        <v>231.23</v>
      </c>
      <c r="C93775">
        <f t="shared" si="3571"/>
        <v>233.37231023415555</v>
      </c>
      <c r="D93775">
        <f t="shared" si="3572"/>
        <v>4.5894931393676464</v>
      </c>
    </row>
    <row r="93776" spans="1:4" x14ac:dyDescent="0.45">
      <c r="A93776">
        <v>94604</v>
      </c>
      <c r="B93776">
        <v>231.23</v>
      </c>
      <c r="C93776">
        <f t="shared" si="3571"/>
        <v>233.37279626069699</v>
      </c>
      <c r="D93776">
        <f t="shared" si="3572"/>
        <v>4.5915758148570331</v>
      </c>
    </row>
    <row r="93777" spans="1:4" x14ac:dyDescent="0.45">
      <c r="A93777">
        <v>94605</v>
      </c>
      <c r="B93777">
        <v>231.23</v>
      </c>
      <c r="C93777">
        <f t="shared" si="3571"/>
        <v>233.37328228003378</v>
      </c>
      <c r="D93777">
        <f t="shared" si="3572"/>
        <v>4.5936589319068304</v>
      </c>
    </row>
    <row r="93778" spans="1:4" x14ac:dyDescent="0.45">
      <c r="A93778">
        <v>94606</v>
      </c>
      <c r="B93778">
        <v>231.23</v>
      </c>
      <c r="C93778">
        <f t="shared" si="3571"/>
        <v>233.37376829216603</v>
      </c>
      <c r="D93778">
        <f t="shared" si="3572"/>
        <v>4.5957424904965167</v>
      </c>
    </row>
    <row r="93779" spans="1:4" x14ac:dyDescent="0.45">
      <c r="A93779">
        <v>94607</v>
      </c>
      <c r="B93779">
        <v>231.23</v>
      </c>
      <c r="C93779">
        <f t="shared" si="3571"/>
        <v>233.37425429709384</v>
      </c>
      <c r="D93779">
        <f t="shared" si="3572"/>
        <v>4.5978264906054482</v>
      </c>
    </row>
    <row r="93780" spans="1:4" x14ac:dyDescent="0.45">
      <c r="A93780">
        <v>94608</v>
      </c>
      <c r="B93780">
        <v>231.23</v>
      </c>
      <c r="C93780">
        <f t="shared" si="3571"/>
        <v>233.37474029481731</v>
      </c>
      <c r="D93780">
        <f t="shared" si="3572"/>
        <v>4.5999109322131053</v>
      </c>
    </row>
    <row r="93781" spans="1:4" x14ac:dyDescent="0.45">
      <c r="A93781">
        <v>94609</v>
      </c>
      <c r="B93781">
        <v>231.23</v>
      </c>
      <c r="C93781">
        <f t="shared" si="3571"/>
        <v>233.37522628533657</v>
      </c>
      <c r="D93781">
        <f t="shared" si="3572"/>
        <v>4.6019958152989675</v>
      </c>
    </row>
    <row r="93782" spans="1:4" x14ac:dyDescent="0.45">
      <c r="A93782">
        <v>94610</v>
      </c>
      <c r="B93782">
        <v>231.23</v>
      </c>
      <c r="C93782">
        <f t="shared" si="3571"/>
        <v>233.37571226865171</v>
      </c>
      <c r="D93782">
        <f t="shared" si="3572"/>
        <v>4.6040811398425152</v>
      </c>
    </row>
    <row r="93783" spans="1:4" x14ac:dyDescent="0.45">
      <c r="A93783">
        <v>94611</v>
      </c>
      <c r="B93783">
        <v>231.23</v>
      </c>
      <c r="C93783">
        <f t="shared" si="3571"/>
        <v>233.37619824476283</v>
      </c>
      <c r="D93783">
        <f t="shared" si="3572"/>
        <v>4.6061669058231081</v>
      </c>
    </row>
    <row r="93784" spans="1:4" x14ac:dyDescent="0.45">
      <c r="A93784">
        <v>94612</v>
      </c>
      <c r="B93784">
        <v>231.23</v>
      </c>
      <c r="C93784">
        <f t="shared" si="3571"/>
        <v>233.37668421367005</v>
      </c>
      <c r="D93784">
        <f t="shared" si="3572"/>
        <v>4.6082531132202282</v>
      </c>
    </row>
    <row r="93785" spans="1:4" x14ac:dyDescent="0.45">
      <c r="A93785">
        <v>94613</v>
      </c>
      <c r="B93785">
        <v>231.23</v>
      </c>
      <c r="C93785">
        <f t="shared" si="3571"/>
        <v>233.37717017537349</v>
      </c>
      <c r="D93785">
        <f t="shared" si="3572"/>
        <v>4.6103397620134805</v>
      </c>
    </row>
    <row r="93786" spans="1:4" x14ac:dyDescent="0.45">
      <c r="A93786">
        <v>94614</v>
      </c>
      <c r="B93786">
        <v>231.23</v>
      </c>
      <c r="C93786">
        <f t="shared" si="3571"/>
        <v>233.37765612987323</v>
      </c>
      <c r="D93786">
        <f t="shared" si="3572"/>
        <v>4.6124268521821055</v>
      </c>
    </row>
    <row r="93787" spans="1:4" x14ac:dyDescent="0.45">
      <c r="A93787">
        <v>94615</v>
      </c>
      <c r="B93787">
        <v>231.23</v>
      </c>
      <c r="C93787">
        <f t="shared" si="3571"/>
        <v>233.37814207716937</v>
      </c>
      <c r="D93787">
        <f t="shared" si="3572"/>
        <v>4.6145143837055871</v>
      </c>
    </row>
    <row r="93788" spans="1:4" x14ac:dyDescent="0.45">
      <c r="A93788">
        <v>94616</v>
      </c>
      <c r="B93788">
        <v>231.23</v>
      </c>
      <c r="C93788">
        <f t="shared" si="3571"/>
        <v>233.37862801726206</v>
      </c>
      <c r="D93788">
        <f t="shared" si="3572"/>
        <v>4.6166023565635319</v>
      </c>
    </row>
    <row r="93789" spans="1:4" x14ac:dyDescent="0.45">
      <c r="A93789">
        <v>94617</v>
      </c>
      <c r="B93789">
        <v>231.23</v>
      </c>
      <c r="C93789">
        <f t="shared" si="3571"/>
        <v>233.37911395015135</v>
      </c>
      <c r="D93789">
        <f t="shared" si="3572"/>
        <v>4.6186907707351823</v>
      </c>
    </row>
    <row r="93790" spans="1:4" x14ac:dyDescent="0.45">
      <c r="A93790">
        <v>94618</v>
      </c>
      <c r="B93790">
        <v>231.23</v>
      </c>
      <c r="C93790">
        <f t="shared" si="3571"/>
        <v>233.37959987583741</v>
      </c>
      <c r="D93790">
        <f t="shared" si="3572"/>
        <v>4.6207796262002692</v>
      </c>
    </row>
    <row r="93791" spans="1:4" x14ac:dyDescent="0.45">
      <c r="A93791">
        <v>94619</v>
      </c>
      <c r="B93791">
        <v>231.23</v>
      </c>
      <c r="C93791">
        <f t="shared" si="3571"/>
        <v>233.38008579432031</v>
      </c>
      <c r="D93791">
        <f t="shared" si="3572"/>
        <v>4.6228689229380358</v>
      </c>
    </row>
    <row r="93792" spans="1:4" x14ac:dyDescent="0.45">
      <c r="A93792">
        <v>94620</v>
      </c>
      <c r="B93792">
        <v>231.23</v>
      </c>
      <c r="C93792">
        <f t="shared" si="3571"/>
        <v>233.38057170560015</v>
      </c>
      <c r="D93792">
        <f t="shared" si="3572"/>
        <v>4.6249586609279696</v>
      </c>
    </row>
    <row r="93793" spans="1:4" x14ac:dyDescent="0.45">
      <c r="A93793">
        <v>94621</v>
      </c>
      <c r="B93793">
        <v>231.23</v>
      </c>
      <c r="C93793">
        <f t="shared" si="3571"/>
        <v>233.38105760967704</v>
      </c>
      <c r="D93793">
        <f t="shared" si="3572"/>
        <v>4.6270488401495591</v>
      </c>
    </row>
    <row r="93794" spans="1:4" x14ac:dyDescent="0.45">
      <c r="A93794">
        <v>94622</v>
      </c>
      <c r="B93794">
        <v>231.23</v>
      </c>
      <c r="C93794">
        <f t="shared" si="3571"/>
        <v>233.38154350655111</v>
      </c>
      <c r="D93794">
        <f t="shared" si="3572"/>
        <v>4.6291394605822944</v>
      </c>
    </row>
    <row r="93795" spans="1:4" x14ac:dyDescent="0.45">
      <c r="A93795">
        <v>94623</v>
      </c>
      <c r="B93795">
        <v>231.23</v>
      </c>
      <c r="C93795">
        <f t="shared" si="3571"/>
        <v>233.38202939622244</v>
      </c>
      <c r="D93795">
        <f t="shared" si="3572"/>
        <v>4.6312305222055441</v>
      </c>
    </row>
    <row r="93796" spans="1:4" x14ac:dyDescent="0.45">
      <c r="A93796">
        <v>94624</v>
      </c>
      <c r="B93796">
        <v>231.23</v>
      </c>
      <c r="C93796">
        <f t="shared" si="3571"/>
        <v>233.38251527869116</v>
      </c>
      <c r="D93796">
        <f t="shared" si="3572"/>
        <v>4.6333220249989209</v>
      </c>
    </row>
    <row r="93797" spans="1:4" x14ac:dyDescent="0.45">
      <c r="A93797">
        <v>94625</v>
      </c>
      <c r="B93797">
        <v>231.23</v>
      </c>
      <c r="C93797">
        <f t="shared" si="3571"/>
        <v>233.38300115395737</v>
      </c>
      <c r="D93797">
        <f t="shared" si="3572"/>
        <v>4.6354139689417941</v>
      </c>
    </row>
    <row r="93798" spans="1:4" x14ac:dyDescent="0.45">
      <c r="A93798">
        <v>94626</v>
      </c>
      <c r="B93798">
        <v>231.23</v>
      </c>
      <c r="C93798">
        <f t="shared" si="3571"/>
        <v>233.38348702202114</v>
      </c>
      <c r="D93798">
        <f t="shared" si="3572"/>
        <v>4.6375063540135342</v>
      </c>
    </row>
    <row r="93799" spans="1:4" x14ac:dyDescent="0.45">
      <c r="A93799">
        <v>94627</v>
      </c>
      <c r="B93799">
        <v>231.23</v>
      </c>
      <c r="C93799">
        <f t="shared" si="3571"/>
        <v>233.38397288288263</v>
      </c>
      <c r="D93799">
        <f t="shared" si="3572"/>
        <v>4.6395991801937564</v>
      </c>
    </row>
    <row r="93800" spans="1:4" x14ac:dyDescent="0.45">
      <c r="A93800">
        <v>94628</v>
      </c>
      <c r="B93800">
        <v>231.23</v>
      </c>
      <c r="C93800">
        <f t="shared" si="3571"/>
        <v>233.38445873654194</v>
      </c>
      <c r="D93800">
        <f t="shared" si="3572"/>
        <v>4.6416924474619554</v>
      </c>
    </row>
    <row r="93801" spans="1:4" x14ac:dyDescent="0.45">
      <c r="A93801">
        <v>94629</v>
      </c>
      <c r="B93801">
        <v>231.23</v>
      </c>
      <c r="C93801">
        <f t="shared" si="3571"/>
        <v>233.38494458299914</v>
      </c>
      <c r="D93801">
        <f t="shared" si="3572"/>
        <v>4.6437861557973799</v>
      </c>
    </row>
    <row r="93802" spans="1:4" x14ac:dyDescent="0.45">
      <c r="A93802">
        <v>94630</v>
      </c>
      <c r="B93802">
        <v>231.23</v>
      </c>
      <c r="C93802">
        <f t="shared" si="3571"/>
        <v>233.38543042225436</v>
      </c>
      <c r="D93802">
        <f t="shared" si="3572"/>
        <v>4.6458803051796487</v>
      </c>
    </row>
    <row r="93803" spans="1:4" x14ac:dyDescent="0.45">
      <c r="A93803">
        <v>94631</v>
      </c>
      <c r="B93803">
        <v>231.23</v>
      </c>
      <c r="C93803">
        <f t="shared" si="3571"/>
        <v>233.38591625430772</v>
      </c>
      <c r="D93803">
        <f t="shared" si="3572"/>
        <v>4.6479748955882574</v>
      </c>
    </row>
    <row r="93804" spans="1:4" x14ac:dyDescent="0.45">
      <c r="A93804">
        <v>94632</v>
      </c>
      <c r="B93804">
        <v>231.23</v>
      </c>
      <c r="C93804">
        <f t="shared" si="3571"/>
        <v>233.38640207915927</v>
      </c>
      <c r="D93804">
        <f t="shared" si="3572"/>
        <v>4.6500699270024581</v>
      </c>
    </row>
    <row r="93805" spans="1:4" x14ac:dyDescent="0.45">
      <c r="A93805">
        <v>94633</v>
      </c>
      <c r="B93805">
        <v>231.23</v>
      </c>
      <c r="C93805">
        <f t="shared" si="3571"/>
        <v>233.38688789680921</v>
      </c>
      <c r="D93805">
        <f t="shared" si="3572"/>
        <v>4.6521653994021159</v>
      </c>
    </row>
    <row r="93806" spans="1:4" x14ac:dyDescent="0.45">
      <c r="A93806">
        <v>94634</v>
      </c>
      <c r="B93806">
        <v>231.23</v>
      </c>
      <c r="C93806">
        <f t="shared" si="3571"/>
        <v>233.38737370725758</v>
      </c>
      <c r="D93806">
        <f t="shared" si="3572"/>
        <v>4.6542613127663612</v>
      </c>
    </row>
    <row r="93807" spans="1:4" x14ac:dyDescent="0.45">
      <c r="A93807">
        <v>94635</v>
      </c>
      <c r="B93807">
        <v>231.23</v>
      </c>
      <c r="C93807">
        <f t="shared" si="3571"/>
        <v>233.38785951050448</v>
      </c>
      <c r="D93807">
        <f t="shared" si="3572"/>
        <v>4.656357667074694</v>
      </c>
    </row>
    <row r="93808" spans="1:4" x14ac:dyDescent="0.45">
      <c r="A93808">
        <v>94636</v>
      </c>
      <c r="B93808">
        <v>231.23</v>
      </c>
      <c r="C93808">
        <f t="shared" si="3571"/>
        <v>233.38834530655006</v>
      </c>
      <c r="D93808">
        <f t="shared" si="3572"/>
        <v>4.6584544623067368</v>
      </c>
    </row>
    <row r="93809" spans="1:4" x14ac:dyDescent="0.45">
      <c r="A93809">
        <v>94637</v>
      </c>
      <c r="B93809">
        <v>231.23</v>
      </c>
      <c r="C93809">
        <f t="shared" si="3571"/>
        <v>233.38883109539444</v>
      </c>
      <c r="D93809">
        <f t="shared" si="3572"/>
        <v>4.6605516984419886</v>
      </c>
    </row>
    <row r="93810" spans="1:4" x14ac:dyDescent="0.45">
      <c r="A93810">
        <v>94638</v>
      </c>
      <c r="B93810">
        <v>231.23</v>
      </c>
      <c r="C93810">
        <f t="shared" si="3571"/>
        <v>233.38931687703763</v>
      </c>
      <c r="D93810">
        <f t="shared" si="3572"/>
        <v>4.6626493754595844</v>
      </c>
    </row>
    <row r="93811" spans="1:4" x14ac:dyDescent="0.45">
      <c r="A93811">
        <v>94639</v>
      </c>
      <c r="B93811">
        <v>231.23</v>
      </c>
      <c r="C93811">
        <f t="shared" si="3571"/>
        <v>233.38980265147984</v>
      </c>
      <c r="D93811">
        <f t="shared" si="3572"/>
        <v>4.6647474933393926</v>
      </c>
    </row>
    <row r="93812" spans="1:4" x14ac:dyDescent="0.45">
      <c r="A93812">
        <v>94640</v>
      </c>
      <c r="B93812">
        <v>231.23</v>
      </c>
      <c r="C93812">
        <f t="shared" si="3571"/>
        <v>233.3902884187211</v>
      </c>
      <c r="D93812">
        <f t="shared" si="3572"/>
        <v>4.6668460520605493</v>
      </c>
    </row>
    <row r="93813" spans="1:4" x14ac:dyDescent="0.45">
      <c r="A93813">
        <v>94641</v>
      </c>
      <c r="B93813">
        <v>231.23</v>
      </c>
      <c r="C93813">
        <f t="shared" si="3571"/>
        <v>233.3907741787616</v>
      </c>
      <c r="D93813">
        <f t="shared" si="3572"/>
        <v>4.6689450516029254</v>
      </c>
    </row>
    <row r="93814" spans="1:4" x14ac:dyDescent="0.45">
      <c r="A93814">
        <v>94642</v>
      </c>
      <c r="B93814">
        <v>231.23</v>
      </c>
      <c r="C93814">
        <f t="shared" si="3571"/>
        <v>233.39125993160135</v>
      </c>
      <c r="D93814">
        <f t="shared" si="3572"/>
        <v>4.6710444919455343</v>
      </c>
    </row>
    <row r="93815" spans="1:4" x14ac:dyDescent="0.45">
      <c r="A93815">
        <v>94643</v>
      </c>
      <c r="B93815">
        <v>231.23</v>
      </c>
      <c r="C93815">
        <f t="shared" si="3571"/>
        <v>233.39174567724052</v>
      </c>
      <c r="D93815">
        <f t="shared" si="3572"/>
        <v>4.6731443730681264</v>
      </c>
    </row>
    <row r="93816" spans="1:4" x14ac:dyDescent="0.45">
      <c r="A93816">
        <v>94644</v>
      </c>
      <c r="B93816">
        <v>231.23</v>
      </c>
      <c r="C93816">
        <f t="shared" si="3571"/>
        <v>233.39223141567925</v>
      </c>
      <c r="D93816">
        <f t="shared" si="3572"/>
        <v>4.6752446949503295</v>
      </c>
    </row>
    <row r="93817" spans="1:4" x14ac:dyDescent="0.45">
      <c r="A93817">
        <v>94645</v>
      </c>
      <c r="B93817">
        <v>231.23</v>
      </c>
      <c r="C93817">
        <f t="shared" si="3571"/>
        <v>233.39271714691756</v>
      </c>
      <c r="D93817">
        <f t="shared" si="3572"/>
        <v>4.6773454575712829</v>
      </c>
    </row>
    <row r="93818" spans="1:4" x14ac:dyDescent="0.45">
      <c r="A93818">
        <v>94646</v>
      </c>
      <c r="B93818">
        <v>231.23</v>
      </c>
      <c r="C93818">
        <f t="shared" si="3571"/>
        <v>233.39320287095558</v>
      </c>
      <c r="D93818">
        <f t="shared" si="3572"/>
        <v>4.679446660910493</v>
      </c>
    </row>
    <row r="93819" spans="1:4" x14ac:dyDescent="0.45">
      <c r="A93819">
        <v>94647</v>
      </c>
      <c r="B93819">
        <v>231.23</v>
      </c>
      <c r="C93819">
        <f t="shared" si="3571"/>
        <v>233.39368858779346</v>
      </c>
      <c r="D93819">
        <f t="shared" si="3572"/>
        <v>4.6815483049477136</v>
      </c>
    </row>
    <row r="93820" spans="1:4" x14ac:dyDescent="0.45">
      <c r="A93820">
        <v>94648</v>
      </c>
      <c r="B93820">
        <v>231.23</v>
      </c>
      <c r="C93820">
        <f t="shared" si="3571"/>
        <v>233.39417429743128</v>
      </c>
      <c r="D93820">
        <f t="shared" si="3572"/>
        <v>4.6836503896622075</v>
      </c>
    </row>
    <row r="93821" spans="1:4" x14ac:dyDescent="0.45">
      <c r="A93821">
        <v>94649</v>
      </c>
      <c r="B93821">
        <v>231.23</v>
      </c>
      <c r="C93821">
        <f t="shared" si="3571"/>
        <v>233.39465999986913</v>
      </c>
      <c r="D93821">
        <f t="shared" si="3572"/>
        <v>4.6857529150334836</v>
      </c>
    </row>
    <row r="93822" spans="1:4" x14ac:dyDescent="0.45">
      <c r="A93822">
        <v>94650</v>
      </c>
      <c r="B93822">
        <v>231.23</v>
      </c>
      <c r="C93822">
        <f t="shared" si="3571"/>
        <v>233.39514569510715</v>
      </c>
      <c r="D93822">
        <f t="shared" si="3572"/>
        <v>4.6878558810410524</v>
      </c>
    </row>
    <row r="93823" spans="1:4" x14ac:dyDescent="0.45">
      <c r="A93823">
        <v>94651</v>
      </c>
      <c r="B93823">
        <v>231.23</v>
      </c>
      <c r="C93823">
        <f t="shared" si="3571"/>
        <v>233.39563138314543</v>
      </c>
      <c r="D93823">
        <f t="shared" si="3572"/>
        <v>4.6899592876644247</v>
      </c>
    </row>
    <row r="93824" spans="1:4" x14ac:dyDescent="0.45">
      <c r="A93824">
        <v>94652</v>
      </c>
      <c r="B93824">
        <v>231.23</v>
      </c>
      <c r="C93824">
        <f t="shared" si="3571"/>
        <v>233.39611706398406</v>
      </c>
      <c r="D93824">
        <f t="shared" si="3572"/>
        <v>4.6920631348829884</v>
      </c>
    </row>
    <row r="93825" spans="1:4" x14ac:dyDescent="0.45">
      <c r="A93825">
        <v>94653</v>
      </c>
      <c r="B93825">
        <v>231.23</v>
      </c>
      <c r="C93825">
        <f t="shared" si="3571"/>
        <v>233.3966027376232</v>
      </c>
      <c r="D93825">
        <f t="shared" si="3572"/>
        <v>4.6941674226763794</v>
      </c>
    </row>
    <row r="93826" spans="1:4" x14ac:dyDescent="0.45">
      <c r="A93826">
        <v>94654</v>
      </c>
      <c r="B93826">
        <v>231.23</v>
      </c>
      <c r="C93826">
        <f t="shared" si="3571"/>
        <v>233.39708840406288</v>
      </c>
      <c r="D93826">
        <f t="shared" si="3572"/>
        <v>4.6962721510238641</v>
      </c>
    </row>
    <row r="93827" spans="1:4" x14ac:dyDescent="0.45">
      <c r="A93827">
        <v>94655</v>
      </c>
      <c r="B93827">
        <v>231.23</v>
      </c>
      <c r="C93827">
        <f t="shared" si="3571"/>
        <v>233.39757406330327</v>
      </c>
      <c r="D93827">
        <f t="shared" si="3572"/>
        <v>4.69837731990508</v>
      </c>
    </row>
    <row r="93828" spans="1:4" x14ac:dyDescent="0.45">
      <c r="A93828">
        <v>94656</v>
      </c>
      <c r="B93828">
        <v>231.23</v>
      </c>
      <c r="C93828">
        <f t="shared" ref="C93828:C93891" si="3573">$H$4 - $I$4*EXP(-A93828/$J$4)</f>
        <v>233.39805971534446</v>
      </c>
      <c r="D93828">
        <f t="shared" ref="D93828:D93891" si="3574">(B93828-C93828)^2</f>
        <v>4.7004829292995414</v>
      </c>
    </row>
    <row r="93829" spans="1:4" x14ac:dyDescent="0.45">
      <c r="A93829">
        <v>94657</v>
      </c>
      <c r="B93829">
        <v>231.23</v>
      </c>
      <c r="C93829">
        <f t="shared" si="3573"/>
        <v>233.39854536018652</v>
      </c>
      <c r="D93829">
        <f t="shared" si="3574"/>
        <v>4.7025889791865172</v>
      </c>
    </row>
    <row r="93830" spans="1:4" x14ac:dyDescent="0.45">
      <c r="A93830">
        <v>94658</v>
      </c>
      <c r="B93830">
        <v>231.23</v>
      </c>
      <c r="C93830">
        <f t="shared" si="3573"/>
        <v>233.39903099782961</v>
      </c>
      <c r="D93830">
        <f t="shared" si="3574"/>
        <v>4.7046954695457686</v>
      </c>
    </row>
    <row r="93831" spans="1:4" x14ac:dyDescent="0.45">
      <c r="A93831">
        <v>94659</v>
      </c>
      <c r="B93831">
        <v>231.23</v>
      </c>
      <c r="C93831">
        <f t="shared" si="3573"/>
        <v>233.39951662827383</v>
      </c>
      <c r="D93831">
        <f t="shared" si="3574"/>
        <v>4.7068024003566906</v>
      </c>
    </row>
    <row r="93832" spans="1:4" x14ac:dyDescent="0.45">
      <c r="A93832">
        <v>94660</v>
      </c>
      <c r="B93832">
        <v>231.23</v>
      </c>
      <c r="C93832">
        <f t="shared" si="3573"/>
        <v>233.40000225151925</v>
      </c>
      <c r="D93832">
        <f t="shared" si="3574"/>
        <v>4.7089097715986767</v>
      </c>
    </row>
    <row r="93833" spans="1:4" x14ac:dyDescent="0.45">
      <c r="A93833">
        <v>94661</v>
      </c>
      <c r="B93833">
        <v>231.23</v>
      </c>
      <c r="C93833">
        <f t="shared" si="3573"/>
        <v>233.40048786756597</v>
      </c>
      <c r="D93833">
        <f t="shared" si="3574"/>
        <v>4.7110175832511212</v>
      </c>
    </row>
    <row r="93834" spans="1:4" x14ac:dyDescent="0.45">
      <c r="A93834">
        <v>94662</v>
      </c>
      <c r="B93834">
        <v>231.23</v>
      </c>
      <c r="C93834">
        <f t="shared" si="3573"/>
        <v>233.40097347641415</v>
      </c>
      <c r="D93834">
        <f t="shared" si="3574"/>
        <v>4.7131258352937895</v>
      </c>
    </row>
    <row r="93835" spans="1:4" x14ac:dyDescent="0.45">
      <c r="A93835">
        <v>94663</v>
      </c>
      <c r="B93835">
        <v>231.23</v>
      </c>
      <c r="C93835">
        <f t="shared" si="3573"/>
        <v>233.40145907806391</v>
      </c>
      <c r="D93835">
        <f t="shared" si="3574"/>
        <v>4.7152345277062029</v>
      </c>
    </row>
    <row r="93836" spans="1:4" x14ac:dyDescent="0.45">
      <c r="A93836">
        <v>94664</v>
      </c>
      <c r="B93836">
        <v>231.23</v>
      </c>
      <c r="C93836">
        <f t="shared" si="3573"/>
        <v>233.40194467251524</v>
      </c>
      <c r="D93836">
        <f t="shared" si="3574"/>
        <v>4.7173436604673862</v>
      </c>
    </row>
    <row r="93837" spans="1:4" x14ac:dyDescent="0.45">
      <c r="A93837">
        <v>94665</v>
      </c>
      <c r="B93837">
        <v>231.23</v>
      </c>
      <c r="C93837">
        <f t="shared" si="3573"/>
        <v>233.40243025976838</v>
      </c>
      <c r="D93837">
        <f t="shared" si="3574"/>
        <v>4.7194532335573554</v>
      </c>
    </row>
    <row r="93838" spans="1:4" x14ac:dyDescent="0.45">
      <c r="A93838">
        <v>94666</v>
      </c>
      <c r="B93838">
        <v>231.23</v>
      </c>
      <c r="C93838">
        <f t="shared" si="3573"/>
        <v>233.40291583982338</v>
      </c>
      <c r="D93838">
        <f t="shared" si="3574"/>
        <v>4.7215632469553848</v>
      </c>
    </row>
    <row r="93839" spans="1:4" x14ac:dyDescent="0.45">
      <c r="A93839">
        <v>94667</v>
      </c>
      <c r="B93839">
        <v>231.23</v>
      </c>
      <c r="C93839">
        <f t="shared" si="3573"/>
        <v>233.40340141268032</v>
      </c>
      <c r="D93839">
        <f t="shared" si="3574"/>
        <v>4.723673700640874</v>
      </c>
    </row>
    <row r="93840" spans="1:4" x14ac:dyDescent="0.45">
      <c r="A93840">
        <v>94668</v>
      </c>
      <c r="B93840">
        <v>231.23</v>
      </c>
      <c r="C93840">
        <f t="shared" si="3573"/>
        <v>233.40388697833936</v>
      </c>
      <c r="D93840">
        <f t="shared" si="3574"/>
        <v>4.7257845945934687</v>
      </c>
    </row>
    <row r="93841" spans="1:4" x14ac:dyDescent="0.45">
      <c r="A93841">
        <v>94669</v>
      </c>
      <c r="B93841">
        <v>231.23</v>
      </c>
      <c r="C93841">
        <f t="shared" si="3573"/>
        <v>233.40437253680057</v>
      </c>
      <c r="D93841">
        <f t="shared" si="3574"/>
        <v>4.7278959287925701</v>
      </c>
    </row>
    <row r="93842" spans="1:4" x14ac:dyDescent="0.45">
      <c r="A93842">
        <v>94670</v>
      </c>
      <c r="B93842">
        <v>231.23</v>
      </c>
      <c r="C93842">
        <f t="shared" si="3573"/>
        <v>233.40485808806406</v>
      </c>
      <c r="D93842">
        <f t="shared" si="3574"/>
        <v>4.7300077032177033</v>
      </c>
    </row>
    <row r="93843" spans="1:4" x14ac:dyDescent="0.45">
      <c r="A93843">
        <v>94671</v>
      </c>
      <c r="B93843">
        <v>231.23</v>
      </c>
      <c r="C93843">
        <f t="shared" si="3573"/>
        <v>233.40534363212996</v>
      </c>
      <c r="D93843">
        <f t="shared" si="3574"/>
        <v>4.7321199178483928</v>
      </c>
    </row>
    <row r="93844" spans="1:4" x14ac:dyDescent="0.45">
      <c r="A93844">
        <v>94672</v>
      </c>
      <c r="B93844">
        <v>231.23</v>
      </c>
      <c r="C93844">
        <f t="shared" si="3573"/>
        <v>233.40582916899834</v>
      </c>
      <c r="D93844">
        <f t="shared" si="3574"/>
        <v>4.734232572664042</v>
      </c>
    </row>
    <row r="93845" spans="1:4" x14ac:dyDescent="0.45">
      <c r="A93845">
        <v>94673</v>
      </c>
      <c r="B93845">
        <v>231.23</v>
      </c>
      <c r="C93845">
        <f t="shared" si="3573"/>
        <v>233.40631469866935</v>
      </c>
      <c r="D93845">
        <f t="shared" si="3574"/>
        <v>4.7363456676443008</v>
      </c>
    </row>
    <row r="93846" spans="1:4" x14ac:dyDescent="0.45">
      <c r="A93846">
        <v>94674</v>
      </c>
      <c r="B93846">
        <v>231.23</v>
      </c>
      <c r="C93846">
        <f t="shared" si="3573"/>
        <v>233.40680022114307</v>
      </c>
      <c r="D93846">
        <f t="shared" si="3574"/>
        <v>4.7384592027685732</v>
      </c>
    </row>
    <row r="93847" spans="1:4" x14ac:dyDescent="0.45">
      <c r="A93847">
        <v>94675</v>
      </c>
      <c r="B93847">
        <v>231.23</v>
      </c>
      <c r="C93847">
        <f t="shared" si="3573"/>
        <v>233.4072857364196</v>
      </c>
      <c r="D93847">
        <f t="shared" si="3574"/>
        <v>4.7405731780162643</v>
      </c>
    </row>
    <row r="93848" spans="1:4" x14ac:dyDescent="0.45">
      <c r="A93848">
        <v>94676</v>
      </c>
      <c r="B93848">
        <v>231.23</v>
      </c>
      <c r="C93848">
        <f t="shared" si="3573"/>
        <v>233.40777124449906</v>
      </c>
      <c r="D93848">
        <f t="shared" si="3574"/>
        <v>4.7426875933670276</v>
      </c>
    </row>
    <row r="93849" spans="1:4" x14ac:dyDescent="0.45">
      <c r="A93849">
        <v>94677</v>
      </c>
      <c r="B93849">
        <v>231.23</v>
      </c>
      <c r="C93849">
        <f t="shared" si="3573"/>
        <v>233.40825674538155</v>
      </c>
      <c r="D93849">
        <f t="shared" si="3574"/>
        <v>4.7448024488002671</v>
      </c>
    </row>
    <row r="93850" spans="1:4" x14ac:dyDescent="0.45">
      <c r="A93850">
        <v>94678</v>
      </c>
      <c r="B93850">
        <v>231.23</v>
      </c>
      <c r="C93850">
        <f t="shared" si="3573"/>
        <v>233.40874223906721</v>
      </c>
      <c r="D93850">
        <f t="shared" si="3574"/>
        <v>4.7469177442956392</v>
      </c>
    </row>
    <row r="93851" spans="1:4" x14ac:dyDescent="0.45">
      <c r="A93851">
        <v>94679</v>
      </c>
      <c r="B93851">
        <v>231.23</v>
      </c>
      <c r="C93851">
        <f t="shared" si="3573"/>
        <v>233.40922772555609</v>
      </c>
      <c r="D93851">
        <f t="shared" si="3574"/>
        <v>4.749033479832427</v>
      </c>
    </row>
    <row r="93852" spans="1:4" x14ac:dyDescent="0.45">
      <c r="A93852">
        <v>94680</v>
      </c>
      <c r="B93852">
        <v>231.23</v>
      </c>
      <c r="C93852">
        <f t="shared" si="3573"/>
        <v>233.40971320484834</v>
      </c>
      <c r="D93852">
        <f t="shared" si="3574"/>
        <v>4.7511496553902859</v>
      </c>
    </row>
    <row r="93853" spans="1:4" x14ac:dyDescent="0.45">
      <c r="A93853">
        <v>94681</v>
      </c>
      <c r="B93853">
        <v>231.23</v>
      </c>
      <c r="C93853">
        <f t="shared" si="3573"/>
        <v>233.41019867694405</v>
      </c>
      <c r="D93853">
        <f t="shared" si="3574"/>
        <v>4.7532662709486244</v>
      </c>
    </row>
    <row r="93854" spans="1:4" x14ac:dyDescent="0.45">
      <c r="A93854">
        <v>94682</v>
      </c>
      <c r="B93854">
        <v>231.23</v>
      </c>
      <c r="C93854">
        <f t="shared" si="3573"/>
        <v>233.41068414184332</v>
      </c>
      <c r="D93854">
        <f t="shared" si="3574"/>
        <v>4.755383326486978</v>
      </c>
    </row>
    <row r="93855" spans="1:4" x14ac:dyDescent="0.45">
      <c r="A93855">
        <v>94683</v>
      </c>
      <c r="B93855">
        <v>231.23</v>
      </c>
      <c r="C93855">
        <f t="shared" si="3573"/>
        <v>233.41116959954627</v>
      </c>
      <c r="D93855">
        <f t="shared" si="3574"/>
        <v>4.7575008219848787</v>
      </c>
    </row>
    <row r="93856" spans="1:4" x14ac:dyDescent="0.45">
      <c r="A93856">
        <v>94684</v>
      </c>
      <c r="B93856">
        <v>231.23</v>
      </c>
      <c r="C93856">
        <f t="shared" si="3573"/>
        <v>233.41165505005299</v>
      </c>
      <c r="D93856">
        <f t="shared" si="3574"/>
        <v>4.7596187574217392</v>
      </c>
    </row>
    <row r="93857" spans="1:4" x14ac:dyDescent="0.45">
      <c r="A93857">
        <v>94685</v>
      </c>
      <c r="B93857">
        <v>231.23</v>
      </c>
      <c r="C93857">
        <f t="shared" si="3573"/>
        <v>233.41214049336361</v>
      </c>
      <c r="D93857">
        <f t="shared" si="3574"/>
        <v>4.7617371327772178</v>
      </c>
    </row>
    <row r="93858" spans="1:4" x14ac:dyDescent="0.45">
      <c r="A93858">
        <v>94686</v>
      </c>
      <c r="B93858">
        <v>231.23</v>
      </c>
      <c r="C93858">
        <f t="shared" si="3573"/>
        <v>233.41262592947822</v>
      </c>
      <c r="D93858">
        <f t="shared" si="3574"/>
        <v>4.7638559480307281</v>
      </c>
    </row>
    <row r="93859" spans="1:4" x14ac:dyDescent="0.45">
      <c r="A93859">
        <v>94687</v>
      </c>
      <c r="B93859">
        <v>231.23</v>
      </c>
      <c r="C93859">
        <f t="shared" si="3573"/>
        <v>233.41311135839692</v>
      </c>
      <c r="D93859">
        <f t="shared" si="3574"/>
        <v>4.7659752031616822</v>
      </c>
    </row>
    <row r="93860" spans="1:4" x14ac:dyDescent="0.45">
      <c r="A93860">
        <v>94688</v>
      </c>
      <c r="B93860">
        <v>231.23</v>
      </c>
      <c r="C93860">
        <f t="shared" si="3573"/>
        <v>233.41359678011986</v>
      </c>
      <c r="D93860">
        <f t="shared" si="3574"/>
        <v>4.7680948981498661</v>
      </c>
    </row>
    <row r="93861" spans="1:4" x14ac:dyDescent="0.45">
      <c r="A93861">
        <v>94689</v>
      </c>
      <c r="B93861">
        <v>231.23</v>
      </c>
      <c r="C93861">
        <f t="shared" si="3573"/>
        <v>233.41408219464711</v>
      </c>
      <c r="D93861">
        <f t="shared" si="3574"/>
        <v>4.7702150329745718</v>
      </c>
    </row>
    <row r="93862" spans="1:4" x14ac:dyDescent="0.45">
      <c r="A93862">
        <v>94690</v>
      </c>
      <c r="B93862">
        <v>231.23</v>
      </c>
      <c r="C93862">
        <f t="shared" si="3573"/>
        <v>233.41456760197875</v>
      </c>
      <c r="D93862">
        <f t="shared" si="3574"/>
        <v>4.7723356076152132</v>
      </c>
    </row>
    <row r="93863" spans="1:4" x14ac:dyDescent="0.45">
      <c r="A93863">
        <v>94691</v>
      </c>
      <c r="B93863">
        <v>231.23</v>
      </c>
      <c r="C93863">
        <f t="shared" si="3573"/>
        <v>233.41505300211492</v>
      </c>
      <c r="D93863">
        <f t="shared" si="3574"/>
        <v>4.7744566220514546</v>
      </c>
    </row>
    <row r="93864" spans="1:4" x14ac:dyDescent="0.45">
      <c r="A93864">
        <v>94692</v>
      </c>
      <c r="B93864">
        <v>231.23</v>
      </c>
      <c r="C93864">
        <f t="shared" si="3573"/>
        <v>233.41553839505576</v>
      </c>
      <c r="D93864">
        <f t="shared" si="3574"/>
        <v>4.776578076262961</v>
      </c>
    </row>
    <row r="93865" spans="1:4" x14ac:dyDescent="0.45">
      <c r="A93865">
        <v>94693</v>
      </c>
      <c r="B93865">
        <v>231.23</v>
      </c>
      <c r="C93865">
        <f t="shared" si="3573"/>
        <v>233.41602378080131</v>
      </c>
      <c r="D93865">
        <f t="shared" si="3574"/>
        <v>4.7786999702289021</v>
      </c>
    </row>
    <row r="93866" spans="1:4" x14ac:dyDescent="0.45">
      <c r="A93866">
        <v>94694</v>
      </c>
      <c r="B93866">
        <v>231.23</v>
      </c>
      <c r="C93866">
        <f t="shared" si="3573"/>
        <v>233.41650915935173</v>
      </c>
      <c r="D93866">
        <f t="shared" si="3574"/>
        <v>4.7808223039290674</v>
      </c>
    </row>
    <row r="93867" spans="1:4" x14ac:dyDescent="0.45">
      <c r="A93867">
        <v>94695</v>
      </c>
      <c r="B93867">
        <v>231.23</v>
      </c>
      <c r="C93867">
        <f t="shared" si="3573"/>
        <v>233.41699453070709</v>
      </c>
      <c r="D93867">
        <f t="shared" si="3574"/>
        <v>4.7829450773427524</v>
      </c>
    </row>
    <row r="93868" spans="1:4" x14ac:dyDescent="0.45">
      <c r="A93868">
        <v>94696</v>
      </c>
      <c r="B93868">
        <v>231.23</v>
      </c>
      <c r="C93868">
        <f t="shared" si="3573"/>
        <v>233.41747989486751</v>
      </c>
      <c r="D93868">
        <f t="shared" si="3574"/>
        <v>4.7850682904496251</v>
      </c>
    </row>
    <row r="93869" spans="1:4" x14ac:dyDescent="0.45">
      <c r="A93869">
        <v>94697</v>
      </c>
      <c r="B93869">
        <v>231.23</v>
      </c>
      <c r="C93869">
        <f t="shared" si="3573"/>
        <v>233.4179652518331</v>
      </c>
      <c r="D93869">
        <f t="shared" si="3574"/>
        <v>4.7871919432291055</v>
      </c>
    </row>
    <row r="93870" spans="1:4" x14ac:dyDescent="0.45">
      <c r="A93870">
        <v>94698</v>
      </c>
      <c r="B93870">
        <v>231.23</v>
      </c>
      <c r="C93870">
        <f t="shared" si="3573"/>
        <v>233.41845060160398</v>
      </c>
      <c r="D93870">
        <f t="shared" si="3574"/>
        <v>4.7893160356608631</v>
      </c>
    </row>
    <row r="93871" spans="1:4" x14ac:dyDescent="0.45">
      <c r="A93871">
        <v>94699</v>
      </c>
      <c r="B93871">
        <v>231.23</v>
      </c>
      <c r="C93871">
        <f t="shared" si="3573"/>
        <v>233.41893594418025</v>
      </c>
      <c r="D93871">
        <f t="shared" si="3574"/>
        <v>4.7914405677243188</v>
      </c>
    </row>
    <row r="93872" spans="1:4" x14ac:dyDescent="0.45">
      <c r="A93872">
        <v>94700</v>
      </c>
      <c r="B93872">
        <v>231.23</v>
      </c>
      <c r="C93872">
        <f t="shared" si="3573"/>
        <v>233.41942127956196</v>
      </c>
      <c r="D93872">
        <f t="shared" si="3574"/>
        <v>4.7935655393987711</v>
      </c>
    </row>
    <row r="93873" spans="1:4" x14ac:dyDescent="0.45">
      <c r="A93873">
        <v>94701</v>
      </c>
      <c r="B93873">
        <v>231.23</v>
      </c>
      <c r="C93873">
        <f t="shared" si="3573"/>
        <v>233.41990660774928</v>
      </c>
      <c r="D93873">
        <f t="shared" si="3574"/>
        <v>4.7956909506640173</v>
      </c>
    </row>
    <row r="93874" spans="1:4" x14ac:dyDescent="0.45">
      <c r="A93874">
        <v>94702</v>
      </c>
      <c r="B93874">
        <v>231.23</v>
      </c>
      <c r="C93874">
        <f t="shared" si="3573"/>
        <v>233.42039192874233</v>
      </c>
      <c r="D93874">
        <f t="shared" si="3574"/>
        <v>4.7978168014996037</v>
      </c>
    </row>
    <row r="93875" spans="1:4" x14ac:dyDescent="0.45">
      <c r="A93875">
        <v>94703</v>
      </c>
      <c r="B93875">
        <v>231.23</v>
      </c>
      <c r="C93875">
        <f t="shared" si="3573"/>
        <v>233.42087724254117</v>
      </c>
      <c r="D93875">
        <f t="shared" si="3574"/>
        <v>4.7999430918848311</v>
      </c>
    </row>
    <row r="93876" spans="1:4" x14ac:dyDescent="0.45">
      <c r="A93876">
        <v>94704</v>
      </c>
      <c r="B93876">
        <v>231.23</v>
      </c>
      <c r="C93876">
        <f t="shared" si="3573"/>
        <v>233.42136254914593</v>
      </c>
      <c r="D93876">
        <f t="shared" si="3574"/>
        <v>4.8020698217993729</v>
      </c>
    </row>
    <row r="93877" spans="1:4" x14ac:dyDescent="0.45">
      <c r="A93877">
        <v>94705</v>
      </c>
      <c r="B93877">
        <v>231.23</v>
      </c>
      <c r="C93877">
        <f t="shared" si="3573"/>
        <v>233.42184784855672</v>
      </c>
      <c r="D93877">
        <f t="shared" si="3574"/>
        <v>4.8041969912227813</v>
      </c>
    </row>
    <row r="93878" spans="1:4" x14ac:dyDescent="0.45">
      <c r="A93878">
        <v>94706</v>
      </c>
      <c r="B93878">
        <v>231.23</v>
      </c>
      <c r="C93878">
        <f t="shared" si="3573"/>
        <v>233.42233314077362</v>
      </c>
      <c r="D93878">
        <f t="shared" si="3574"/>
        <v>4.8063246001343565</v>
      </c>
    </row>
    <row r="93879" spans="1:4" x14ac:dyDescent="0.45">
      <c r="A93879">
        <v>94707</v>
      </c>
      <c r="B93879">
        <v>231.23</v>
      </c>
      <c r="C93879">
        <f t="shared" si="3573"/>
        <v>233.42281842579675</v>
      </c>
      <c r="D93879">
        <f t="shared" si="3574"/>
        <v>4.8084526485137751</v>
      </c>
    </row>
    <row r="93880" spans="1:4" x14ac:dyDescent="0.45">
      <c r="A93880">
        <v>94708</v>
      </c>
      <c r="B93880">
        <v>231.23</v>
      </c>
      <c r="C93880">
        <f t="shared" si="3573"/>
        <v>233.42330370362623</v>
      </c>
      <c r="D93880">
        <f t="shared" si="3574"/>
        <v>4.8105811363405895</v>
      </c>
    </row>
    <row r="93881" spans="1:4" x14ac:dyDescent="0.45">
      <c r="A93881">
        <v>94709</v>
      </c>
      <c r="B93881">
        <v>231.23</v>
      </c>
      <c r="C93881">
        <f t="shared" si="3573"/>
        <v>233.42378897426218</v>
      </c>
      <c r="D93881">
        <f t="shared" si="3574"/>
        <v>4.8127100635943538</v>
      </c>
    </row>
    <row r="93882" spans="1:4" x14ac:dyDescent="0.45">
      <c r="A93882">
        <v>94710</v>
      </c>
      <c r="B93882">
        <v>231.23</v>
      </c>
      <c r="C93882">
        <f t="shared" si="3573"/>
        <v>233.42427423770465</v>
      </c>
      <c r="D93882">
        <f t="shared" si="3574"/>
        <v>4.8148394302543727</v>
      </c>
    </row>
    <row r="93883" spans="1:4" x14ac:dyDescent="0.45">
      <c r="A93883">
        <v>94711</v>
      </c>
      <c r="B93883">
        <v>231.23</v>
      </c>
      <c r="C93883">
        <f t="shared" si="3573"/>
        <v>233.42475949395379</v>
      </c>
      <c r="D93883">
        <f t="shared" si="3574"/>
        <v>4.8169692363003245</v>
      </c>
    </row>
    <row r="93884" spans="1:4" x14ac:dyDescent="0.45">
      <c r="A93884">
        <v>94712</v>
      </c>
      <c r="B93884">
        <v>231.23</v>
      </c>
      <c r="C93884">
        <f t="shared" si="3573"/>
        <v>233.42524474300973</v>
      </c>
      <c r="D93884">
        <f t="shared" si="3574"/>
        <v>4.8190994817118904</v>
      </c>
    </row>
    <row r="93885" spans="1:4" x14ac:dyDescent="0.45">
      <c r="A93885">
        <v>94713</v>
      </c>
      <c r="B93885">
        <v>231.23</v>
      </c>
      <c r="C93885">
        <f t="shared" si="3573"/>
        <v>233.4257299848725</v>
      </c>
      <c r="D93885">
        <f t="shared" si="3574"/>
        <v>4.8212301664682515</v>
      </c>
    </row>
    <row r="93886" spans="1:4" x14ac:dyDescent="0.45">
      <c r="A93886">
        <v>94714</v>
      </c>
      <c r="B93886">
        <v>231.23</v>
      </c>
      <c r="C93886">
        <f t="shared" si="3573"/>
        <v>233.42621521954226</v>
      </c>
      <c r="D93886">
        <f t="shared" si="3574"/>
        <v>4.8233612905490899</v>
      </c>
    </row>
    <row r="93887" spans="1:4" x14ac:dyDescent="0.45">
      <c r="A93887">
        <v>94715</v>
      </c>
      <c r="B93887">
        <v>231.23</v>
      </c>
      <c r="C93887">
        <f t="shared" si="3573"/>
        <v>233.42670044701913</v>
      </c>
      <c r="D93887">
        <f t="shared" si="3574"/>
        <v>4.8254928539340884</v>
      </c>
    </row>
    <row r="93888" spans="1:4" x14ac:dyDescent="0.45">
      <c r="A93888">
        <v>94716</v>
      </c>
      <c r="B93888">
        <v>231.23</v>
      </c>
      <c r="C93888">
        <f t="shared" si="3573"/>
        <v>233.42718566730318</v>
      </c>
      <c r="D93888">
        <f t="shared" si="3574"/>
        <v>4.8276248566025552</v>
      </c>
    </row>
    <row r="93889" spans="1:4" x14ac:dyDescent="0.45">
      <c r="A93889">
        <v>94717</v>
      </c>
      <c r="B93889">
        <v>231.23</v>
      </c>
      <c r="C93889">
        <f t="shared" si="3573"/>
        <v>233.42767088039452</v>
      </c>
      <c r="D93889">
        <f t="shared" si="3574"/>
        <v>4.8297572985340498</v>
      </c>
    </row>
    <row r="93890" spans="1:4" x14ac:dyDescent="0.45">
      <c r="A93890">
        <v>94718</v>
      </c>
      <c r="B93890">
        <v>231.23</v>
      </c>
      <c r="C93890">
        <f t="shared" si="3573"/>
        <v>233.42815608629328</v>
      </c>
      <c r="D93890">
        <f t="shared" si="3574"/>
        <v>4.8318901797082567</v>
      </c>
    </row>
    <row r="93891" spans="1:4" x14ac:dyDescent="0.45">
      <c r="A93891">
        <v>94719</v>
      </c>
      <c r="B93891">
        <v>231.23</v>
      </c>
      <c r="C93891">
        <f t="shared" si="3573"/>
        <v>233.42864128499954</v>
      </c>
      <c r="D93891">
        <f t="shared" si="3574"/>
        <v>4.834023500104486</v>
      </c>
    </row>
    <row r="93892" spans="1:4" x14ac:dyDescent="0.45">
      <c r="A93892">
        <v>94720</v>
      </c>
      <c r="B93892">
        <v>231.23</v>
      </c>
      <c r="C93892">
        <f t="shared" ref="C93892:C93955" si="3575">$H$4 - $I$4*EXP(-A93892/$J$4)</f>
        <v>233.42912647651343</v>
      </c>
      <c r="D93892">
        <f t="shared" ref="D93892:D93955" si="3576">(B93892-C93892)^2</f>
        <v>4.8361572597024249</v>
      </c>
    </row>
    <row r="93893" spans="1:4" x14ac:dyDescent="0.45">
      <c r="A93893">
        <v>94721</v>
      </c>
      <c r="B93893">
        <v>231.23</v>
      </c>
      <c r="C93893">
        <f t="shared" si="3575"/>
        <v>233.42961166083506</v>
      </c>
      <c r="D93893">
        <f t="shared" si="3576"/>
        <v>4.8382914584816357</v>
      </c>
    </row>
    <row r="93894" spans="1:4" x14ac:dyDescent="0.45">
      <c r="A93894">
        <v>94722</v>
      </c>
      <c r="B93894">
        <v>231.23</v>
      </c>
      <c r="C93894">
        <f t="shared" si="3575"/>
        <v>233.43009683796453</v>
      </c>
      <c r="D93894">
        <f t="shared" si="3576"/>
        <v>4.8404260964215551</v>
      </c>
    </row>
    <row r="93895" spans="1:4" x14ac:dyDescent="0.45">
      <c r="A93895">
        <v>94723</v>
      </c>
      <c r="B93895">
        <v>231.23</v>
      </c>
      <c r="C93895">
        <f t="shared" si="3575"/>
        <v>233.4305820079019</v>
      </c>
      <c r="D93895">
        <f t="shared" si="3576"/>
        <v>4.8425611735016219</v>
      </c>
    </row>
    <row r="93896" spans="1:4" x14ac:dyDescent="0.45">
      <c r="A93896">
        <v>94724</v>
      </c>
      <c r="B93896">
        <v>231.23</v>
      </c>
      <c r="C93896">
        <f t="shared" si="3575"/>
        <v>233.43106717064734</v>
      </c>
      <c r="D93896">
        <f t="shared" si="3576"/>
        <v>4.8446966897015251</v>
      </c>
    </row>
    <row r="93897" spans="1:4" x14ac:dyDescent="0.45">
      <c r="A93897">
        <v>94725</v>
      </c>
      <c r="B93897">
        <v>231.23</v>
      </c>
      <c r="C93897">
        <f t="shared" si="3575"/>
        <v>233.43155232620094</v>
      </c>
      <c r="D93897">
        <f t="shared" si="3576"/>
        <v>4.8468326450008306</v>
      </c>
    </row>
    <row r="93898" spans="1:4" x14ac:dyDescent="0.45">
      <c r="A93898">
        <v>94726</v>
      </c>
      <c r="B93898">
        <v>231.23</v>
      </c>
      <c r="C93898">
        <f t="shared" si="3575"/>
        <v>233.4320374745628</v>
      </c>
      <c r="D93898">
        <f t="shared" si="3576"/>
        <v>4.8489690393789786</v>
      </c>
    </row>
    <row r="93899" spans="1:4" x14ac:dyDescent="0.45">
      <c r="A93899">
        <v>94727</v>
      </c>
      <c r="B93899">
        <v>231.23</v>
      </c>
      <c r="C93899">
        <f t="shared" si="3575"/>
        <v>233.43252261573303</v>
      </c>
      <c r="D93899">
        <f t="shared" si="3576"/>
        <v>4.851105872815535</v>
      </c>
    </row>
    <row r="93900" spans="1:4" x14ac:dyDescent="0.45">
      <c r="A93900">
        <v>94728</v>
      </c>
      <c r="B93900">
        <v>231.23</v>
      </c>
      <c r="C93900">
        <f t="shared" si="3575"/>
        <v>233.43300774971172</v>
      </c>
      <c r="D93900">
        <f t="shared" si="3576"/>
        <v>4.8532431452899418</v>
      </c>
    </row>
    <row r="93901" spans="1:4" x14ac:dyDescent="0.45">
      <c r="A93901">
        <v>94729</v>
      </c>
      <c r="B93901">
        <v>231.23</v>
      </c>
      <c r="C93901">
        <f t="shared" si="3575"/>
        <v>233.433492876499</v>
      </c>
      <c r="D93901">
        <f t="shared" si="3576"/>
        <v>4.8553808567818937</v>
      </c>
    </row>
    <row r="93902" spans="1:4" x14ac:dyDescent="0.45">
      <c r="A93902">
        <v>94730</v>
      </c>
      <c r="B93902">
        <v>231.23</v>
      </c>
      <c r="C93902">
        <f t="shared" si="3575"/>
        <v>233.43397799609494</v>
      </c>
      <c r="D93902">
        <f t="shared" si="3576"/>
        <v>4.8575190072707066</v>
      </c>
    </row>
    <row r="93903" spans="1:4" x14ac:dyDescent="0.45">
      <c r="A93903">
        <v>94731</v>
      </c>
      <c r="B93903">
        <v>231.23</v>
      </c>
      <c r="C93903">
        <f t="shared" si="3575"/>
        <v>233.4344631084997</v>
      </c>
      <c r="D93903">
        <f t="shared" si="3576"/>
        <v>4.8596575967362012</v>
      </c>
    </row>
    <row r="93904" spans="1:4" x14ac:dyDescent="0.45">
      <c r="A93904">
        <v>94732</v>
      </c>
      <c r="B93904">
        <v>231.23</v>
      </c>
      <c r="C93904">
        <f t="shared" si="3575"/>
        <v>233.43494821371337</v>
      </c>
      <c r="D93904">
        <f t="shared" si="3576"/>
        <v>4.8617966251578224</v>
      </c>
    </row>
    <row r="93905" spans="1:4" x14ac:dyDescent="0.45">
      <c r="A93905">
        <v>94733</v>
      </c>
      <c r="B93905">
        <v>231.23</v>
      </c>
      <c r="C93905">
        <f t="shared" si="3575"/>
        <v>233.43543331173603</v>
      </c>
      <c r="D93905">
        <f t="shared" si="3576"/>
        <v>4.8639360925150159</v>
      </c>
    </row>
    <row r="93906" spans="1:4" x14ac:dyDescent="0.45">
      <c r="A93906">
        <v>94734</v>
      </c>
      <c r="B93906">
        <v>231.23</v>
      </c>
      <c r="C93906">
        <f t="shared" si="3575"/>
        <v>233.43591840256781</v>
      </c>
      <c r="D93906">
        <f t="shared" si="3576"/>
        <v>4.8660759987873528</v>
      </c>
    </row>
    <row r="93907" spans="1:4" x14ac:dyDescent="0.45">
      <c r="A93907">
        <v>94735</v>
      </c>
      <c r="B93907">
        <v>231.23</v>
      </c>
      <c r="C93907">
        <f t="shared" si="3575"/>
        <v>233.4364034862088</v>
      </c>
      <c r="D93907">
        <f t="shared" si="3576"/>
        <v>4.8682163439544057</v>
      </c>
    </row>
    <row r="93908" spans="1:4" x14ac:dyDescent="0.45">
      <c r="A93908">
        <v>94736</v>
      </c>
      <c r="B93908">
        <v>231.23</v>
      </c>
      <c r="C93908">
        <f t="shared" si="3575"/>
        <v>233.43688856265914</v>
      </c>
      <c r="D93908">
        <f t="shared" si="3576"/>
        <v>4.8703571279957476</v>
      </c>
    </row>
    <row r="93909" spans="1:4" x14ac:dyDescent="0.45">
      <c r="A93909">
        <v>94737</v>
      </c>
      <c r="B93909">
        <v>231.23</v>
      </c>
      <c r="C93909">
        <f t="shared" si="3575"/>
        <v>233.43737363191889</v>
      </c>
      <c r="D93909">
        <f t="shared" si="3576"/>
        <v>4.8724983508908268</v>
      </c>
    </row>
    <row r="93910" spans="1:4" x14ac:dyDescent="0.45">
      <c r="A93910">
        <v>94738</v>
      </c>
      <c r="B93910">
        <v>231.23</v>
      </c>
      <c r="C93910">
        <f t="shared" si="3575"/>
        <v>233.43785869398818</v>
      </c>
      <c r="D93910">
        <f t="shared" si="3576"/>
        <v>4.874640012619218</v>
      </c>
    </row>
    <row r="93911" spans="1:4" x14ac:dyDescent="0.45">
      <c r="A93911">
        <v>94739</v>
      </c>
      <c r="B93911">
        <v>231.23</v>
      </c>
      <c r="C93911">
        <f t="shared" si="3575"/>
        <v>233.43834374886711</v>
      </c>
      <c r="D93911">
        <f t="shared" si="3576"/>
        <v>4.8767821131604956</v>
      </c>
    </row>
    <row r="93912" spans="1:4" x14ac:dyDescent="0.45">
      <c r="A93912">
        <v>94740</v>
      </c>
      <c r="B93912">
        <v>231.23</v>
      </c>
      <c r="C93912">
        <f t="shared" si="3575"/>
        <v>233.43882879655581</v>
      </c>
      <c r="D93912">
        <f t="shared" si="3576"/>
        <v>4.878924652494236</v>
      </c>
    </row>
    <row r="93913" spans="1:4" x14ac:dyDescent="0.45">
      <c r="A93913">
        <v>94741</v>
      </c>
      <c r="B93913">
        <v>231.23</v>
      </c>
      <c r="C93913">
        <f t="shared" si="3575"/>
        <v>233.43931383705436</v>
      </c>
      <c r="D93913">
        <f t="shared" si="3576"/>
        <v>4.8810676305998904</v>
      </c>
    </row>
    <row r="93914" spans="1:4" x14ac:dyDescent="0.45">
      <c r="A93914">
        <v>94742</v>
      </c>
      <c r="B93914">
        <v>231.23</v>
      </c>
      <c r="C93914">
        <f t="shared" si="3575"/>
        <v>233.43979887036289</v>
      </c>
      <c r="D93914">
        <f t="shared" si="3576"/>
        <v>4.8832110474571611</v>
      </c>
    </row>
    <row r="93915" spans="1:4" x14ac:dyDescent="0.45">
      <c r="A93915">
        <v>94743</v>
      </c>
      <c r="B93915">
        <v>231.23</v>
      </c>
      <c r="C93915">
        <f t="shared" si="3575"/>
        <v>233.44028389648147</v>
      </c>
      <c r="D93915">
        <f t="shared" si="3576"/>
        <v>4.8853549030453758</v>
      </c>
    </row>
    <row r="93916" spans="1:4" x14ac:dyDescent="0.45">
      <c r="A93916">
        <v>94744</v>
      </c>
      <c r="B93916">
        <v>231.23</v>
      </c>
      <c r="C93916">
        <f t="shared" si="3575"/>
        <v>233.44076891541025</v>
      </c>
      <c r="D93916">
        <f t="shared" si="3576"/>
        <v>4.8874991973442388</v>
      </c>
    </row>
    <row r="93917" spans="1:4" x14ac:dyDescent="0.45">
      <c r="A93917">
        <v>94745</v>
      </c>
      <c r="B93917">
        <v>231.23</v>
      </c>
      <c r="C93917">
        <f t="shared" si="3575"/>
        <v>233.44125392714929</v>
      </c>
      <c r="D93917">
        <f t="shared" si="3576"/>
        <v>4.8896439303332047</v>
      </c>
    </row>
    <row r="93918" spans="1:4" x14ac:dyDescent="0.45">
      <c r="A93918">
        <v>94746</v>
      </c>
      <c r="B93918">
        <v>231.23</v>
      </c>
      <c r="C93918">
        <f t="shared" si="3575"/>
        <v>233.44173893169875</v>
      </c>
      <c r="D93918">
        <f t="shared" si="3576"/>
        <v>4.8917891019919777</v>
      </c>
    </row>
    <row r="93919" spans="1:4" x14ac:dyDescent="0.45">
      <c r="A93919">
        <v>94747</v>
      </c>
      <c r="B93919">
        <v>231.23</v>
      </c>
      <c r="C93919">
        <f t="shared" si="3575"/>
        <v>233.44222392905868</v>
      </c>
      <c r="D93919">
        <f t="shared" si="3576"/>
        <v>4.8939347122998891</v>
      </c>
    </row>
    <row r="93920" spans="1:4" x14ac:dyDescent="0.45">
      <c r="A93920">
        <v>94748</v>
      </c>
      <c r="B93920">
        <v>231.23</v>
      </c>
      <c r="C93920">
        <f t="shared" si="3575"/>
        <v>233.44270891922923</v>
      </c>
      <c r="D93920">
        <f t="shared" si="3576"/>
        <v>4.8960807612366448</v>
      </c>
    </row>
    <row r="93921" spans="1:4" x14ac:dyDescent="0.45">
      <c r="A93921">
        <v>94749</v>
      </c>
      <c r="B93921">
        <v>231.23</v>
      </c>
      <c r="C93921">
        <f t="shared" si="3575"/>
        <v>233.44319390221051</v>
      </c>
      <c r="D93921">
        <f t="shared" si="3576"/>
        <v>4.8982272487818292</v>
      </c>
    </row>
    <row r="93922" spans="1:4" x14ac:dyDescent="0.45">
      <c r="A93922">
        <v>94750</v>
      </c>
      <c r="B93922">
        <v>231.23</v>
      </c>
      <c r="C93922">
        <f t="shared" si="3575"/>
        <v>233.44367887800257</v>
      </c>
      <c r="D93922">
        <f t="shared" si="3576"/>
        <v>4.9003741749147727</v>
      </c>
    </row>
    <row r="93923" spans="1:4" x14ac:dyDescent="0.45">
      <c r="A93923">
        <v>94751</v>
      </c>
      <c r="B93923">
        <v>231.23</v>
      </c>
      <c r="C93923">
        <f t="shared" si="3575"/>
        <v>233.44416384660559</v>
      </c>
      <c r="D93923">
        <f t="shared" si="3576"/>
        <v>4.9025215396153108</v>
      </c>
    </row>
    <row r="93924" spans="1:4" x14ac:dyDescent="0.45">
      <c r="A93924">
        <v>94752</v>
      </c>
      <c r="B93924">
        <v>231.23</v>
      </c>
      <c r="C93924">
        <f t="shared" si="3575"/>
        <v>233.44464880801962</v>
      </c>
      <c r="D93924">
        <f t="shared" si="3576"/>
        <v>4.9046693428627774</v>
      </c>
    </row>
    <row r="93925" spans="1:4" x14ac:dyDescent="0.45">
      <c r="A93925">
        <v>94753</v>
      </c>
      <c r="B93925">
        <v>231.23</v>
      </c>
      <c r="C93925">
        <f t="shared" si="3575"/>
        <v>233.44513376224481</v>
      </c>
      <c r="D93925">
        <f t="shared" si="3576"/>
        <v>4.9068175846368822</v>
      </c>
    </row>
    <row r="93926" spans="1:4" x14ac:dyDescent="0.45">
      <c r="A93926">
        <v>94754</v>
      </c>
      <c r="B93926">
        <v>231.23</v>
      </c>
      <c r="C93926">
        <f t="shared" si="3575"/>
        <v>233.44561870928123</v>
      </c>
      <c r="D93926">
        <f t="shared" si="3576"/>
        <v>4.9089662649170878</v>
      </c>
    </row>
    <row r="93927" spans="1:4" x14ac:dyDescent="0.45">
      <c r="A93927">
        <v>94755</v>
      </c>
      <c r="B93927">
        <v>231.23</v>
      </c>
      <c r="C93927">
        <f t="shared" si="3575"/>
        <v>233.44610364912901</v>
      </c>
      <c r="D93927">
        <f t="shared" si="3576"/>
        <v>4.9111153836829793</v>
      </c>
    </row>
    <row r="93928" spans="1:4" x14ac:dyDescent="0.45">
      <c r="A93928">
        <v>94756</v>
      </c>
      <c r="B93928">
        <v>231.23</v>
      </c>
      <c r="C93928">
        <f t="shared" si="3575"/>
        <v>233.44658858178823</v>
      </c>
      <c r="D93928">
        <f t="shared" si="3576"/>
        <v>4.9132649409140186</v>
      </c>
    </row>
    <row r="93929" spans="1:4" x14ac:dyDescent="0.45">
      <c r="A93929">
        <v>94757</v>
      </c>
      <c r="B93929">
        <v>231.23</v>
      </c>
      <c r="C93929">
        <f t="shared" si="3575"/>
        <v>233.44707350725903</v>
      </c>
      <c r="D93929">
        <f t="shared" si="3576"/>
        <v>4.9154149365899213</v>
      </c>
    </row>
    <row r="93930" spans="1:4" x14ac:dyDescent="0.45">
      <c r="A93930">
        <v>94758</v>
      </c>
      <c r="B93930">
        <v>231.23</v>
      </c>
      <c r="C93930">
        <f t="shared" si="3575"/>
        <v>233.4475584255415</v>
      </c>
      <c r="D93930">
        <f t="shared" si="3576"/>
        <v>4.9175653706901485</v>
      </c>
    </row>
    <row r="93931" spans="1:4" x14ac:dyDescent="0.45">
      <c r="A93931">
        <v>94759</v>
      </c>
      <c r="B93931">
        <v>231.23</v>
      </c>
      <c r="C93931">
        <f t="shared" si="3575"/>
        <v>233.44804333663575</v>
      </c>
      <c r="D93931">
        <f t="shared" si="3576"/>
        <v>4.9197162431942907</v>
      </c>
    </row>
    <row r="93932" spans="1:4" x14ac:dyDescent="0.45">
      <c r="A93932">
        <v>94760</v>
      </c>
      <c r="B93932">
        <v>231.23</v>
      </c>
      <c r="C93932">
        <f t="shared" si="3575"/>
        <v>233.44852824054186</v>
      </c>
      <c r="D93932">
        <f t="shared" si="3576"/>
        <v>4.9218675540818131</v>
      </c>
    </row>
    <row r="93933" spans="1:4" x14ac:dyDescent="0.45">
      <c r="A93933">
        <v>94761</v>
      </c>
      <c r="B93933">
        <v>231.23</v>
      </c>
      <c r="C93933">
        <f t="shared" si="3575"/>
        <v>233.44901313726001</v>
      </c>
      <c r="D93933">
        <f t="shared" si="3576"/>
        <v>4.9240193033325586</v>
      </c>
    </row>
    <row r="93934" spans="1:4" x14ac:dyDescent="0.45">
      <c r="A93934">
        <v>94762</v>
      </c>
      <c r="B93934">
        <v>231.23</v>
      </c>
      <c r="C93934">
        <f t="shared" si="3575"/>
        <v>233.4494980267902</v>
      </c>
      <c r="D93934">
        <f t="shared" si="3576"/>
        <v>4.9261714909256149</v>
      </c>
    </row>
    <row r="93935" spans="1:4" x14ac:dyDescent="0.45">
      <c r="A93935">
        <v>94763</v>
      </c>
      <c r="B93935">
        <v>231.23</v>
      </c>
      <c r="C93935">
        <f t="shared" si="3575"/>
        <v>233.44998290913264</v>
      </c>
      <c r="D93935">
        <f t="shared" si="3576"/>
        <v>4.928324116841079</v>
      </c>
    </row>
    <row r="93936" spans="1:4" x14ac:dyDescent="0.45">
      <c r="A93936">
        <v>94764</v>
      </c>
      <c r="B93936">
        <v>231.23</v>
      </c>
      <c r="C93936">
        <f t="shared" si="3575"/>
        <v>233.45046778428735</v>
      </c>
      <c r="D93936">
        <f t="shared" si="3576"/>
        <v>4.9304771810580403</v>
      </c>
    </row>
    <row r="93937" spans="1:4" x14ac:dyDescent="0.45">
      <c r="A93937">
        <v>94765</v>
      </c>
      <c r="B93937">
        <v>231.23</v>
      </c>
      <c r="C93937">
        <f t="shared" si="3575"/>
        <v>233.4509526522545</v>
      </c>
      <c r="D93937">
        <f t="shared" si="3576"/>
        <v>4.9326306835563445</v>
      </c>
    </row>
    <row r="93938" spans="1:4" x14ac:dyDescent="0.45">
      <c r="A93938">
        <v>94766</v>
      </c>
      <c r="B93938">
        <v>231.23</v>
      </c>
      <c r="C93938">
        <f t="shared" si="3575"/>
        <v>233.45143751303419</v>
      </c>
      <c r="D93938">
        <f t="shared" si="3576"/>
        <v>4.9347846243155864</v>
      </c>
    </row>
    <row r="93939" spans="1:4" x14ac:dyDescent="0.45">
      <c r="A93939">
        <v>94767</v>
      </c>
      <c r="B93939">
        <v>231.23</v>
      </c>
      <c r="C93939">
        <f t="shared" si="3575"/>
        <v>233.45192236662649</v>
      </c>
      <c r="D93939">
        <f t="shared" si="3576"/>
        <v>4.9369390033151106</v>
      </c>
    </row>
    <row r="93940" spans="1:4" x14ac:dyDescent="0.45">
      <c r="A93940">
        <v>94768</v>
      </c>
      <c r="B93940">
        <v>231.23</v>
      </c>
      <c r="C93940">
        <f t="shared" si="3575"/>
        <v>233.45240721303151</v>
      </c>
      <c r="D93940">
        <f t="shared" si="3576"/>
        <v>4.9390938205345121</v>
      </c>
    </row>
    <row r="93941" spans="1:4" x14ac:dyDescent="0.45">
      <c r="A93941">
        <v>94769</v>
      </c>
      <c r="B93941">
        <v>231.23</v>
      </c>
      <c r="C93941">
        <f t="shared" si="3575"/>
        <v>233.45289205224938</v>
      </c>
      <c r="D93941">
        <f t="shared" si="3576"/>
        <v>4.9412490759535146</v>
      </c>
    </row>
    <row r="93942" spans="1:4" x14ac:dyDescent="0.45">
      <c r="A93942">
        <v>94770</v>
      </c>
      <c r="B93942">
        <v>231.23</v>
      </c>
      <c r="C93942">
        <f t="shared" si="3575"/>
        <v>233.4533768842802</v>
      </c>
      <c r="D93942">
        <f t="shared" si="3576"/>
        <v>4.9434047695515897</v>
      </c>
    </row>
    <row r="93943" spans="1:4" x14ac:dyDescent="0.45">
      <c r="A93943">
        <v>94771</v>
      </c>
      <c r="B93943">
        <v>231.23</v>
      </c>
      <c r="C93943">
        <f t="shared" si="3575"/>
        <v>233.45386170912411</v>
      </c>
      <c r="D93943">
        <f t="shared" si="3576"/>
        <v>4.9455609013084629</v>
      </c>
    </row>
    <row r="93944" spans="1:4" x14ac:dyDescent="0.45">
      <c r="A93944">
        <v>94772</v>
      </c>
      <c r="B93944">
        <v>231.23</v>
      </c>
      <c r="C93944">
        <f t="shared" si="3575"/>
        <v>233.45434652678117</v>
      </c>
      <c r="D93944">
        <f t="shared" si="3576"/>
        <v>4.9477174712034797</v>
      </c>
    </row>
    <row r="93945" spans="1:4" x14ac:dyDescent="0.45">
      <c r="A93945">
        <v>94773</v>
      </c>
      <c r="B93945">
        <v>231.23</v>
      </c>
      <c r="C93945">
        <f t="shared" si="3575"/>
        <v>233.45483133725148</v>
      </c>
      <c r="D93945">
        <f t="shared" si="3576"/>
        <v>4.9498744792162404</v>
      </c>
    </row>
    <row r="93946" spans="1:4" x14ac:dyDescent="0.45">
      <c r="A93946">
        <v>94774</v>
      </c>
      <c r="B93946">
        <v>231.23</v>
      </c>
      <c r="C93946">
        <f t="shared" si="3575"/>
        <v>233.45531614053516</v>
      </c>
      <c r="D93946">
        <f t="shared" si="3576"/>
        <v>4.952031925326347</v>
      </c>
    </row>
    <row r="93947" spans="1:4" x14ac:dyDescent="0.45">
      <c r="A93947">
        <v>94775</v>
      </c>
      <c r="B93947">
        <v>231.23</v>
      </c>
      <c r="C93947">
        <f t="shared" si="3575"/>
        <v>233.45580093663233</v>
      </c>
      <c r="D93947">
        <f t="shared" si="3576"/>
        <v>4.9541898095133989</v>
      </c>
    </row>
    <row r="93948" spans="1:4" x14ac:dyDescent="0.45">
      <c r="A93948">
        <v>94776</v>
      </c>
      <c r="B93948">
        <v>231.23</v>
      </c>
      <c r="C93948">
        <f t="shared" si="3575"/>
        <v>233.4562857255431</v>
      </c>
      <c r="D93948">
        <f t="shared" si="3576"/>
        <v>4.9563481317569993</v>
      </c>
    </row>
    <row r="93949" spans="1:4" x14ac:dyDescent="0.45">
      <c r="A93949">
        <v>94777</v>
      </c>
      <c r="B93949">
        <v>231.23</v>
      </c>
      <c r="C93949">
        <f t="shared" si="3575"/>
        <v>233.45677050726755</v>
      </c>
      <c r="D93949">
        <f t="shared" si="3576"/>
        <v>4.9585068920366249</v>
      </c>
    </row>
    <row r="93950" spans="1:4" x14ac:dyDescent="0.45">
      <c r="A93950">
        <v>94778</v>
      </c>
      <c r="B93950">
        <v>231.23</v>
      </c>
      <c r="C93950">
        <f t="shared" si="3575"/>
        <v>233.45725528180583</v>
      </c>
      <c r="D93950">
        <f t="shared" si="3576"/>
        <v>4.9606660903320057</v>
      </c>
    </row>
    <row r="93951" spans="1:4" x14ac:dyDescent="0.45">
      <c r="A93951">
        <v>94779</v>
      </c>
      <c r="B93951">
        <v>231.23</v>
      </c>
      <c r="C93951">
        <f t="shared" si="3575"/>
        <v>233.45774004915799</v>
      </c>
      <c r="D93951">
        <f t="shared" si="3576"/>
        <v>4.9628257266224933</v>
      </c>
    </row>
    <row r="93952" spans="1:4" x14ac:dyDescent="0.45">
      <c r="A93952">
        <v>94780</v>
      </c>
      <c r="B93952">
        <v>231.23</v>
      </c>
      <c r="C93952">
        <f t="shared" si="3575"/>
        <v>233.45822480932418</v>
      </c>
      <c r="D93952">
        <f t="shared" si="3576"/>
        <v>4.9649858008878187</v>
      </c>
    </row>
    <row r="93953" spans="1:4" x14ac:dyDescent="0.45">
      <c r="A93953">
        <v>94781</v>
      </c>
      <c r="B93953">
        <v>231.23</v>
      </c>
      <c r="C93953">
        <f t="shared" si="3575"/>
        <v>233.45870956230448</v>
      </c>
      <c r="D93953">
        <f t="shared" si="3576"/>
        <v>4.9671463131074614</v>
      </c>
    </row>
    <row r="93954" spans="1:4" x14ac:dyDescent="0.45">
      <c r="A93954">
        <v>94782</v>
      </c>
      <c r="B93954">
        <v>231.23</v>
      </c>
      <c r="C93954">
        <f t="shared" si="3575"/>
        <v>233.45919430809903</v>
      </c>
      <c r="D93954">
        <f t="shared" si="3576"/>
        <v>4.9693072632611548</v>
      </c>
    </row>
    <row r="93955" spans="1:4" x14ac:dyDescent="0.45">
      <c r="A93955">
        <v>94783</v>
      </c>
      <c r="B93955">
        <v>231.23</v>
      </c>
      <c r="C93955">
        <f t="shared" si="3575"/>
        <v>233.45967904670789</v>
      </c>
      <c r="D93955">
        <f t="shared" si="3576"/>
        <v>4.9714686513282524</v>
      </c>
    </row>
    <row r="93956" spans="1:4" x14ac:dyDescent="0.45">
      <c r="A93956">
        <v>94784</v>
      </c>
      <c r="B93956">
        <v>231.23</v>
      </c>
      <c r="C93956">
        <f t="shared" ref="C93956:C94019" si="3577">$H$4 - $I$4*EXP(-A93956/$J$4)</f>
        <v>233.4601637781312</v>
      </c>
      <c r="D93956">
        <f t="shared" ref="D93956:D94019" si="3578">(B93956-C93956)^2</f>
        <v>4.9736304772884896</v>
      </c>
    </row>
    <row r="93957" spans="1:4" x14ac:dyDescent="0.45">
      <c r="A93957">
        <v>94785</v>
      </c>
      <c r="B93957">
        <v>231.23</v>
      </c>
      <c r="C93957">
        <f t="shared" si="3577"/>
        <v>233.46064850236905</v>
      </c>
      <c r="D93957">
        <f t="shared" si="3578"/>
        <v>4.9757927411213485</v>
      </c>
    </row>
    <row r="93958" spans="1:4" x14ac:dyDescent="0.45">
      <c r="A93958">
        <v>94786</v>
      </c>
      <c r="B93958">
        <v>231.23</v>
      </c>
      <c r="C93958">
        <f t="shared" si="3577"/>
        <v>233.46113321942158</v>
      </c>
      <c r="D93958">
        <f t="shared" si="3578"/>
        <v>4.9779554428065653</v>
      </c>
    </row>
    <row r="93959" spans="1:4" x14ac:dyDescent="0.45">
      <c r="A93959">
        <v>94787</v>
      </c>
      <c r="B93959">
        <v>231.23</v>
      </c>
      <c r="C93959">
        <f t="shared" si="3577"/>
        <v>233.46161792928885</v>
      </c>
      <c r="D93959">
        <f t="shared" si="3578"/>
        <v>4.9801185823234952</v>
      </c>
    </row>
    <row r="93960" spans="1:4" x14ac:dyDescent="0.45">
      <c r="A93960">
        <v>94788</v>
      </c>
      <c r="B93960">
        <v>231.23</v>
      </c>
      <c r="C93960">
        <f t="shared" si="3577"/>
        <v>233.46210263197096</v>
      </c>
      <c r="D93960">
        <f t="shared" si="3578"/>
        <v>4.9822821596517519</v>
      </c>
    </row>
    <row r="93961" spans="1:4" x14ac:dyDescent="0.45">
      <c r="A93961">
        <v>94789</v>
      </c>
      <c r="B93961">
        <v>231.23</v>
      </c>
      <c r="C93961">
        <f t="shared" si="3577"/>
        <v>233.4625873274681</v>
      </c>
      <c r="D93961">
        <f t="shared" si="3578"/>
        <v>4.9844461747711977</v>
      </c>
    </row>
    <row r="93962" spans="1:4" x14ac:dyDescent="0.45">
      <c r="A93962">
        <v>94790</v>
      </c>
      <c r="B93962">
        <v>231.23</v>
      </c>
      <c r="C93962">
        <f t="shared" si="3577"/>
        <v>233.46307201578028</v>
      </c>
      <c r="D93962">
        <f t="shared" si="3578"/>
        <v>4.9866106276610669</v>
      </c>
    </row>
    <row r="93963" spans="1:4" x14ac:dyDescent="0.45">
      <c r="A93963">
        <v>94791</v>
      </c>
      <c r="B93963">
        <v>231.23</v>
      </c>
      <c r="C93963">
        <f t="shared" si="3577"/>
        <v>233.46355669690766</v>
      </c>
      <c r="D93963">
        <f t="shared" si="3578"/>
        <v>4.9887755183010984</v>
      </c>
    </row>
    <row r="93964" spans="1:4" x14ac:dyDescent="0.45">
      <c r="A93964">
        <v>94792</v>
      </c>
      <c r="B93964">
        <v>231.23</v>
      </c>
      <c r="C93964">
        <f t="shared" si="3577"/>
        <v>233.46404137085034</v>
      </c>
      <c r="D93964">
        <f t="shared" si="3578"/>
        <v>4.9909408466709069</v>
      </c>
    </row>
    <row r="93965" spans="1:4" x14ac:dyDescent="0.45">
      <c r="A93965">
        <v>94793</v>
      </c>
      <c r="B93965">
        <v>231.23</v>
      </c>
      <c r="C93965">
        <f t="shared" si="3577"/>
        <v>233.46452603760841</v>
      </c>
      <c r="D93965">
        <f t="shared" si="3578"/>
        <v>4.9931066127499788</v>
      </c>
    </row>
    <row r="93966" spans="1:4" x14ac:dyDescent="0.45">
      <c r="A93966">
        <v>94794</v>
      </c>
      <c r="B93966">
        <v>231.23</v>
      </c>
      <c r="C93966">
        <f t="shared" si="3577"/>
        <v>233.46501069718198</v>
      </c>
      <c r="D93966">
        <f t="shared" si="3578"/>
        <v>4.9952728165179305</v>
      </c>
    </row>
    <row r="93967" spans="1:4" x14ac:dyDescent="0.45">
      <c r="A93967">
        <v>94795</v>
      </c>
      <c r="B93967">
        <v>231.23</v>
      </c>
      <c r="C93967">
        <f t="shared" si="3577"/>
        <v>233.46549534957117</v>
      </c>
      <c r="D93967">
        <f t="shared" si="3578"/>
        <v>4.9974394579543775</v>
      </c>
    </row>
    <row r="93968" spans="1:4" x14ac:dyDescent="0.45">
      <c r="A93968">
        <v>94796</v>
      </c>
      <c r="B93968">
        <v>231.23</v>
      </c>
      <c r="C93968">
        <f t="shared" si="3577"/>
        <v>233.46597999477606</v>
      </c>
      <c r="D93968">
        <f t="shared" si="3578"/>
        <v>4.9996065370388099</v>
      </c>
    </row>
    <row r="93969" spans="1:4" x14ac:dyDescent="0.45">
      <c r="A93969">
        <v>94797</v>
      </c>
      <c r="B93969">
        <v>231.23</v>
      </c>
      <c r="C93969">
        <f t="shared" si="3577"/>
        <v>233.4664646327968</v>
      </c>
      <c r="D93969">
        <f t="shared" si="3578"/>
        <v>5.0017740537509718</v>
      </c>
    </row>
    <row r="93970" spans="1:4" x14ac:dyDescent="0.45">
      <c r="A93970">
        <v>94798</v>
      </c>
      <c r="B93970">
        <v>231.23</v>
      </c>
      <c r="C93970">
        <f t="shared" si="3577"/>
        <v>233.46694926363347</v>
      </c>
      <c r="D93970">
        <f t="shared" si="3578"/>
        <v>5.0039420080703545</v>
      </c>
    </row>
    <row r="93971" spans="1:4" x14ac:dyDescent="0.45">
      <c r="A93971">
        <v>94799</v>
      </c>
      <c r="B93971">
        <v>231.23</v>
      </c>
      <c r="C93971">
        <f t="shared" si="3577"/>
        <v>233.46743388728618</v>
      </c>
      <c r="D93971">
        <f t="shared" si="3578"/>
        <v>5.0061103999765777</v>
      </c>
    </row>
    <row r="93972" spans="1:4" x14ac:dyDescent="0.45">
      <c r="A93972">
        <v>94800</v>
      </c>
      <c r="B93972">
        <v>231.23</v>
      </c>
      <c r="C93972">
        <f t="shared" si="3577"/>
        <v>233.46791850375502</v>
      </c>
      <c r="D93972">
        <f t="shared" si="3578"/>
        <v>5.0082792294491334</v>
      </c>
    </row>
    <row r="93973" spans="1:4" x14ac:dyDescent="0.45">
      <c r="A93973">
        <v>94801</v>
      </c>
      <c r="B93973">
        <v>231.23</v>
      </c>
      <c r="C93973">
        <f t="shared" si="3577"/>
        <v>233.46840311304013</v>
      </c>
      <c r="D93973">
        <f t="shared" si="3578"/>
        <v>5.0104484964677694</v>
      </c>
    </row>
    <row r="93974" spans="1:4" x14ac:dyDescent="0.45">
      <c r="A93974">
        <v>94802</v>
      </c>
      <c r="B93974">
        <v>231.23</v>
      </c>
      <c r="C93974">
        <f t="shared" si="3577"/>
        <v>233.46888771514159</v>
      </c>
      <c r="D93974">
        <f t="shared" si="3578"/>
        <v>5.0126182010119793</v>
      </c>
    </row>
    <row r="93975" spans="1:4" x14ac:dyDescent="0.45">
      <c r="A93975">
        <v>94803</v>
      </c>
      <c r="B93975">
        <v>231.23</v>
      </c>
      <c r="C93975">
        <f t="shared" si="3577"/>
        <v>233.4693723100595</v>
      </c>
      <c r="D93975">
        <f t="shared" si="3578"/>
        <v>5.0147883430612579</v>
      </c>
    </row>
    <row r="93976" spans="1:4" x14ac:dyDescent="0.45">
      <c r="A93976">
        <v>94804</v>
      </c>
      <c r="B93976">
        <v>231.23</v>
      </c>
      <c r="C93976">
        <f t="shared" si="3577"/>
        <v>233.46985689779402</v>
      </c>
      <c r="D93976">
        <f t="shared" si="3578"/>
        <v>5.0169589225954834</v>
      </c>
    </row>
    <row r="93977" spans="1:4" x14ac:dyDescent="0.45">
      <c r="A93977">
        <v>94805</v>
      </c>
      <c r="B93977">
        <v>231.23</v>
      </c>
      <c r="C93977">
        <f t="shared" si="3577"/>
        <v>233.47034147834518</v>
      </c>
      <c r="D93977">
        <f t="shared" si="3578"/>
        <v>5.0191299395938955</v>
      </c>
    </row>
    <row r="93978" spans="1:4" x14ac:dyDescent="0.45">
      <c r="A93978">
        <v>94806</v>
      </c>
      <c r="B93978">
        <v>231.23</v>
      </c>
      <c r="C93978">
        <f t="shared" si="3577"/>
        <v>233.47082605171315</v>
      </c>
      <c r="D93978">
        <f t="shared" si="3578"/>
        <v>5.0213013940363744</v>
      </c>
    </row>
    <row r="93979" spans="1:4" x14ac:dyDescent="0.45">
      <c r="A93979">
        <v>94807</v>
      </c>
      <c r="B93979">
        <v>231.23</v>
      </c>
      <c r="C93979">
        <f t="shared" si="3577"/>
        <v>233.47131061789798</v>
      </c>
      <c r="D93979">
        <f t="shared" si="3578"/>
        <v>5.0234732859022895</v>
      </c>
    </row>
    <row r="93980" spans="1:4" x14ac:dyDescent="0.45">
      <c r="A93980">
        <v>94808</v>
      </c>
      <c r="B93980">
        <v>231.23</v>
      </c>
      <c r="C93980">
        <f t="shared" si="3577"/>
        <v>233.47179517689983</v>
      </c>
      <c r="D93980">
        <f t="shared" si="3578"/>
        <v>5.0256456151713946</v>
      </c>
    </row>
    <row r="93981" spans="1:4" x14ac:dyDescent="0.45">
      <c r="A93981">
        <v>94809</v>
      </c>
      <c r="B93981">
        <v>231.23</v>
      </c>
      <c r="C93981">
        <f t="shared" si="3577"/>
        <v>233.47227972871877</v>
      </c>
      <c r="D93981">
        <f t="shared" si="3578"/>
        <v>5.0278183818231872</v>
      </c>
    </row>
    <row r="93982" spans="1:4" x14ac:dyDescent="0.45">
      <c r="A93982">
        <v>94810</v>
      </c>
      <c r="B93982">
        <v>231.23</v>
      </c>
      <c r="C93982">
        <f t="shared" si="3577"/>
        <v>233.47276427335493</v>
      </c>
      <c r="D93982">
        <f t="shared" si="3578"/>
        <v>5.029991585837295</v>
      </c>
    </row>
    <row r="93983" spans="1:4" x14ac:dyDescent="0.45">
      <c r="A93983">
        <v>94811</v>
      </c>
      <c r="B93983">
        <v>231.23</v>
      </c>
      <c r="C93983">
        <f t="shared" si="3577"/>
        <v>233.4732488108084</v>
      </c>
      <c r="D93983">
        <f t="shared" si="3578"/>
        <v>5.0321652271933459</v>
      </c>
    </row>
    <row r="93984" spans="1:4" x14ac:dyDescent="0.45">
      <c r="A93984">
        <v>94812</v>
      </c>
      <c r="B93984">
        <v>231.23</v>
      </c>
      <c r="C93984">
        <f t="shared" si="3577"/>
        <v>233.47373334107931</v>
      </c>
      <c r="D93984">
        <f t="shared" si="3578"/>
        <v>5.0343393058709687</v>
      </c>
    </row>
    <row r="93985" spans="1:4" x14ac:dyDescent="0.45">
      <c r="A93985">
        <v>94813</v>
      </c>
      <c r="B93985">
        <v>231.23</v>
      </c>
      <c r="C93985">
        <f t="shared" si="3577"/>
        <v>233.47421786416771</v>
      </c>
      <c r="D93985">
        <f t="shared" si="3578"/>
        <v>5.0365138218495371</v>
      </c>
    </row>
    <row r="93986" spans="1:4" x14ac:dyDescent="0.45">
      <c r="A93986">
        <v>94814</v>
      </c>
      <c r="B93986">
        <v>231.23</v>
      </c>
      <c r="C93986">
        <f t="shared" si="3577"/>
        <v>233.47470238007378</v>
      </c>
      <c r="D93986">
        <f t="shared" si="3578"/>
        <v>5.0386887751089358</v>
      </c>
    </row>
    <row r="93987" spans="1:4" x14ac:dyDescent="0.45">
      <c r="A93987">
        <v>94815</v>
      </c>
      <c r="B93987">
        <v>231.23</v>
      </c>
      <c r="C93987">
        <f t="shared" si="3577"/>
        <v>233.47518688879759</v>
      </c>
      <c r="D93987">
        <f t="shared" si="3578"/>
        <v>5.0408641656286681</v>
      </c>
    </row>
    <row r="93988" spans="1:4" x14ac:dyDescent="0.45">
      <c r="A93988">
        <v>94816</v>
      </c>
      <c r="B93988">
        <v>231.23</v>
      </c>
      <c r="C93988">
        <f t="shared" si="3577"/>
        <v>233.47567139033924</v>
      </c>
      <c r="D93988">
        <f t="shared" si="3578"/>
        <v>5.0430399933882377</v>
      </c>
    </row>
    <row r="93989" spans="1:4" x14ac:dyDescent="0.45">
      <c r="A93989">
        <v>94817</v>
      </c>
      <c r="B93989">
        <v>231.23</v>
      </c>
      <c r="C93989">
        <f t="shared" si="3577"/>
        <v>233.47615588469884</v>
      </c>
      <c r="D93989">
        <f t="shared" si="3578"/>
        <v>5.0452162583672777</v>
      </c>
    </row>
    <row r="93990" spans="1:4" x14ac:dyDescent="0.45">
      <c r="A93990">
        <v>94818</v>
      </c>
      <c r="B93990">
        <v>231.23</v>
      </c>
      <c r="C93990">
        <f t="shared" si="3577"/>
        <v>233.4766403718765</v>
      </c>
      <c r="D93990">
        <f t="shared" si="3578"/>
        <v>5.0473929605454204</v>
      </c>
    </row>
    <row r="93991" spans="1:4" x14ac:dyDescent="0.45">
      <c r="A93991">
        <v>94819</v>
      </c>
      <c r="B93991">
        <v>231.23</v>
      </c>
      <c r="C93991">
        <f t="shared" si="3577"/>
        <v>233.47712485187236</v>
      </c>
      <c r="D93991">
        <f t="shared" si="3578"/>
        <v>5.049570099902426</v>
      </c>
    </row>
    <row r="93992" spans="1:4" x14ac:dyDescent="0.45">
      <c r="A93992">
        <v>94820</v>
      </c>
      <c r="B93992">
        <v>231.23</v>
      </c>
      <c r="C93992">
        <f t="shared" si="3577"/>
        <v>233.47760932468645</v>
      </c>
      <c r="D93992">
        <f t="shared" si="3578"/>
        <v>5.0517476764175475</v>
      </c>
    </row>
    <row r="93993" spans="1:4" x14ac:dyDescent="0.45">
      <c r="A93993">
        <v>94821</v>
      </c>
      <c r="B93993">
        <v>231.23</v>
      </c>
      <c r="C93993">
        <f t="shared" si="3577"/>
        <v>233.47809379031895</v>
      </c>
      <c r="D93993">
        <f t="shared" si="3578"/>
        <v>5.0539256900706739</v>
      </c>
    </row>
    <row r="93994" spans="1:4" x14ac:dyDescent="0.45">
      <c r="A93994">
        <v>94822</v>
      </c>
      <c r="B93994">
        <v>231.23</v>
      </c>
      <c r="C93994">
        <f t="shared" si="3577"/>
        <v>233.47857824876994</v>
      </c>
      <c r="D93994">
        <f t="shared" si="3578"/>
        <v>5.0561041408413141</v>
      </c>
    </row>
    <row r="93995" spans="1:4" x14ac:dyDescent="0.45">
      <c r="A93995">
        <v>94823</v>
      </c>
      <c r="B93995">
        <v>231.23</v>
      </c>
      <c r="C93995">
        <f t="shared" si="3577"/>
        <v>233.47906270003949</v>
      </c>
      <c r="D93995">
        <f t="shared" si="3578"/>
        <v>5.0582830287089759</v>
      </c>
    </row>
    <row r="93996" spans="1:4" x14ac:dyDescent="0.45">
      <c r="A93996">
        <v>94824</v>
      </c>
      <c r="B93996">
        <v>231.23</v>
      </c>
      <c r="C93996">
        <f t="shared" si="3577"/>
        <v>233.47954714412779</v>
      </c>
      <c r="D93996">
        <f t="shared" si="3578"/>
        <v>5.0604623536535538</v>
      </c>
    </row>
    <row r="93997" spans="1:4" x14ac:dyDescent="0.45">
      <c r="A93997">
        <v>94825</v>
      </c>
      <c r="B93997">
        <v>231.23</v>
      </c>
      <c r="C93997">
        <f t="shared" si="3577"/>
        <v>233.48003158103486</v>
      </c>
      <c r="D93997">
        <f t="shared" si="3578"/>
        <v>5.0626421156543007</v>
      </c>
    </row>
    <row r="93998" spans="1:4" x14ac:dyDescent="0.45">
      <c r="A93998">
        <v>94826</v>
      </c>
      <c r="B93998">
        <v>231.23</v>
      </c>
      <c r="C93998">
        <f t="shared" si="3577"/>
        <v>233.48051601076085</v>
      </c>
      <c r="D93998">
        <f t="shared" si="3578"/>
        <v>5.064822314690983</v>
      </c>
    </row>
    <row r="93999" spans="1:4" x14ac:dyDescent="0.45">
      <c r="A93999">
        <v>94827</v>
      </c>
      <c r="B93999">
        <v>231.23</v>
      </c>
      <c r="C93999">
        <f t="shared" si="3577"/>
        <v>233.48100043330587</v>
      </c>
      <c r="D93999">
        <f t="shared" si="3578"/>
        <v>5.067002950743241</v>
      </c>
    </row>
    <row r="94000" spans="1:4" x14ac:dyDescent="0.45">
      <c r="A94000">
        <v>94828</v>
      </c>
      <c r="B94000">
        <v>231.23</v>
      </c>
      <c r="C94000">
        <f t="shared" si="3577"/>
        <v>233.48148484866999</v>
      </c>
      <c r="D94000">
        <f t="shared" si="3578"/>
        <v>5.0691840237905872</v>
      </c>
    </row>
    <row r="94001" spans="1:4" x14ac:dyDescent="0.45">
      <c r="A94001">
        <v>94829</v>
      </c>
      <c r="B94001">
        <v>231.23</v>
      </c>
      <c r="C94001">
        <f t="shared" si="3577"/>
        <v>233.48196925685338</v>
      </c>
      <c r="D94001">
        <f t="shared" si="3578"/>
        <v>5.0713655338127896</v>
      </c>
    </row>
    <row r="94002" spans="1:4" x14ac:dyDescent="0.45">
      <c r="A94002">
        <v>94830</v>
      </c>
      <c r="B94002">
        <v>231.23</v>
      </c>
      <c r="C94002">
        <f t="shared" si="3577"/>
        <v>233.4824536578561</v>
      </c>
      <c r="D94002">
        <f t="shared" si="3578"/>
        <v>5.0735474807893626</v>
      </c>
    </row>
    <row r="94003" spans="1:4" x14ac:dyDescent="0.45">
      <c r="A94003">
        <v>94831</v>
      </c>
      <c r="B94003">
        <v>231.23</v>
      </c>
      <c r="C94003">
        <f t="shared" si="3577"/>
        <v>233.48293805167825</v>
      </c>
      <c r="D94003">
        <f t="shared" si="3578"/>
        <v>5.0757298646998192</v>
      </c>
    </row>
    <row r="94004" spans="1:4" x14ac:dyDescent="0.45">
      <c r="A94004">
        <v>94832</v>
      </c>
      <c r="B94004">
        <v>231.23</v>
      </c>
      <c r="C94004">
        <f t="shared" si="3577"/>
        <v>233.48342243831996</v>
      </c>
      <c r="D94004">
        <f t="shared" si="3578"/>
        <v>5.0779126855239314</v>
      </c>
    </row>
    <row r="94005" spans="1:4" x14ac:dyDescent="0.45">
      <c r="A94005">
        <v>94833</v>
      </c>
      <c r="B94005">
        <v>231.23</v>
      </c>
      <c r="C94005">
        <f t="shared" si="3577"/>
        <v>233.48390681778133</v>
      </c>
      <c r="D94005">
        <f t="shared" si="3578"/>
        <v>5.0800959432412149</v>
      </c>
    </row>
    <row r="94006" spans="1:4" x14ac:dyDescent="0.45">
      <c r="A94006">
        <v>94834</v>
      </c>
      <c r="B94006">
        <v>231.23</v>
      </c>
      <c r="C94006">
        <f t="shared" si="3577"/>
        <v>233.48439119006247</v>
      </c>
      <c r="D94006">
        <f t="shared" si="3578"/>
        <v>5.0822796378313146</v>
      </c>
    </row>
    <row r="94007" spans="1:4" x14ac:dyDescent="0.45">
      <c r="A94007">
        <v>94835</v>
      </c>
      <c r="B94007">
        <v>231.23</v>
      </c>
      <c r="C94007">
        <f t="shared" si="3577"/>
        <v>233.48487555516346</v>
      </c>
      <c r="D94007">
        <f t="shared" si="3578"/>
        <v>5.0844637692737473</v>
      </c>
    </row>
    <row r="94008" spans="1:4" x14ac:dyDescent="0.45">
      <c r="A94008">
        <v>94836</v>
      </c>
      <c r="B94008">
        <v>231.23</v>
      </c>
      <c r="C94008">
        <f t="shared" si="3577"/>
        <v>233.48535991308444</v>
      </c>
      <c r="D94008">
        <f t="shared" si="3578"/>
        <v>5.0866483375482865</v>
      </c>
    </row>
    <row r="94009" spans="1:4" x14ac:dyDescent="0.45">
      <c r="A94009">
        <v>94837</v>
      </c>
      <c r="B94009">
        <v>231.23</v>
      </c>
      <c r="C94009">
        <f t="shared" si="3577"/>
        <v>233.4858442638255</v>
      </c>
      <c r="D94009">
        <f t="shared" si="3578"/>
        <v>5.0888333426344516</v>
      </c>
    </row>
    <row r="94010" spans="1:4" x14ac:dyDescent="0.45">
      <c r="A94010">
        <v>94838</v>
      </c>
      <c r="B94010">
        <v>231.23</v>
      </c>
      <c r="C94010">
        <f t="shared" si="3577"/>
        <v>233.48632860738675</v>
      </c>
      <c r="D94010">
        <f t="shared" si="3578"/>
        <v>5.0910187845118893</v>
      </c>
    </row>
    <row r="94011" spans="1:4" x14ac:dyDescent="0.45">
      <c r="A94011">
        <v>94839</v>
      </c>
      <c r="B94011">
        <v>231.23</v>
      </c>
      <c r="C94011">
        <f t="shared" si="3577"/>
        <v>233.48681294376831</v>
      </c>
      <c r="D94011">
        <f t="shared" si="3578"/>
        <v>5.0932046631602486</v>
      </c>
    </row>
    <row r="94012" spans="1:4" x14ac:dyDescent="0.45">
      <c r="A94012">
        <v>94840</v>
      </c>
      <c r="B94012">
        <v>231.23</v>
      </c>
      <c r="C94012">
        <f t="shared" si="3577"/>
        <v>233.48729727297027</v>
      </c>
      <c r="D94012">
        <f t="shared" si="3578"/>
        <v>5.095390978559049</v>
      </c>
    </row>
    <row r="94013" spans="1:4" x14ac:dyDescent="0.45">
      <c r="A94013">
        <v>94841</v>
      </c>
      <c r="B94013">
        <v>231.23</v>
      </c>
      <c r="C94013">
        <f t="shared" si="3577"/>
        <v>233.48778159499273</v>
      </c>
      <c r="D94013">
        <f t="shared" si="3578"/>
        <v>5.0975777306879406</v>
      </c>
    </row>
    <row r="94014" spans="1:4" x14ac:dyDescent="0.45">
      <c r="A94014">
        <v>94842</v>
      </c>
      <c r="B94014">
        <v>231.23</v>
      </c>
      <c r="C94014">
        <f t="shared" si="3577"/>
        <v>233.48826590983583</v>
      </c>
      <c r="D94014">
        <f t="shared" si="3578"/>
        <v>5.0997649195267032</v>
      </c>
    </row>
    <row r="94015" spans="1:4" x14ac:dyDescent="0.45">
      <c r="A94015">
        <v>94843</v>
      </c>
      <c r="B94015">
        <v>231.23</v>
      </c>
      <c r="C94015">
        <f t="shared" si="3577"/>
        <v>233.48875021749961</v>
      </c>
      <c r="D94015">
        <f t="shared" si="3578"/>
        <v>5.1019525450546013</v>
      </c>
    </row>
    <row r="94016" spans="1:4" x14ac:dyDescent="0.45">
      <c r="A94016">
        <v>94844</v>
      </c>
      <c r="B94016">
        <v>231.23</v>
      </c>
      <c r="C94016">
        <f t="shared" si="3577"/>
        <v>233.48923451798424</v>
      </c>
      <c r="D94016">
        <f t="shared" si="3578"/>
        <v>5.1041406072515443</v>
      </c>
    </row>
    <row r="94017" spans="1:4" x14ac:dyDescent="0.45">
      <c r="A94017">
        <v>94845</v>
      </c>
      <c r="B94017">
        <v>231.23</v>
      </c>
      <c r="C94017">
        <f t="shared" si="3577"/>
        <v>233.48971881128983</v>
      </c>
      <c r="D94017">
        <f t="shared" si="3578"/>
        <v>5.106329106097184</v>
      </c>
    </row>
    <row r="94018" spans="1:4" x14ac:dyDescent="0.45">
      <c r="A94018">
        <v>94846</v>
      </c>
      <c r="B94018">
        <v>231.23</v>
      </c>
      <c r="C94018">
        <f t="shared" si="3577"/>
        <v>233.49020309741644</v>
      </c>
      <c r="D94018">
        <f t="shared" si="3578"/>
        <v>5.1085180415709175</v>
      </c>
    </row>
    <row r="94019" spans="1:4" x14ac:dyDescent="0.45">
      <c r="A94019">
        <v>94847</v>
      </c>
      <c r="B94019">
        <v>231.23</v>
      </c>
      <c r="C94019">
        <f t="shared" si="3577"/>
        <v>233.49068737636421</v>
      </c>
      <c r="D94019">
        <f t="shared" si="3578"/>
        <v>5.110707413652527</v>
      </c>
    </row>
    <row r="94020" spans="1:4" x14ac:dyDescent="0.45">
      <c r="A94020">
        <v>94848</v>
      </c>
      <c r="B94020">
        <v>231.23</v>
      </c>
      <c r="C94020">
        <f t="shared" ref="C94020:C94083" si="3579">$H$4 - $I$4*EXP(-A94020/$J$4)</f>
        <v>233.49117164813322</v>
      </c>
      <c r="D94020">
        <f t="shared" ref="D94020:D94083" si="3580">(B94020-C94020)^2</f>
        <v>5.1128972223215383</v>
      </c>
    </row>
    <row r="94021" spans="1:4" x14ac:dyDescent="0.45">
      <c r="A94021">
        <v>94849</v>
      </c>
      <c r="B94021">
        <v>231.23</v>
      </c>
      <c r="C94021">
        <f t="shared" si="3579"/>
        <v>233.49165591272359</v>
      </c>
      <c r="D94021">
        <f t="shared" si="3580"/>
        <v>5.1150874675576086</v>
      </c>
    </row>
    <row r="94022" spans="1:4" x14ac:dyDescent="0.45">
      <c r="A94022">
        <v>94850</v>
      </c>
      <c r="B94022">
        <v>231.23</v>
      </c>
      <c r="C94022">
        <f t="shared" si="3579"/>
        <v>233.49214017013543</v>
      </c>
      <c r="D94022">
        <f t="shared" si="3580"/>
        <v>5.1172781493403914</v>
      </c>
    </row>
    <row r="94023" spans="1:4" x14ac:dyDescent="0.45">
      <c r="A94023">
        <v>94851</v>
      </c>
      <c r="B94023">
        <v>231.23</v>
      </c>
      <c r="C94023">
        <f t="shared" si="3579"/>
        <v>233.49262442036883</v>
      </c>
      <c r="D94023">
        <f t="shared" si="3580"/>
        <v>5.1194692676494169</v>
      </c>
    </row>
    <row r="94024" spans="1:4" x14ac:dyDescent="0.45">
      <c r="A94024">
        <v>94852</v>
      </c>
      <c r="B94024">
        <v>231.23</v>
      </c>
      <c r="C94024">
        <f t="shared" si="3579"/>
        <v>233.49310866342395</v>
      </c>
      <c r="D94024">
        <f t="shared" si="3580"/>
        <v>5.121660822464599</v>
      </c>
    </row>
    <row r="94025" spans="1:4" x14ac:dyDescent="0.45">
      <c r="A94025">
        <v>94853</v>
      </c>
      <c r="B94025">
        <v>231.23</v>
      </c>
      <c r="C94025">
        <f t="shared" si="3579"/>
        <v>233.49359289930084</v>
      </c>
      <c r="D94025">
        <f t="shared" si="3580"/>
        <v>5.1238528137652111</v>
      </c>
    </row>
    <row r="94026" spans="1:4" x14ac:dyDescent="0.45">
      <c r="A94026">
        <v>94854</v>
      </c>
      <c r="B94026">
        <v>231.23</v>
      </c>
      <c r="C94026">
        <f t="shared" si="3579"/>
        <v>233.49407712799962</v>
      </c>
      <c r="D94026">
        <f t="shared" si="3580"/>
        <v>5.12604524153104</v>
      </c>
    </row>
    <row r="94027" spans="1:4" x14ac:dyDescent="0.45">
      <c r="A94027">
        <v>94855</v>
      </c>
      <c r="B94027">
        <v>231.23</v>
      </c>
      <c r="C94027">
        <f t="shared" si="3579"/>
        <v>233.49456134952038</v>
      </c>
      <c r="D94027">
        <f t="shared" si="3580"/>
        <v>5.1282381057416178</v>
      </c>
    </row>
    <row r="94028" spans="1:4" x14ac:dyDescent="0.45">
      <c r="A94028">
        <v>94856</v>
      </c>
      <c r="B94028">
        <v>231.23</v>
      </c>
      <c r="C94028">
        <f t="shared" si="3579"/>
        <v>233.49504556386327</v>
      </c>
      <c r="D94028">
        <f t="shared" si="3580"/>
        <v>5.1304314063767329</v>
      </c>
    </row>
    <row r="94029" spans="1:4" x14ac:dyDescent="0.45">
      <c r="A94029">
        <v>94857</v>
      </c>
      <c r="B94029">
        <v>231.23</v>
      </c>
      <c r="C94029">
        <f t="shared" si="3579"/>
        <v>233.49552977102837</v>
      </c>
      <c r="D94029">
        <f t="shared" si="3580"/>
        <v>5.1326251434159191</v>
      </c>
    </row>
    <row r="94030" spans="1:4" x14ac:dyDescent="0.45">
      <c r="A94030">
        <v>94858</v>
      </c>
      <c r="B94030">
        <v>231.23</v>
      </c>
      <c r="C94030">
        <f t="shared" si="3579"/>
        <v>233.49601397101577</v>
      </c>
      <c r="D94030">
        <f t="shared" si="3580"/>
        <v>5.1348193168387075</v>
      </c>
    </row>
    <row r="94031" spans="1:4" x14ac:dyDescent="0.45">
      <c r="A94031">
        <v>94859</v>
      </c>
      <c r="B94031">
        <v>231.23</v>
      </c>
      <c r="C94031">
        <f t="shared" si="3579"/>
        <v>233.49649816382561</v>
      </c>
      <c r="D94031">
        <f t="shared" si="3580"/>
        <v>5.1370139266248911</v>
      </c>
    </row>
    <row r="94032" spans="1:4" x14ac:dyDescent="0.45">
      <c r="A94032">
        <v>94860</v>
      </c>
      <c r="B94032">
        <v>231.23</v>
      </c>
      <c r="C94032">
        <f t="shared" si="3579"/>
        <v>233.49698234945799</v>
      </c>
      <c r="D94032">
        <f t="shared" si="3580"/>
        <v>5.1392089727541332</v>
      </c>
    </row>
    <row r="94033" spans="1:4" x14ac:dyDescent="0.45">
      <c r="A94033">
        <v>94861</v>
      </c>
      <c r="B94033">
        <v>231.23</v>
      </c>
      <c r="C94033">
        <f t="shared" si="3579"/>
        <v>233.49746652791299</v>
      </c>
      <c r="D94033">
        <f t="shared" si="3580"/>
        <v>5.1414044552058407</v>
      </c>
    </row>
    <row r="94034" spans="1:4" x14ac:dyDescent="0.45">
      <c r="A94034">
        <v>94862</v>
      </c>
      <c r="B94034">
        <v>231.23</v>
      </c>
      <c r="C94034">
        <f t="shared" si="3579"/>
        <v>233.49795069919077</v>
      </c>
      <c r="D94034">
        <f t="shared" si="3580"/>
        <v>5.1436003739599352</v>
      </c>
    </row>
    <row r="94035" spans="1:4" x14ac:dyDescent="0.45">
      <c r="A94035">
        <v>94863</v>
      </c>
      <c r="B94035">
        <v>231.23</v>
      </c>
      <c r="C94035">
        <f t="shared" si="3579"/>
        <v>233.49843486329135</v>
      </c>
      <c r="D94035">
        <f t="shared" si="3580"/>
        <v>5.1457967289956965</v>
      </c>
    </row>
    <row r="94036" spans="1:4" x14ac:dyDescent="0.45">
      <c r="A94036">
        <v>94864</v>
      </c>
      <c r="B94036">
        <v>231.23</v>
      </c>
      <c r="C94036">
        <f t="shared" si="3579"/>
        <v>233.49891902021491</v>
      </c>
      <c r="D94036">
        <f t="shared" si="3580"/>
        <v>5.1479935202930482</v>
      </c>
    </row>
    <row r="94037" spans="1:4" x14ac:dyDescent="0.45">
      <c r="A94037">
        <v>94865</v>
      </c>
      <c r="B94037">
        <v>231.23</v>
      </c>
      <c r="C94037">
        <f t="shared" si="3579"/>
        <v>233.49940316996157</v>
      </c>
      <c r="D94037">
        <f t="shared" si="3580"/>
        <v>5.1501907478316582</v>
      </c>
    </row>
    <row r="94038" spans="1:4" x14ac:dyDescent="0.45">
      <c r="A94038">
        <v>94866</v>
      </c>
      <c r="B94038">
        <v>231.23</v>
      </c>
      <c r="C94038">
        <f t="shared" si="3579"/>
        <v>233.49988731253134</v>
      </c>
      <c r="D94038">
        <f t="shared" si="3580"/>
        <v>5.1523884115908061</v>
      </c>
    </row>
    <row r="94039" spans="1:4" x14ac:dyDescent="0.45">
      <c r="A94039">
        <v>94867</v>
      </c>
      <c r="B94039">
        <v>231.23</v>
      </c>
      <c r="C94039">
        <f t="shared" si="3579"/>
        <v>233.50037144792441</v>
      </c>
      <c r="D94039">
        <f t="shared" si="3580"/>
        <v>5.1545865115504199</v>
      </c>
    </row>
    <row r="94040" spans="1:4" x14ac:dyDescent="0.45">
      <c r="A94040">
        <v>94868</v>
      </c>
      <c r="B94040">
        <v>231.23</v>
      </c>
      <c r="C94040">
        <f t="shared" si="3579"/>
        <v>233.50085557614088</v>
      </c>
      <c r="D94040">
        <f t="shared" si="3580"/>
        <v>5.1567850476901684</v>
      </c>
    </row>
    <row r="94041" spans="1:4" x14ac:dyDescent="0.45">
      <c r="A94041">
        <v>94869</v>
      </c>
      <c r="B94041">
        <v>231.23</v>
      </c>
      <c r="C94041">
        <f t="shared" si="3579"/>
        <v>233.50133969718081</v>
      </c>
      <c r="D94041">
        <f t="shared" si="3580"/>
        <v>5.1589840199894628</v>
      </c>
    </row>
    <row r="94042" spans="1:4" x14ac:dyDescent="0.45">
      <c r="A94042">
        <v>94870</v>
      </c>
      <c r="B94042">
        <v>231.23</v>
      </c>
      <c r="C94042">
        <f t="shared" si="3579"/>
        <v>233.50182381104435</v>
      </c>
      <c r="D94042">
        <f t="shared" si="3580"/>
        <v>5.161183428428104</v>
      </c>
    </row>
    <row r="94043" spans="1:4" x14ac:dyDescent="0.45">
      <c r="A94043">
        <v>94871</v>
      </c>
      <c r="B94043">
        <v>231.23</v>
      </c>
      <c r="C94043">
        <f t="shared" si="3579"/>
        <v>233.5023079177316</v>
      </c>
      <c r="D94043">
        <f t="shared" si="3580"/>
        <v>5.1633832729857625</v>
      </c>
    </row>
    <row r="94044" spans="1:4" x14ac:dyDescent="0.45">
      <c r="A94044">
        <v>94872</v>
      </c>
      <c r="B94044">
        <v>231.23</v>
      </c>
      <c r="C94044">
        <f t="shared" si="3579"/>
        <v>233.50279201724265</v>
      </c>
      <c r="D94044">
        <f t="shared" si="3580"/>
        <v>5.1655835536419827</v>
      </c>
    </row>
    <row r="94045" spans="1:4" x14ac:dyDescent="0.45">
      <c r="A94045">
        <v>94873</v>
      </c>
      <c r="B94045">
        <v>231.23</v>
      </c>
      <c r="C94045">
        <f t="shared" si="3579"/>
        <v>233.5032761095776</v>
      </c>
      <c r="D94045">
        <f t="shared" si="3580"/>
        <v>5.1677842703763064</v>
      </c>
    </row>
    <row r="94046" spans="1:4" x14ac:dyDescent="0.45">
      <c r="A94046">
        <v>94874</v>
      </c>
      <c r="B94046">
        <v>231.23</v>
      </c>
      <c r="C94046">
        <f t="shared" si="3579"/>
        <v>233.5037601947366</v>
      </c>
      <c r="D94046">
        <f t="shared" si="3580"/>
        <v>5.1699854231686677</v>
      </c>
    </row>
    <row r="94047" spans="1:4" x14ac:dyDescent="0.45">
      <c r="A94047">
        <v>94875</v>
      </c>
      <c r="B94047">
        <v>231.23</v>
      </c>
      <c r="C94047">
        <f t="shared" si="3579"/>
        <v>233.50424427271972</v>
      </c>
      <c r="D94047">
        <f t="shared" si="3580"/>
        <v>5.1721870119984805</v>
      </c>
    </row>
    <row r="94048" spans="1:4" x14ac:dyDescent="0.45">
      <c r="A94048">
        <v>94876</v>
      </c>
      <c r="B94048">
        <v>231.23</v>
      </c>
      <c r="C94048">
        <f t="shared" si="3579"/>
        <v>233.50472834352706</v>
      </c>
      <c r="D94048">
        <f t="shared" si="3580"/>
        <v>5.1743890368454215</v>
      </c>
    </row>
    <row r="94049" spans="1:4" x14ac:dyDescent="0.45">
      <c r="A94049">
        <v>94877</v>
      </c>
      <c r="B94049">
        <v>231.23</v>
      </c>
      <c r="C94049">
        <f t="shared" si="3579"/>
        <v>233.50521240715875</v>
      </c>
      <c r="D94049">
        <f t="shared" si="3580"/>
        <v>5.1765914976891665</v>
      </c>
    </row>
    <row r="94050" spans="1:4" x14ac:dyDescent="0.45">
      <c r="A94050">
        <v>94878</v>
      </c>
      <c r="B94050">
        <v>231.23</v>
      </c>
      <c r="C94050">
        <f t="shared" si="3579"/>
        <v>233.50569646361487</v>
      </c>
      <c r="D94050">
        <f t="shared" si="3580"/>
        <v>5.1787943945092616</v>
      </c>
    </row>
    <row r="94051" spans="1:4" x14ac:dyDescent="0.45">
      <c r="A94051">
        <v>94879</v>
      </c>
      <c r="B94051">
        <v>231.23</v>
      </c>
      <c r="C94051">
        <f t="shared" si="3579"/>
        <v>233.50618051289558</v>
      </c>
      <c r="D94051">
        <f t="shared" si="3580"/>
        <v>5.1809977272856438</v>
      </c>
    </row>
    <row r="94052" spans="1:4" x14ac:dyDescent="0.45">
      <c r="A94052">
        <v>94880</v>
      </c>
      <c r="B94052">
        <v>231.23</v>
      </c>
      <c r="C94052">
        <f t="shared" si="3579"/>
        <v>233.5066645550009</v>
      </c>
      <c r="D94052">
        <f t="shared" si="3580"/>
        <v>5.1832014959974728</v>
      </c>
    </row>
    <row r="94053" spans="1:4" x14ac:dyDescent="0.45">
      <c r="A94053">
        <v>94881</v>
      </c>
      <c r="B94053">
        <v>231.23</v>
      </c>
      <c r="C94053">
        <f t="shared" si="3579"/>
        <v>233.50714858993103</v>
      </c>
      <c r="D94053">
        <f t="shared" si="3580"/>
        <v>5.1854057006249459</v>
      </c>
    </row>
    <row r="94054" spans="1:4" x14ac:dyDescent="0.45">
      <c r="A94054">
        <v>94882</v>
      </c>
      <c r="B94054">
        <v>231.23</v>
      </c>
      <c r="C94054">
        <f t="shared" si="3579"/>
        <v>233.507632617686</v>
      </c>
      <c r="D94054">
        <f t="shared" si="3580"/>
        <v>5.1876103411472245</v>
      </c>
    </row>
    <row r="94055" spans="1:4" x14ac:dyDescent="0.45">
      <c r="A94055">
        <v>94883</v>
      </c>
      <c r="B94055">
        <v>231.23</v>
      </c>
      <c r="C94055">
        <f t="shared" si="3579"/>
        <v>233.50811663826596</v>
      </c>
      <c r="D94055">
        <f t="shared" si="3580"/>
        <v>5.1898154175442466</v>
      </c>
    </row>
    <row r="94056" spans="1:4" x14ac:dyDescent="0.45">
      <c r="A94056">
        <v>94884</v>
      </c>
      <c r="B94056">
        <v>231.23</v>
      </c>
      <c r="C94056">
        <f t="shared" si="3579"/>
        <v>233.508600651671</v>
      </c>
      <c r="D94056">
        <f t="shared" si="3580"/>
        <v>5.1920209297955653</v>
      </c>
    </row>
    <row r="94057" spans="1:4" x14ac:dyDescent="0.45">
      <c r="A94057">
        <v>94885</v>
      </c>
      <c r="B94057">
        <v>231.23</v>
      </c>
      <c r="C94057">
        <f t="shared" si="3579"/>
        <v>233.50908465790124</v>
      </c>
      <c r="D94057">
        <f t="shared" si="3580"/>
        <v>5.1942268778808618</v>
      </c>
    </row>
    <row r="94058" spans="1:4" x14ac:dyDescent="0.45">
      <c r="A94058">
        <v>94886</v>
      </c>
      <c r="B94058">
        <v>231.23</v>
      </c>
      <c r="C94058">
        <f t="shared" si="3579"/>
        <v>233.50956865695679</v>
      </c>
      <c r="D94058">
        <f t="shared" si="3580"/>
        <v>5.1964332617798181</v>
      </c>
    </row>
    <row r="94059" spans="1:4" x14ac:dyDescent="0.45">
      <c r="A94059">
        <v>94887</v>
      </c>
      <c r="B94059">
        <v>231.23</v>
      </c>
      <c r="C94059">
        <f t="shared" si="3579"/>
        <v>233.51005264883773</v>
      </c>
      <c r="D94059">
        <f t="shared" si="3580"/>
        <v>5.1986400814719884</v>
      </c>
    </row>
    <row r="94060" spans="1:4" x14ac:dyDescent="0.45">
      <c r="A94060">
        <v>94888</v>
      </c>
      <c r="B94060">
        <v>231.23</v>
      </c>
      <c r="C94060">
        <f t="shared" si="3579"/>
        <v>233.51053663354418</v>
      </c>
      <c r="D94060">
        <f t="shared" si="3580"/>
        <v>5.2008473369370556</v>
      </c>
    </row>
    <row r="94061" spans="1:4" x14ac:dyDescent="0.45">
      <c r="A94061">
        <v>94889</v>
      </c>
      <c r="B94061">
        <v>231.23</v>
      </c>
      <c r="C94061">
        <f t="shared" si="3579"/>
        <v>233.51102061107622</v>
      </c>
      <c r="D94061">
        <f t="shared" si="3580"/>
        <v>5.2030550281545755</v>
      </c>
    </row>
    <row r="94062" spans="1:4" x14ac:dyDescent="0.45">
      <c r="A94062">
        <v>94890</v>
      </c>
      <c r="B94062">
        <v>231.23</v>
      </c>
      <c r="C94062">
        <f t="shared" si="3579"/>
        <v>233.51150458143402</v>
      </c>
      <c r="D94062">
        <f t="shared" si="3580"/>
        <v>5.2052631551044914</v>
      </c>
    </row>
    <row r="94063" spans="1:4" x14ac:dyDescent="0.45">
      <c r="A94063">
        <v>94891</v>
      </c>
      <c r="B94063">
        <v>231.23</v>
      </c>
      <c r="C94063">
        <f t="shared" si="3579"/>
        <v>233.51198854461765</v>
      </c>
      <c r="D94063">
        <f t="shared" si="3580"/>
        <v>5.2074717177662322</v>
      </c>
    </row>
    <row r="94064" spans="1:4" x14ac:dyDescent="0.45">
      <c r="A94064">
        <v>94892</v>
      </c>
      <c r="B94064">
        <v>231.23</v>
      </c>
      <c r="C94064">
        <f t="shared" si="3579"/>
        <v>233.51247250062721</v>
      </c>
      <c r="D94064">
        <f t="shared" si="3580"/>
        <v>5.2096807161194825</v>
      </c>
    </row>
    <row r="94065" spans="1:4" x14ac:dyDescent="0.45">
      <c r="A94065">
        <v>94893</v>
      </c>
      <c r="B94065">
        <v>231.23</v>
      </c>
      <c r="C94065">
        <f t="shared" si="3579"/>
        <v>233.51295644946279</v>
      </c>
      <c r="D94065">
        <f t="shared" si="3580"/>
        <v>5.2118901501438017</v>
      </c>
    </row>
    <row r="94066" spans="1:4" x14ac:dyDescent="0.45">
      <c r="A94066">
        <v>94894</v>
      </c>
      <c r="B94066">
        <v>231.23</v>
      </c>
      <c r="C94066">
        <f t="shared" si="3579"/>
        <v>233.51344039112453</v>
      </c>
      <c r="D94066">
        <f t="shared" si="3580"/>
        <v>5.2141000198190062</v>
      </c>
    </row>
    <row r="94067" spans="1:4" x14ac:dyDescent="0.45">
      <c r="A94067">
        <v>94895</v>
      </c>
      <c r="B94067">
        <v>231.23</v>
      </c>
      <c r="C94067">
        <f t="shared" si="3579"/>
        <v>233.51392432561252</v>
      </c>
      <c r="D94067">
        <f t="shared" si="3580"/>
        <v>5.216310325124657</v>
      </c>
    </row>
    <row r="94068" spans="1:4" x14ac:dyDescent="0.45">
      <c r="A94068">
        <v>94896</v>
      </c>
      <c r="B94068">
        <v>231.23</v>
      </c>
      <c r="C94068">
        <f t="shared" si="3579"/>
        <v>233.5144082529269</v>
      </c>
      <c r="D94068">
        <f t="shared" si="3580"/>
        <v>5.2185210660405712</v>
      </c>
    </row>
    <row r="94069" spans="1:4" x14ac:dyDescent="0.45">
      <c r="A94069">
        <v>94897</v>
      </c>
      <c r="B94069">
        <v>231.23</v>
      </c>
      <c r="C94069">
        <f t="shared" si="3579"/>
        <v>233.51489217306772</v>
      </c>
      <c r="D94069">
        <f t="shared" si="3580"/>
        <v>5.2207322425461822</v>
      </c>
    </row>
    <row r="94070" spans="1:4" x14ac:dyDescent="0.45">
      <c r="A94070">
        <v>94898</v>
      </c>
      <c r="B94070">
        <v>231.23</v>
      </c>
      <c r="C94070">
        <f t="shared" si="3579"/>
        <v>233.5153760860351</v>
      </c>
      <c r="D94070">
        <f t="shared" si="3580"/>
        <v>5.222943854621179</v>
      </c>
    </row>
    <row r="94071" spans="1:4" x14ac:dyDescent="0.45">
      <c r="A94071">
        <v>94899</v>
      </c>
      <c r="B94071">
        <v>231.23</v>
      </c>
      <c r="C94071">
        <f t="shared" si="3579"/>
        <v>233.51585999182919</v>
      </c>
      <c r="D94071">
        <f t="shared" si="3580"/>
        <v>5.2251559022453842</v>
      </c>
    </row>
    <row r="94072" spans="1:4" x14ac:dyDescent="0.45">
      <c r="A94072">
        <v>94900</v>
      </c>
      <c r="B94072">
        <v>231.23</v>
      </c>
      <c r="C94072">
        <f t="shared" si="3579"/>
        <v>233.51634389045006</v>
      </c>
      <c r="D94072">
        <f t="shared" si="3580"/>
        <v>5.2273683853983606</v>
      </c>
    </row>
    <row r="94073" spans="1:4" x14ac:dyDescent="0.45">
      <c r="A94073">
        <v>94901</v>
      </c>
      <c r="B94073">
        <v>231.23</v>
      </c>
      <c r="C94073">
        <f t="shared" si="3579"/>
        <v>233.5168277818978</v>
      </c>
      <c r="D94073">
        <f t="shared" si="3580"/>
        <v>5.2295813040596713</v>
      </c>
    </row>
    <row r="94074" spans="1:4" x14ac:dyDescent="0.45">
      <c r="A94074">
        <v>94902</v>
      </c>
      <c r="B94074">
        <v>231.23</v>
      </c>
      <c r="C94074">
        <f t="shared" si="3579"/>
        <v>233.51731166617259</v>
      </c>
      <c r="D94074">
        <f t="shared" si="3580"/>
        <v>5.23179465820927</v>
      </c>
    </row>
    <row r="94075" spans="1:4" x14ac:dyDescent="0.45">
      <c r="A94075">
        <v>94903</v>
      </c>
      <c r="B94075">
        <v>231.23</v>
      </c>
      <c r="C94075">
        <f t="shared" si="3579"/>
        <v>233.51779554327442</v>
      </c>
      <c r="D94075">
        <f t="shared" si="3580"/>
        <v>5.2340084478263318</v>
      </c>
    </row>
    <row r="94076" spans="1:4" x14ac:dyDescent="0.45">
      <c r="A94076">
        <v>94904</v>
      </c>
      <c r="B94076">
        <v>231.23</v>
      </c>
      <c r="C94076">
        <f t="shared" si="3579"/>
        <v>233.51827941320352</v>
      </c>
      <c r="D94076">
        <f t="shared" si="3580"/>
        <v>5.2362226728910723</v>
      </c>
    </row>
    <row r="94077" spans="1:4" x14ac:dyDescent="0.45">
      <c r="A94077">
        <v>94905</v>
      </c>
      <c r="B94077">
        <v>231.23</v>
      </c>
      <c r="C94077">
        <f t="shared" si="3579"/>
        <v>233.51876327595991</v>
      </c>
      <c r="D94077">
        <f t="shared" si="3580"/>
        <v>5.238437333382798</v>
      </c>
    </row>
    <row r="94078" spans="1:4" x14ac:dyDescent="0.45">
      <c r="A94078">
        <v>94906</v>
      </c>
      <c r="B94078">
        <v>231.23</v>
      </c>
      <c r="C94078">
        <f t="shared" si="3579"/>
        <v>233.51924713154372</v>
      </c>
      <c r="D94078">
        <f t="shared" si="3580"/>
        <v>5.2406524292812051</v>
      </c>
    </row>
    <row r="94079" spans="1:4" x14ac:dyDescent="0.45">
      <c r="A94079">
        <v>94907</v>
      </c>
      <c r="B94079">
        <v>231.23</v>
      </c>
      <c r="C94079">
        <f t="shared" si="3579"/>
        <v>233.51973097995506</v>
      </c>
      <c r="D94079">
        <f t="shared" si="3580"/>
        <v>5.2428679605659907</v>
      </c>
    </row>
    <row r="94080" spans="1:4" x14ac:dyDescent="0.45">
      <c r="A94080">
        <v>94908</v>
      </c>
      <c r="B94080">
        <v>231.23</v>
      </c>
      <c r="C94080">
        <f t="shared" si="3579"/>
        <v>233.52021482119406</v>
      </c>
      <c r="D94080">
        <f t="shared" si="3580"/>
        <v>5.2450839272169851</v>
      </c>
    </row>
    <row r="94081" spans="1:4" x14ac:dyDescent="0.45">
      <c r="A94081">
        <v>94909</v>
      </c>
      <c r="B94081">
        <v>231.23</v>
      </c>
      <c r="C94081">
        <f t="shared" si="3579"/>
        <v>233.52069865526079</v>
      </c>
      <c r="D94081">
        <f t="shared" si="3580"/>
        <v>5.2473003292136262</v>
      </c>
    </row>
    <row r="94082" spans="1:4" x14ac:dyDescent="0.45">
      <c r="A94082">
        <v>94910</v>
      </c>
      <c r="B94082">
        <v>231.23</v>
      </c>
      <c r="C94082">
        <f t="shared" si="3579"/>
        <v>233.52118248215535</v>
      </c>
      <c r="D94082">
        <f t="shared" si="3580"/>
        <v>5.2495171665356137</v>
      </c>
    </row>
    <row r="94083" spans="1:4" x14ac:dyDescent="0.45">
      <c r="A94083">
        <v>94911</v>
      </c>
      <c r="B94083">
        <v>231.23</v>
      </c>
      <c r="C94083">
        <f t="shared" si="3579"/>
        <v>233.52166630187787</v>
      </c>
      <c r="D94083">
        <f t="shared" si="3580"/>
        <v>5.2517344391626475</v>
      </c>
    </row>
    <row r="94084" spans="1:4" x14ac:dyDescent="0.45">
      <c r="A94084">
        <v>94912</v>
      </c>
      <c r="B94084">
        <v>231.23</v>
      </c>
      <c r="C94084">
        <f t="shared" ref="C94084:C94147" si="3581">$H$4 - $I$4*EXP(-A94084/$J$4)</f>
        <v>233.52215011442848</v>
      </c>
      <c r="D94084">
        <f t="shared" ref="D94084:D94147" si="3582">(B94084-C94084)^2</f>
        <v>5.2539521470745605</v>
      </c>
    </row>
    <row r="94085" spans="1:4" x14ac:dyDescent="0.45">
      <c r="A94085">
        <v>94913</v>
      </c>
      <c r="B94085">
        <v>231.23</v>
      </c>
      <c r="C94085">
        <f t="shared" si="3581"/>
        <v>233.52263391980725</v>
      </c>
      <c r="D94085">
        <f t="shared" si="3582"/>
        <v>5.2561702902507941</v>
      </c>
    </row>
    <row r="94086" spans="1:4" x14ac:dyDescent="0.45">
      <c r="A94086">
        <v>94914</v>
      </c>
      <c r="B94086">
        <v>231.23</v>
      </c>
      <c r="C94086">
        <f t="shared" si="3581"/>
        <v>233.52311771801428</v>
      </c>
      <c r="D94086">
        <f t="shared" si="3582"/>
        <v>5.2583888686710498</v>
      </c>
    </row>
    <row r="94087" spans="1:4" x14ac:dyDescent="0.45">
      <c r="A94087">
        <v>94915</v>
      </c>
      <c r="B94087">
        <v>231.23</v>
      </c>
      <c r="C94087">
        <f t="shared" si="3581"/>
        <v>233.52360150904968</v>
      </c>
      <c r="D94087">
        <f t="shared" si="3582"/>
        <v>5.260607882315032</v>
      </c>
    </row>
    <row r="94088" spans="1:4" x14ac:dyDescent="0.45">
      <c r="A94088">
        <v>94916</v>
      </c>
      <c r="B94088">
        <v>231.23</v>
      </c>
      <c r="C94088">
        <f t="shared" si="3581"/>
        <v>233.52408529291358</v>
      </c>
      <c r="D94088">
        <f t="shared" si="3582"/>
        <v>5.2628273311624456</v>
      </c>
    </row>
    <row r="94089" spans="1:4" x14ac:dyDescent="0.45">
      <c r="A94089">
        <v>94917</v>
      </c>
      <c r="B94089">
        <v>231.23</v>
      </c>
      <c r="C94089">
        <f t="shared" si="3581"/>
        <v>233.52456906960612</v>
      </c>
      <c r="D94089">
        <f t="shared" si="3582"/>
        <v>5.2650472151931238</v>
      </c>
    </row>
    <row r="94090" spans="1:4" x14ac:dyDescent="0.45">
      <c r="A94090">
        <v>94918</v>
      </c>
      <c r="B94090">
        <v>231.23</v>
      </c>
      <c r="C94090">
        <f t="shared" si="3581"/>
        <v>233.52505283912728</v>
      </c>
      <c r="D94090">
        <f t="shared" si="3582"/>
        <v>5.2672675343862529</v>
      </c>
    </row>
    <row r="94091" spans="1:4" x14ac:dyDescent="0.45">
      <c r="A94091">
        <v>94919</v>
      </c>
      <c r="B94091">
        <v>231.23</v>
      </c>
      <c r="C94091">
        <f t="shared" si="3581"/>
        <v>233.52553660147731</v>
      </c>
      <c r="D94091">
        <f t="shared" si="3582"/>
        <v>5.2694882887220595</v>
      </c>
    </row>
    <row r="94092" spans="1:4" x14ac:dyDescent="0.45">
      <c r="A94092">
        <v>94920</v>
      </c>
      <c r="B94092">
        <v>231.23</v>
      </c>
      <c r="C94092">
        <f t="shared" si="3581"/>
        <v>233.52602035665623</v>
      </c>
      <c r="D94092">
        <f t="shared" si="3582"/>
        <v>5.2717094781798597</v>
      </c>
    </row>
    <row r="94093" spans="1:4" x14ac:dyDescent="0.45">
      <c r="A94093">
        <v>94921</v>
      </c>
      <c r="B94093">
        <v>231.23</v>
      </c>
      <c r="C94093">
        <f t="shared" si="3581"/>
        <v>233.52650410466416</v>
      </c>
      <c r="D94093">
        <f t="shared" si="3582"/>
        <v>5.2739311027393621</v>
      </c>
    </row>
    <row r="94094" spans="1:4" x14ac:dyDescent="0.45">
      <c r="A94094">
        <v>94922</v>
      </c>
      <c r="B94094">
        <v>231.23</v>
      </c>
      <c r="C94094">
        <f t="shared" si="3581"/>
        <v>233.52698784550122</v>
      </c>
      <c r="D94094">
        <f t="shared" si="3582"/>
        <v>5.276153162380405</v>
      </c>
    </row>
    <row r="94095" spans="1:4" x14ac:dyDescent="0.45">
      <c r="A94095">
        <v>94923</v>
      </c>
      <c r="B94095">
        <v>231.23</v>
      </c>
      <c r="C94095">
        <f t="shared" si="3581"/>
        <v>233.52747157916752</v>
      </c>
      <c r="D94095">
        <f t="shared" si="3582"/>
        <v>5.2783756570825675</v>
      </c>
    </row>
    <row r="94096" spans="1:4" x14ac:dyDescent="0.45">
      <c r="A94096">
        <v>94924</v>
      </c>
      <c r="B94096">
        <v>231.23</v>
      </c>
      <c r="C94096">
        <f t="shared" si="3581"/>
        <v>233.52795530566314</v>
      </c>
      <c r="D94096">
        <f t="shared" si="3582"/>
        <v>5.2805985868254286</v>
      </c>
    </row>
    <row r="94097" spans="1:4" x14ac:dyDescent="0.45">
      <c r="A94097">
        <v>94925</v>
      </c>
      <c r="B94097">
        <v>231.23</v>
      </c>
      <c r="C94097">
        <f t="shared" si="3581"/>
        <v>233.52843902498822</v>
      </c>
      <c r="D94097">
        <f t="shared" si="3582"/>
        <v>5.2828219515888302</v>
      </c>
    </row>
    <row r="94098" spans="1:4" x14ac:dyDescent="0.45">
      <c r="A94098">
        <v>94926</v>
      </c>
      <c r="B94098">
        <v>231.23</v>
      </c>
      <c r="C94098">
        <f t="shared" si="3581"/>
        <v>233.52892273714286</v>
      </c>
      <c r="D94098">
        <f t="shared" si="3582"/>
        <v>5.2850457513524836</v>
      </c>
    </row>
    <row r="94099" spans="1:4" x14ac:dyDescent="0.45">
      <c r="A94099">
        <v>94927</v>
      </c>
      <c r="B94099">
        <v>231.23</v>
      </c>
      <c r="C94099">
        <f t="shared" si="3581"/>
        <v>233.52940644212714</v>
      </c>
      <c r="D94099">
        <f t="shared" si="3582"/>
        <v>5.2872699860958399</v>
      </c>
    </row>
    <row r="94100" spans="1:4" x14ac:dyDescent="0.45">
      <c r="A94100">
        <v>94928</v>
      </c>
      <c r="B94100">
        <v>231.23</v>
      </c>
      <c r="C94100">
        <f t="shared" si="3581"/>
        <v>233.52989013994119</v>
      </c>
      <c r="D94100">
        <f t="shared" si="3582"/>
        <v>5.2894946557987419</v>
      </c>
    </row>
    <row r="94101" spans="1:4" x14ac:dyDescent="0.45">
      <c r="A94101">
        <v>94929</v>
      </c>
      <c r="B94101">
        <v>231.23</v>
      </c>
      <c r="C94101">
        <f t="shared" si="3581"/>
        <v>233.53037383058509</v>
      </c>
      <c r="D94101">
        <f t="shared" si="3582"/>
        <v>5.291719760440774</v>
      </c>
    </row>
    <row r="94102" spans="1:4" x14ac:dyDescent="0.45">
      <c r="A94102">
        <v>94930</v>
      </c>
      <c r="B94102">
        <v>231.23</v>
      </c>
      <c r="C94102">
        <f t="shared" si="3581"/>
        <v>233.53085751405899</v>
      </c>
      <c r="D94102">
        <f t="shared" si="3582"/>
        <v>5.2939453000017798</v>
      </c>
    </row>
    <row r="94103" spans="1:4" x14ac:dyDescent="0.45">
      <c r="A94103">
        <v>94931</v>
      </c>
      <c r="B94103">
        <v>231.23</v>
      </c>
      <c r="C94103">
        <f t="shared" si="3581"/>
        <v>233.53134119036295</v>
      </c>
      <c r="D94103">
        <f t="shared" si="3582"/>
        <v>5.2961712744612139</v>
      </c>
    </row>
    <row r="94104" spans="1:4" x14ac:dyDescent="0.45">
      <c r="A94104">
        <v>94932</v>
      </c>
      <c r="B94104">
        <v>231.23</v>
      </c>
      <c r="C94104">
        <f t="shared" si="3581"/>
        <v>233.53182485949711</v>
      </c>
      <c r="D94104">
        <f t="shared" si="3582"/>
        <v>5.298397683798922</v>
      </c>
    </row>
    <row r="94105" spans="1:4" x14ac:dyDescent="0.45">
      <c r="A94105">
        <v>94933</v>
      </c>
      <c r="B94105">
        <v>231.23</v>
      </c>
      <c r="C94105">
        <f t="shared" si="3581"/>
        <v>233.53230852146157</v>
      </c>
      <c r="D94105">
        <f t="shared" si="3582"/>
        <v>5.3006245279946214</v>
      </c>
    </row>
    <row r="94106" spans="1:4" x14ac:dyDescent="0.45">
      <c r="A94106">
        <v>94934</v>
      </c>
      <c r="B94106">
        <v>231.23</v>
      </c>
      <c r="C94106">
        <f t="shared" si="3581"/>
        <v>233.53279217625644</v>
      </c>
      <c r="D94106">
        <f t="shared" si="3582"/>
        <v>5.3028518070278992</v>
      </c>
    </row>
    <row r="94107" spans="1:4" x14ac:dyDescent="0.45">
      <c r="A94107">
        <v>94935</v>
      </c>
      <c r="B94107">
        <v>231.23</v>
      </c>
      <c r="C94107">
        <f t="shared" si="3581"/>
        <v>233.53327582388178</v>
      </c>
      <c r="D94107">
        <f t="shared" si="3582"/>
        <v>5.3050795208783406</v>
      </c>
    </row>
    <row r="94108" spans="1:4" x14ac:dyDescent="0.45">
      <c r="A94108">
        <v>94936</v>
      </c>
      <c r="B94108">
        <v>231.23</v>
      </c>
      <c r="C94108">
        <f t="shared" si="3581"/>
        <v>233.53375946433778</v>
      </c>
      <c r="D94108">
        <f t="shared" si="3582"/>
        <v>5.3073076695259287</v>
      </c>
    </row>
    <row r="94109" spans="1:4" x14ac:dyDescent="0.45">
      <c r="A94109">
        <v>94937</v>
      </c>
      <c r="B94109">
        <v>231.23</v>
      </c>
      <c r="C94109">
        <f t="shared" si="3581"/>
        <v>233.53424309762448</v>
      </c>
      <c r="D94109">
        <f t="shared" si="3582"/>
        <v>5.3095362529501191</v>
      </c>
    </row>
    <row r="94110" spans="1:4" x14ac:dyDescent="0.45">
      <c r="A94110">
        <v>94938</v>
      </c>
      <c r="B94110">
        <v>231.23</v>
      </c>
      <c r="C94110">
        <f t="shared" si="3581"/>
        <v>233.53472672374198</v>
      </c>
      <c r="D94110">
        <f t="shared" si="3582"/>
        <v>5.3117652711305015</v>
      </c>
    </row>
    <row r="94111" spans="1:4" x14ac:dyDescent="0.45">
      <c r="A94111">
        <v>94939</v>
      </c>
      <c r="B94111">
        <v>231.23</v>
      </c>
      <c r="C94111">
        <f t="shared" si="3581"/>
        <v>233.53521034269045</v>
      </c>
      <c r="D94111">
        <f t="shared" si="3582"/>
        <v>5.3139947240470589</v>
      </c>
    </row>
    <row r="94112" spans="1:4" x14ac:dyDescent="0.45">
      <c r="A94112">
        <v>94940</v>
      </c>
      <c r="B94112">
        <v>231.23</v>
      </c>
      <c r="C94112">
        <f t="shared" si="3581"/>
        <v>233.53569395446993</v>
      </c>
      <c r="D94112">
        <f t="shared" si="3582"/>
        <v>5.3162246116792513</v>
      </c>
    </row>
    <row r="94113" spans="1:4" x14ac:dyDescent="0.45">
      <c r="A94113">
        <v>94941</v>
      </c>
      <c r="B94113">
        <v>231.23</v>
      </c>
      <c r="C94113">
        <f t="shared" si="3581"/>
        <v>233.53617755908056</v>
      </c>
      <c r="D94113">
        <f t="shared" si="3582"/>
        <v>5.3184549340068008</v>
      </c>
    </row>
    <row r="94114" spans="1:4" x14ac:dyDescent="0.45">
      <c r="A94114">
        <v>94942</v>
      </c>
      <c r="B94114">
        <v>231.23</v>
      </c>
      <c r="C94114">
        <f t="shared" si="3581"/>
        <v>233.53666115652246</v>
      </c>
      <c r="D94114">
        <f t="shared" si="3582"/>
        <v>5.3206856910095608</v>
      </c>
    </row>
    <row r="94115" spans="1:4" x14ac:dyDescent="0.45">
      <c r="A94115">
        <v>94943</v>
      </c>
      <c r="B94115">
        <v>231.23</v>
      </c>
      <c r="C94115">
        <f t="shared" si="3581"/>
        <v>233.53714474679569</v>
      </c>
      <c r="D94115">
        <f t="shared" si="3582"/>
        <v>5.3229168826669948</v>
      </c>
    </row>
    <row r="94116" spans="1:4" x14ac:dyDescent="0.45">
      <c r="A94116">
        <v>94944</v>
      </c>
      <c r="B94116">
        <v>231.23</v>
      </c>
      <c r="C94116">
        <f t="shared" si="3581"/>
        <v>233.5376283299004</v>
      </c>
      <c r="D94116">
        <f t="shared" si="3582"/>
        <v>5.3251485089589572</v>
      </c>
    </row>
    <row r="94117" spans="1:4" x14ac:dyDescent="0.45">
      <c r="A94117">
        <v>94945</v>
      </c>
      <c r="B94117">
        <v>231.23</v>
      </c>
      <c r="C94117">
        <f t="shared" si="3581"/>
        <v>233.53811190583667</v>
      </c>
      <c r="D94117">
        <f t="shared" si="3582"/>
        <v>5.327380569865042</v>
      </c>
    </row>
    <row r="94118" spans="1:4" x14ac:dyDescent="0.45">
      <c r="A94118">
        <v>94946</v>
      </c>
      <c r="B94118">
        <v>231.23</v>
      </c>
      <c r="C94118">
        <f t="shared" si="3581"/>
        <v>233.53859547460465</v>
      </c>
      <c r="D94118">
        <f t="shared" si="3582"/>
        <v>5.3296130653651073</v>
      </c>
    </row>
    <row r="94119" spans="1:4" x14ac:dyDescent="0.45">
      <c r="A94119">
        <v>94947</v>
      </c>
      <c r="B94119">
        <v>231.23</v>
      </c>
      <c r="C94119">
        <f t="shared" si="3581"/>
        <v>233.53907903620438</v>
      </c>
      <c r="D94119">
        <f t="shared" si="3582"/>
        <v>5.3318459954386164</v>
      </c>
    </row>
    <row r="94120" spans="1:4" x14ac:dyDescent="0.45">
      <c r="A94120">
        <v>94948</v>
      </c>
      <c r="B94120">
        <v>231.23</v>
      </c>
      <c r="C94120">
        <f t="shared" si="3581"/>
        <v>233.539562590636</v>
      </c>
      <c r="D94120">
        <f t="shared" si="3582"/>
        <v>5.3340793600652976</v>
      </c>
    </row>
    <row r="94121" spans="1:4" x14ac:dyDescent="0.45">
      <c r="A94121">
        <v>94949</v>
      </c>
      <c r="B94121">
        <v>231.23</v>
      </c>
      <c r="C94121">
        <f t="shared" si="3581"/>
        <v>233.54004613789962</v>
      </c>
      <c r="D94121">
        <f t="shared" si="3582"/>
        <v>5.3363131592250097</v>
      </c>
    </row>
    <row r="94122" spans="1:4" x14ac:dyDescent="0.45">
      <c r="A94122">
        <v>94950</v>
      </c>
      <c r="B94122">
        <v>231.23</v>
      </c>
      <c r="C94122">
        <f t="shared" si="3581"/>
        <v>233.54052967799532</v>
      </c>
      <c r="D94122">
        <f t="shared" si="3582"/>
        <v>5.3385473928972198</v>
      </c>
    </row>
    <row r="94123" spans="1:4" x14ac:dyDescent="0.45">
      <c r="A94123">
        <v>94951</v>
      </c>
      <c r="B94123">
        <v>231.23</v>
      </c>
      <c r="C94123">
        <f t="shared" si="3581"/>
        <v>233.54101321092327</v>
      </c>
      <c r="D94123">
        <f t="shared" si="3582"/>
        <v>5.340782061061919</v>
      </c>
    </row>
    <row r="94124" spans="1:4" x14ac:dyDescent="0.45">
      <c r="A94124">
        <v>94952</v>
      </c>
      <c r="B94124">
        <v>231.23</v>
      </c>
      <c r="C94124">
        <f t="shared" si="3581"/>
        <v>233.54149673668348</v>
      </c>
      <c r="D94124">
        <f t="shared" si="3582"/>
        <v>5.3430171636984447</v>
      </c>
    </row>
    <row r="94125" spans="1:4" x14ac:dyDescent="0.45">
      <c r="A94125">
        <v>94953</v>
      </c>
      <c r="B94125">
        <v>231.23</v>
      </c>
      <c r="C94125">
        <f t="shared" si="3581"/>
        <v>233.54198025527614</v>
      </c>
      <c r="D94125">
        <f t="shared" si="3582"/>
        <v>5.3452527007867907</v>
      </c>
    </row>
    <row r="94126" spans="1:4" x14ac:dyDescent="0.45">
      <c r="A94126">
        <v>94954</v>
      </c>
      <c r="B94126">
        <v>231.23</v>
      </c>
      <c r="C94126">
        <f t="shared" si="3581"/>
        <v>233.54246376670136</v>
      </c>
      <c r="D94126">
        <f t="shared" si="3582"/>
        <v>5.3474886723066888</v>
      </c>
    </row>
    <row r="94127" spans="1:4" x14ac:dyDescent="0.45">
      <c r="A94127">
        <v>94955</v>
      </c>
      <c r="B94127">
        <v>231.23</v>
      </c>
      <c r="C94127">
        <f t="shared" si="3581"/>
        <v>233.54294727095916</v>
      </c>
      <c r="D94127">
        <f t="shared" si="3582"/>
        <v>5.3497250782374763</v>
      </c>
    </row>
    <row r="94128" spans="1:4" x14ac:dyDescent="0.45">
      <c r="A94128">
        <v>94956</v>
      </c>
      <c r="B94128">
        <v>231.23</v>
      </c>
      <c r="C94128">
        <f t="shared" si="3581"/>
        <v>233.54343076804972</v>
      </c>
      <c r="D94128">
        <f t="shared" si="3582"/>
        <v>5.3519619185591507</v>
      </c>
    </row>
    <row r="94129" spans="1:4" x14ac:dyDescent="0.45">
      <c r="A94129">
        <v>94957</v>
      </c>
      <c r="B94129">
        <v>231.23</v>
      </c>
      <c r="C94129">
        <f t="shared" si="3581"/>
        <v>233.54391425797311</v>
      </c>
      <c r="D94129">
        <f t="shared" si="3582"/>
        <v>5.354199193251314</v>
      </c>
    </row>
    <row r="94130" spans="1:4" x14ac:dyDescent="0.45">
      <c r="A94130">
        <v>94958</v>
      </c>
      <c r="B94130">
        <v>231.23</v>
      </c>
      <c r="C94130">
        <f t="shared" si="3581"/>
        <v>233.54439774072947</v>
      </c>
      <c r="D94130">
        <f t="shared" si="3582"/>
        <v>5.3564369022937006</v>
      </c>
    </row>
    <row r="94131" spans="1:4" x14ac:dyDescent="0.45">
      <c r="A94131">
        <v>94959</v>
      </c>
      <c r="B94131">
        <v>231.23</v>
      </c>
      <c r="C94131">
        <f t="shared" si="3581"/>
        <v>233.54488121631888</v>
      </c>
      <c r="D94131">
        <f t="shared" si="3582"/>
        <v>5.3586750456660468</v>
      </c>
    </row>
    <row r="94132" spans="1:4" x14ac:dyDescent="0.45">
      <c r="A94132">
        <v>94960</v>
      </c>
      <c r="B94132">
        <v>231.23</v>
      </c>
      <c r="C94132">
        <f t="shared" si="3581"/>
        <v>233.54536468474146</v>
      </c>
      <c r="D94132">
        <f t="shared" si="3582"/>
        <v>5.3609136233479564</v>
      </c>
    </row>
    <row r="94133" spans="1:4" x14ac:dyDescent="0.45">
      <c r="A94133">
        <v>94961</v>
      </c>
      <c r="B94133">
        <v>231.23</v>
      </c>
      <c r="C94133">
        <f t="shared" si="3581"/>
        <v>233.5458481459973</v>
      </c>
      <c r="D94133">
        <f t="shared" si="3582"/>
        <v>5.3631526353191665</v>
      </c>
    </row>
    <row r="94134" spans="1:4" x14ac:dyDescent="0.45">
      <c r="A94134">
        <v>94962</v>
      </c>
      <c r="B94134">
        <v>231.23</v>
      </c>
      <c r="C94134">
        <f t="shared" si="3581"/>
        <v>233.54633160008652</v>
      </c>
      <c r="D94134">
        <f t="shared" si="3582"/>
        <v>5.3653920815594152</v>
      </c>
    </row>
    <row r="94135" spans="1:4" x14ac:dyDescent="0.45">
      <c r="A94135">
        <v>94963</v>
      </c>
      <c r="B94135">
        <v>231.23</v>
      </c>
      <c r="C94135">
        <f t="shared" si="3581"/>
        <v>233.5468150470092</v>
      </c>
      <c r="D94135">
        <f t="shared" si="3582"/>
        <v>5.3676319620483079</v>
      </c>
    </row>
    <row r="94136" spans="1:4" x14ac:dyDescent="0.45">
      <c r="A94136">
        <v>94964</v>
      </c>
      <c r="B94136">
        <v>231.23</v>
      </c>
      <c r="C94136">
        <f t="shared" si="3581"/>
        <v>233.5472984867655</v>
      </c>
      <c r="D94136">
        <f t="shared" si="3582"/>
        <v>5.369872276765717</v>
      </c>
    </row>
    <row r="94137" spans="1:4" x14ac:dyDescent="0.45">
      <c r="A94137">
        <v>94965</v>
      </c>
      <c r="B94137">
        <v>231.23</v>
      </c>
      <c r="C94137">
        <f t="shared" si="3581"/>
        <v>233.54778191935549</v>
      </c>
      <c r="D94137">
        <f t="shared" si="3582"/>
        <v>5.3721130256912506</v>
      </c>
    </row>
    <row r="94138" spans="1:4" x14ac:dyDescent="0.45">
      <c r="A94138">
        <v>94966</v>
      </c>
      <c r="B94138">
        <v>231.23</v>
      </c>
      <c r="C94138">
        <f t="shared" si="3581"/>
        <v>233.54826534477928</v>
      </c>
      <c r="D94138">
        <f t="shared" si="3582"/>
        <v>5.3743542088046476</v>
      </c>
    </row>
    <row r="94139" spans="1:4" x14ac:dyDescent="0.45">
      <c r="A94139">
        <v>94967</v>
      </c>
      <c r="B94139">
        <v>231.23</v>
      </c>
      <c r="C94139">
        <f t="shared" si="3581"/>
        <v>233.54874876303697</v>
      </c>
      <c r="D94139">
        <f t="shared" si="3582"/>
        <v>5.3765958260855191</v>
      </c>
    </row>
    <row r="94140" spans="1:4" x14ac:dyDescent="0.45">
      <c r="A94140">
        <v>94968</v>
      </c>
      <c r="B94140">
        <v>231.23</v>
      </c>
      <c r="C94140">
        <f t="shared" si="3581"/>
        <v>233.54923217412866</v>
      </c>
      <c r="D94140">
        <f t="shared" si="3582"/>
        <v>5.3788378775136065</v>
      </c>
    </row>
    <row r="94141" spans="1:4" x14ac:dyDescent="0.45">
      <c r="A94141">
        <v>94969</v>
      </c>
      <c r="B94141">
        <v>231.23</v>
      </c>
      <c r="C94141">
        <f t="shared" si="3581"/>
        <v>233.5497155780545</v>
      </c>
      <c r="D94141">
        <f t="shared" si="3582"/>
        <v>5.3810803630687838</v>
      </c>
    </row>
    <row r="94142" spans="1:4" x14ac:dyDescent="0.45">
      <c r="A94142">
        <v>94970</v>
      </c>
      <c r="B94142">
        <v>231.23</v>
      </c>
      <c r="C94142">
        <f t="shared" si="3581"/>
        <v>233.55019897481455</v>
      </c>
      <c r="D94142">
        <f t="shared" si="3582"/>
        <v>5.3833232827305322</v>
      </c>
    </row>
    <row r="94143" spans="1:4" x14ac:dyDescent="0.45">
      <c r="A94143">
        <v>94971</v>
      </c>
      <c r="B94143">
        <v>231.23</v>
      </c>
      <c r="C94143">
        <f t="shared" si="3581"/>
        <v>233.55068236440894</v>
      </c>
      <c r="D94143">
        <f t="shared" si="3582"/>
        <v>5.3855666364787265</v>
      </c>
    </row>
    <row r="94144" spans="1:4" x14ac:dyDescent="0.45">
      <c r="A94144">
        <v>94972</v>
      </c>
      <c r="B94144">
        <v>231.23</v>
      </c>
      <c r="C94144">
        <f t="shared" si="3581"/>
        <v>233.55116574683774</v>
      </c>
      <c r="D94144">
        <f t="shared" si="3582"/>
        <v>5.387810424292848</v>
      </c>
    </row>
    <row r="94145" spans="1:4" x14ac:dyDescent="0.45">
      <c r="A94145">
        <v>94973</v>
      </c>
      <c r="B94145">
        <v>231.23</v>
      </c>
      <c r="C94145">
        <f t="shared" si="3581"/>
        <v>233.55164912210111</v>
      </c>
      <c r="D94145">
        <f t="shared" si="3582"/>
        <v>5.3900546461529064</v>
      </c>
    </row>
    <row r="94146" spans="1:4" x14ac:dyDescent="0.45">
      <c r="A94146">
        <v>94974</v>
      </c>
      <c r="B94146">
        <v>231.23</v>
      </c>
      <c r="C94146">
        <f t="shared" si="3581"/>
        <v>233.55213249019914</v>
      </c>
      <c r="D94146">
        <f t="shared" si="3582"/>
        <v>5.3922993020385155</v>
      </c>
    </row>
    <row r="94147" spans="1:4" x14ac:dyDescent="0.45">
      <c r="A94147">
        <v>94975</v>
      </c>
      <c r="B94147">
        <v>231.23</v>
      </c>
      <c r="C94147">
        <f t="shared" si="3581"/>
        <v>233.55261585113189</v>
      </c>
      <c r="D94147">
        <f t="shared" si="3582"/>
        <v>5.39454439192916</v>
      </c>
    </row>
    <row r="94148" spans="1:4" x14ac:dyDescent="0.45">
      <c r="A94148">
        <v>94976</v>
      </c>
      <c r="B94148">
        <v>231.23</v>
      </c>
      <c r="C94148">
        <f t="shared" ref="C94148:C94211" si="3583">$H$4 - $I$4*EXP(-A94148/$J$4)</f>
        <v>233.55309920489952</v>
      </c>
      <c r="D94148">
        <f t="shared" ref="D94148:D94211" si="3584">(B94148-C94148)^2</f>
        <v>5.3967899158048507</v>
      </c>
    </row>
    <row r="94149" spans="1:4" x14ac:dyDescent="0.45">
      <c r="A94149">
        <v>94977</v>
      </c>
      <c r="B94149">
        <v>231.23</v>
      </c>
      <c r="C94149">
        <f t="shared" si="3583"/>
        <v>233.55358255150213</v>
      </c>
      <c r="D94149">
        <f t="shared" si="3584"/>
        <v>5.3990358736452029</v>
      </c>
    </row>
    <row r="94150" spans="1:4" x14ac:dyDescent="0.45">
      <c r="A94150">
        <v>94978</v>
      </c>
      <c r="B94150">
        <v>231.23</v>
      </c>
      <c r="C94150">
        <f t="shared" si="3583"/>
        <v>233.55406589093982</v>
      </c>
      <c r="D94150">
        <f t="shared" si="3584"/>
        <v>5.4012822654299679</v>
      </c>
    </row>
    <row r="94151" spans="1:4" x14ac:dyDescent="0.45">
      <c r="A94151">
        <v>94979</v>
      </c>
      <c r="B94151">
        <v>231.23</v>
      </c>
      <c r="C94151">
        <f t="shared" si="3583"/>
        <v>233.55454922321269</v>
      </c>
      <c r="D94151">
        <f t="shared" si="3584"/>
        <v>5.403529091138763</v>
      </c>
    </row>
    <row r="94152" spans="1:4" x14ac:dyDescent="0.45">
      <c r="A94152">
        <v>94980</v>
      </c>
      <c r="B94152">
        <v>231.23</v>
      </c>
      <c r="C94152">
        <f t="shared" si="3583"/>
        <v>233.55503254832081</v>
      </c>
      <c r="D94152">
        <f t="shared" si="3584"/>
        <v>5.4057763507512062</v>
      </c>
    </row>
    <row r="94153" spans="1:4" x14ac:dyDescent="0.45">
      <c r="A94153">
        <v>94981</v>
      </c>
      <c r="B94153">
        <v>231.23</v>
      </c>
      <c r="C94153">
        <f t="shared" si="3583"/>
        <v>233.55551586626436</v>
      </c>
      <c r="D94153">
        <f t="shared" si="3584"/>
        <v>5.4080240442473144</v>
      </c>
    </row>
    <row r="94154" spans="1:4" x14ac:dyDescent="0.45">
      <c r="A94154">
        <v>94982</v>
      </c>
      <c r="B94154">
        <v>231.23</v>
      </c>
      <c r="C94154">
        <f t="shared" si="3583"/>
        <v>233.55599917704342</v>
      </c>
      <c r="D94154">
        <f t="shared" si="3584"/>
        <v>5.4102721716067057</v>
      </c>
    </row>
    <row r="94155" spans="1:4" x14ac:dyDescent="0.45">
      <c r="A94155">
        <v>94983</v>
      </c>
      <c r="B94155">
        <v>231.23</v>
      </c>
      <c r="C94155">
        <f t="shared" si="3583"/>
        <v>233.55648248065808</v>
      </c>
      <c r="D94155">
        <f t="shared" si="3584"/>
        <v>5.4125207328090026</v>
      </c>
    </row>
    <row r="94156" spans="1:4" x14ac:dyDescent="0.45">
      <c r="A94156">
        <v>94984</v>
      </c>
      <c r="B94156">
        <v>231.23</v>
      </c>
      <c r="C94156">
        <f t="shared" si="3583"/>
        <v>233.55696577710842</v>
      </c>
      <c r="D94156">
        <f t="shared" si="3584"/>
        <v>5.4147697278338249</v>
      </c>
    </row>
    <row r="94157" spans="1:4" x14ac:dyDescent="0.45">
      <c r="A94157">
        <v>94985</v>
      </c>
      <c r="B94157">
        <v>231.23</v>
      </c>
      <c r="C94157">
        <f t="shared" si="3583"/>
        <v>233.55744906639461</v>
      </c>
      <c r="D94157">
        <f t="shared" si="3584"/>
        <v>5.4170191566611932</v>
      </c>
    </row>
    <row r="94158" spans="1:4" x14ac:dyDescent="0.45">
      <c r="A94158">
        <v>94986</v>
      </c>
      <c r="B94158">
        <v>231.23</v>
      </c>
      <c r="C94158">
        <f t="shared" si="3583"/>
        <v>233.55793234851672</v>
      </c>
      <c r="D94158">
        <f t="shared" si="3584"/>
        <v>5.4192690192705966</v>
      </c>
    </row>
    <row r="94159" spans="1:4" x14ac:dyDescent="0.45">
      <c r="A94159">
        <v>94987</v>
      </c>
      <c r="B94159">
        <v>231.23</v>
      </c>
      <c r="C94159">
        <f t="shared" si="3583"/>
        <v>233.55841562347484</v>
      </c>
      <c r="D94159">
        <f t="shared" si="3584"/>
        <v>5.4215193156417918</v>
      </c>
    </row>
    <row r="94160" spans="1:4" x14ac:dyDescent="0.45">
      <c r="A94160">
        <v>94988</v>
      </c>
      <c r="B94160">
        <v>231.23</v>
      </c>
      <c r="C94160">
        <f t="shared" si="3583"/>
        <v>233.55889889126914</v>
      </c>
      <c r="D94160">
        <f t="shared" si="3584"/>
        <v>5.4237700457546669</v>
      </c>
    </row>
    <row r="94161" spans="1:4" x14ac:dyDescent="0.45">
      <c r="A94161">
        <v>94989</v>
      </c>
      <c r="B94161">
        <v>231.23</v>
      </c>
      <c r="C94161">
        <f t="shared" si="3583"/>
        <v>233.55938215189965</v>
      </c>
      <c r="D94161">
        <f t="shared" si="3584"/>
        <v>5.4260212095887148</v>
      </c>
    </row>
    <row r="94162" spans="1:4" x14ac:dyDescent="0.45">
      <c r="A94162">
        <v>94990</v>
      </c>
      <c r="B94162">
        <v>231.23</v>
      </c>
      <c r="C94162">
        <f t="shared" si="3583"/>
        <v>233.55986540536651</v>
      </c>
      <c r="D94162">
        <f t="shared" si="3584"/>
        <v>5.428272807123693</v>
      </c>
    </row>
    <row r="94163" spans="1:4" x14ac:dyDescent="0.45">
      <c r="A94163">
        <v>94991</v>
      </c>
      <c r="B94163">
        <v>231.23</v>
      </c>
      <c r="C94163">
        <f t="shared" si="3583"/>
        <v>233.56034865166984</v>
      </c>
      <c r="D94163">
        <f t="shared" si="3584"/>
        <v>5.430524838339494</v>
      </c>
    </row>
    <row r="94164" spans="1:4" x14ac:dyDescent="0.45">
      <c r="A94164">
        <v>94992</v>
      </c>
      <c r="B94164">
        <v>231.23</v>
      </c>
      <c r="C94164">
        <f t="shared" si="3583"/>
        <v>233.56083189080974</v>
      </c>
      <c r="D94164">
        <f t="shared" si="3584"/>
        <v>5.4327773032157429</v>
      </c>
    </row>
    <row r="94165" spans="1:4" x14ac:dyDescent="0.45">
      <c r="A94165">
        <v>94993</v>
      </c>
      <c r="B94165">
        <v>231.23</v>
      </c>
      <c r="C94165">
        <f t="shared" si="3583"/>
        <v>233.56131512278628</v>
      </c>
      <c r="D94165">
        <f t="shared" si="3584"/>
        <v>5.4350302017320695</v>
      </c>
    </row>
    <row r="94166" spans="1:4" x14ac:dyDescent="0.45">
      <c r="A94166">
        <v>94994</v>
      </c>
      <c r="B94166">
        <v>231.23</v>
      </c>
      <c r="C94166">
        <f t="shared" si="3583"/>
        <v>233.56179834759962</v>
      </c>
      <c r="D94166">
        <f t="shared" si="3584"/>
        <v>5.4372835338683645</v>
      </c>
    </row>
    <row r="94167" spans="1:4" x14ac:dyDescent="0.45">
      <c r="A94167">
        <v>94995</v>
      </c>
      <c r="B94167">
        <v>231.23</v>
      </c>
      <c r="C94167">
        <f t="shared" si="3583"/>
        <v>233.56228156524983</v>
      </c>
      <c r="D94167">
        <f t="shared" si="3584"/>
        <v>5.4395372996042592</v>
      </c>
    </row>
    <row r="94168" spans="1:4" x14ac:dyDescent="0.45">
      <c r="A94168">
        <v>94996</v>
      </c>
      <c r="B94168">
        <v>231.23</v>
      </c>
      <c r="C94168">
        <f t="shared" si="3583"/>
        <v>233.56276477573704</v>
      </c>
      <c r="D94168">
        <f t="shared" si="3584"/>
        <v>5.4417914989195157</v>
      </c>
    </row>
    <row r="94169" spans="1:4" x14ac:dyDescent="0.45">
      <c r="A94169">
        <v>94997</v>
      </c>
      <c r="B94169">
        <v>231.23</v>
      </c>
      <c r="C94169">
        <f t="shared" si="3583"/>
        <v>233.56324797906132</v>
      </c>
      <c r="D94169">
        <f t="shared" si="3584"/>
        <v>5.4440461317937636</v>
      </c>
    </row>
    <row r="94170" spans="1:4" x14ac:dyDescent="0.45">
      <c r="A94170">
        <v>94998</v>
      </c>
      <c r="B94170">
        <v>231.23</v>
      </c>
      <c r="C94170">
        <f t="shared" si="3583"/>
        <v>233.56373117522281</v>
      </c>
      <c r="D94170">
        <f t="shared" si="3584"/>
        <v>5.446301198206899</v>
      </c>
    </row>
    <row r="94171" spans="1:4" x14ac:dyDescent="0.45">
      <c r="A94171">
        <v>94999</v>
      </c>
      <c r="B94171">
        <v>231.23</v>
      </c>
      <c r="C94171">
        <f t="shared" si="3583"/>
        <v>233.56421436422158</v>
      </c>
      <c r="D94171">
        <f t="shared" si="3584"/>
        <v>5.4485566981384226</v>
      </c>
    </row>
    <row r="94172" spans="1:4" x14ac:dyDescent="0.45">
      <c r="A94172">
        <v>95000</v>
      </c>
      <c r="B94172">
        <v>231.23</v>
      </c>
      <c r="C94172">
        <f t="shared" si="3583"/>
        <v>233.5646975460578</v>
      </c>
      <c r="D94172">
        <f t="shared" si="3584"/>
        <v>5.4508126315683638</v>
      </c>
    </row>
    <row r="94173" spans="1:4" x14ac:dyDescent="0.45">
      <c r="A94173">
        <v>95001</v>
      </c>
      <c r="B94173">
        <v>231.23</v>
      </c>
      <c r="C94173">
        <f t="shared" si="3583"/>
        <v>233.56518072073155</v>
      </c>
      <c r="D94173">
        <f t="shared" si="3584"/>
        <v>5.4530689984763558</v>
      </c>
    </row>
    <row r="94174" spans="1:4" x14ac:dyDescent="0.45">
      <c r="A94174">
        <v>95002</v>
      </c>
      <c r="B94174">
        <v>231.23</v>
      </c>
      <c r="C94174">
        <f t="shared" si="3583"/>
        <v>233.56566388824288</v>
      </c>
      <c r="D94174">
        <f t="shared" si="3584"/>
        <v>5.4553257988419004</v>
      </c>
    </row>
    <row r="94175" spans="1:4" x14ac:dyDescent="0.45">
      <c r="A94175">
        <v>95003</v>
      </c>
      <c r="B94175">
        <v>231.23</v>
      </c>
      <c r="C94175">
        <f t="shared" si="3583"/>
        <v>233.56614704859197</v>
      </c>
      <c r="D94175">
        <f t="shared" si="3584"/>
        <v>5.4575830326450303</v>
      </c>
    </row>
    <row r="94176" spans="1:4" x14ac:dyDescent="0.45">
      <c r="A94176">
        <v>95004</v>
      </c>
      <c r="B94176">
        <v>231.23</v>
      </c>
      <c r="C94176">
        <f t="shared" si="3583"/>
        <v>233.56663020177888</v>
      </c>
      <c r="D94176">
        <f t="shared" si="3584"/>
        <v>5.4598406998652482</v>
      </c>
    </row>
    <row r="94177" spans="1:4" x14ac:dyDescent="0.45">
      <c r="A94177">
        <v>95005</v>
      </c>
      <c r="B94177">
        <v>231.23</v>
      </c>
      <c r="C94177">
        <f t="shared" si="3583"/>
        <v>233.56711334780374</v>
      </c>
      <c r="D94177">
        <f t="shared" si="3584"/>
        <v>5.4620988004824556</v>
      </c>
    </row>
    <row r="94178" spans="1:4" x14ac:dyDescent="0.45">
      <c r="A94178">
        <v>95006</v>
      </c>
      <c r="B94178">
        <v>231.23</v>
      </c>
      <c r="C94178">
        <f t="shared" si="3583"/>
        <v>233.56759648666664</v>
      </c>
      <c r="D94178">
        <f t="shared" si="3584"/>
        <v>5.464357334476289</v>
      </c>
    </row>
    <row r="94179" spans="1:4" x14ac:dyDescent="0.45">
      <c r="A94179">
        <v>95007</v>
      </c>
      <c r="B94179">
        <v>231.23</v>
      </c>
      <c r="C94179">
        <f t="shared" si="3583"/>
        <v>233.5680796183677</v>
      </c>
      <c r="D94179">
        <f t="shared" si="3584"/>
        <v>5.4666163018265186</v>
      </c>
    </row>
    <row r="94180" spans="1:4" x14ac:dyDescent="0.45">
      <c r="A94180">
        <v>95008</v>
      </c>
      <c r="B94180">
        <v>231.63</v>
      </c>
      <c r="C94180">
        <f t="shared" si="3583"/>
        <v>233.56856274290703</v>
      </c>
      <c r="D94180">
        <f t="shared" si="3584"/>
        <v>3.7580255081872598</v>
      </c>
    </row>
    <row r="94181" spans="1:4" x14ac:dyDescent="0.45">
      <c r="A94181">
        <v>95009</v>
      </c>
      <c r="B94181">
        <v>231.23</v>
      </c>
      <c r="C94181">
        <f t="shared" si="3583"/>
        <v>233.56904586028475</v>
      </c>
      <c r="D94181">
        <f t="shared" si="3584"/>
        <v>5.4711355365152539</v>
      </c>
    </row>
    <row r="94182" spans="1:4" x14ac:dyDescent="0.45">
      <c r="A94182">
        <v>95010</v>
      </c>
      <c r="B94182">
        <v>231.23</v>
      </c>
      <c r="C94182">
        <f t="shared" si="3583"/>
        <v>233.5695289705009</v>
      </c>
      <c r="D94182">
        <f t="shared" si="3584"/>
        <v>5.4733958038130366</v>
      </c>
    </row>
    <row r="94183" spans="1:4" x14ac:dyDescent="0.45">
      <c r="A94183">
        <v>95011</v>
      </c>
      <c r="B94183">
        <v>231.23</v>
      </c>
      <c r="C94183">
        <f t="shared" si="3583"/>
        <v>233.57001207355563</v>
      </c>
      <c r="D94183">
        <f t="shared" si="3584"/>
        <v>5.4756565043861718</v>
      </c>
    </row>
    <row r="94184" spans="1:4" x14ac:dyDescent="0.45">
      <c r="A94184">
        <v>95012</v>
      </c>
      <c r="B94184">
        <v>231.23</v>
      </c>
      <c r="C94184">
        <f t="shared" si="3583"/>
        <v>233.57049516944909</v>
      </c>
      <c r="D94184">
        <f t="shared" si="3584"/>
        <v>5.4779176382145662</v>
      </c>
    </row>
    <row r="94185" spans="1:4" x14ac:dyDescent="0.45">
      <c r="A94185">
        <v>95013</v>
      </c>
      <c r="B94185">
        <v>231.23</v>
      </c>
      <c r="C94185">
        <f t="shared" si="3583"/>
        <v>233.5709782581813</v>
      </c>
      <c r="D94185">
        <f t="shared" si="3584"/>
        <v>5.4801792052775955</v>
      </c>
    </row>
    <row r="94186" spans="1:4" x14ac:dyDescent="0.45">
      <c r="A94186">
        <v>95014</v>
      </c>
      <c r="B94186">
        <v>231.23</v>
      </c>
      <c r="C94186">
        <f t="shared" si="3583"/>
        <v>233.5714613397524</v>
      </c>
      <c r="D94186">
        <f t="shared" si="3584"/>
        <v>5.4824412055551672</v>
      </c>
    </row>
    <row r="94187" spans="1:4" x14ac:dyDescent="0.45">
      <c r="A94187">
        <v>95015</v>
      </c>
      <c r="B94187">
        <v>231.23</v>
      </c>
      <c r="C94187">
        <f t="shared" si="3583"/>
        <v>233.57194441416254</v>
      </c>
      <c r="D94187">
        <f t="shared" si="3584"/>
        <v>5.4847036390271917</v>
      </c>
    </row>
    <row r="94188" spans="1:4" x14ac:dyDescent="0.45">
      <c r="A94188">
        <v>95016</v>
      </c>
      <c r="B94188">
        <v>231.23</v>
      </c>
      <c r="C94188">
        <f t="shared" si="3583"/>
        <v>233.57242748141175</v>
      </c>
      <c r="D94188">
        <f t="shared" si="3584"/>
        <v>5.4869665056730454</v>
      </c>
    </row>
    <row r="94189" spans="1:4" x14ac:dyDescent="0.45">
      <c r="A94189">
        <v>95017</v>
      </c>
      <c r="B94189">
        <v>231.23</v>
      </c>
      <c r="C94189">
        <f t="shared" si="3583"/>
        <v>233.57291054150022</v>
      </c>
      <c r="D94189">
        <f t="shared" si="3584"/>
        <v>5.4892298054729061</v>
      </c>
    </row>
    <row r="94190" spans="1:4" x14ac:dyDescent="0.45">
      <c r="A94190">
        <v>95018</v>
      </c>
      <c r="B94190">
        <v>231.23</v>
      </c>
      <c r="C94190">
        <f t="shared" si="3583"/>
        <v>233.57339359442801</v>
      </c>
      <c r="D94190">
        <f t="shared" si="3584"/>
        <v>5.491493538406286</v>
      </c>
    </row>
    <row r="94191" spans="1:4" x14ac:dyDescent="0.45">
      <c r="A94191">
        <v>95019</v>
      </c>
      <c r="B94191">
        <v>231.23</v>
      </c>
      <c r="C94191">
        <f t="shared" si="3583"/>
        <v>233.57387664019518</v>
      </c>
      <c r="D94191">
        <f t="shared" si="3584"/>
        <v>5.4937577044526966</v>
      </c>
    </row>
    <row r="94192" spans="1:4" x14ac:dyDescent="0.45">
      <c r="A94192">
        <v>95020</v>
      </c>
      <c r="B94192">
        <v>231.23</v>
      </c>
      <c r="C94192">
        <f t="shared" si="3583"/>
        <v>233.57435967880193</v>
      </c>
      <c r="D94192">
        <f t="shared" si="3584"/>
        <v>5.4960223035923184</v>
      </c>
    </row>
    <row r="94193" spans="1:4" x14ac:dyDescent="0.45">
      <c r="A94193">
        <v>95021</v>
      </c>
      <c r="B94193">
        <v>231.23</v>
      </c>
      <c r="C94193">
        <f t="shared" si="3583"/>
        <v>233.57484271024833</v>
      </c>
      <c r="D94193">
        <f t="shared" si="3584"/>
        <v>5.4982873358047977</v>
      </c>
    </row>
    <row r="94194" spans="1:4" x14ac:dyDescent="0.45">
      <c r="A94194">
        <v>95022</v>
      </c>
      <c r="B94194">
        <v>231.23</v>
      </c>
      <c r="C94194">
        <f t="shared" si="3583"/>
        <v>233.57532573453443</v>
      </c>
      <c r="D94194">
        <f t="shared" si="3584"/>
        <v>5.5005528010695155</v>
      </c>
    </row>
    <row r="94195" spans="1:4" x14ac:dyDescent="0.45">
      <c r="A94195">
        <v>95023</v>
      </c>
      <c r="B94195">
        <v>231.23</v>
      </c>
      <c r="C94195">
        <f t="shared" si="3583"/>
        <v>233.57580875166042</v>
      </c>
      <c r="D94195">
        <f t="shared" si="3584"/>
        <v>5.5028186993666557</v>
      </c>
    </row>
    <row r="94196" spans="1:4" x14ac:dyDescent="0.45">
      <c r="A94196">
        <v>95024</v>
      </c>
      <c r="B94196">
        <v>231.23</v>
      </c>
      <c r="C94196">
        <f t="shared" si="3583"/>
        <v>233.57629176162635</v>
      </c>
      <c r="D94196">
        <f t="shared" si="3584"/>
        <v>5.5050850306757324</v>
      </c>
    </row>
    <row r="94197" spans="1:4" x14ac:dyDescent="0.45">
      <c r="A94197">
        <v>95025</v>
      </c>
      <c r="B94197">
        <v>231.23</v>
      </c>
      <c r="C94197">
        <f t="shared" si="3583"/>
        <v>233.57677476443234</v>
      </c>
      <c r="D94197">
        <f t="shared" si="3584"/>
        <v>5.5073517949765298</v>
      </c>
    </row>
    <row r="94198" spans="1:4" x14ac:dyDescent="0.45">
      <c r="A94198">
        <v>95026</v>
      </c>
      <c r="B94198">
        <v>231.23</v>
      </c>
      <c r="C94198">
        <f t="shared" si="3583"/>
        <v>233.57725776007854</v>
      </c>
      <c r="D94198">
        <f t="shared" si="3584"/>
        <v>5.5096189922489645</v>
      </c>
    </row>
    <row r="94199" spans="1:4" x14ac:dyDescent="0.45">
      <c r="A94199">
        <v>95027</v>
      </c>
      <c r="B94199">
        <v>231.23</v>
      </c>
      <c r="C94199">
        <f t="shared" si="3583"/>
        <v>233.57774074856499</v>
      </c>
      <c r="D94199">
        <f t="shared" si="3584"/>
        <v>5.5118866224725558</v>
      </c>
    </row>
    <row r="94200" spans="1:4" x14ac:dyDescent="0.45">
      <c r="A94200">
        <v>95028</v>
      </c>
      <c r="B94200">
        <v>231.23</v>
      </c>
      <c r="C94200">
        <f t="shared" si="3583"/>
        <v>233.57822372989182</v>
      </c>
      <c r="D94200">
        <f t="shared" si="3584"/>
        <v>5.514154685627088</v>
      </c>
    </row>
    <row r="94201" spans="1:4" x14ac:dyDescent="0.45">
      <c r="A94201">
        <v>95029</v>
      </c>
      <c r="B94201">
        <v>231.23</v>
      </c>
      <c r="C94201">
        <f t="shared" si="3583"/>
        <v>233.57870670405916</v>
      </c>
      <c r="D94201">
        <f t="shared" si="3584"/>
        <v>5.5164231816924811</v>
      </c>
    </row>
    <row r="94202" spans="1:4" x14ac:dyDescent="0.45">
      <c r="A94202">
        <v>95030</v>
      </c>
      <c r="B94202">
        <v>231.23</v>
      </c>
      <c r="C94202">
        <f t="shared" si="3583"/>
        <v>233.57918967106707</v>
      </c>
      <c r="D94202">
        <f t="shared" si="3584"/>
        <v>5.5186921106482556</v>
      </c>
    </row>
    <row r="94203" spans="1:4" x14ac:dyDescent="0.45">
      <c r="A94203">
        <v>95031</v>
      </c>
      <c r="B94203">
        <v>231.23</v>
      </c>
      <c r="C94203">
        <f t="shared" si="3583"/>
        <v>233.5796726309157</v>
      </c>
      <c r="D94203">
        <f t="shared" si="3584"/>
        <v>5.5209614724743332</v>
      </c>
    </row>
    <row r="94204" spans="1:4" x14ac:dyDescent="0.45">
      <c r="A94204">
        <v>95032</v>
      </c>
      <c r="B94204">
        <v>231.23</v>
      </c>
      <c r="C94204">
        <f t="shared" si="3583"/>
        <v>233.58015558360515</v>
      </c>
      <c r="D94204">
        <f t="shared" si="3584"/>
        <v>5.5232312671505008</v>
      </c>
    </row>
    <row r="94205" spans="1:4" x14ac:dyDescent="0.45">
      <c r="A94205">
        <v>95033</v>
      </c>
      <c r="B94205">
        <v>231.23</v>
      </c>
      <c r="C94205">
        <f t="shared" si="3583"/>
        <v>233.58063852913548</v>
      </c>
      <c r="D94205">
        <f t="shared" si="3584"/>
        <v>5.5255014946562815</v>
      </c>
    </row>
    <row r="94206" spans="1:4" x14ac:dyDescent="0.45">
      <c r="A94206">
        <v>95034</v>
      </c>
      <c r="B94206">
        <v>231.23</v>
      </c>
      <c r="C94206">
        <f t="shared" si="3583"/>
        <v>233.58112146750688</v>
      </c>
      <c r="D94206">
        <f t="shared" si="3584"/>
        <v>5.527772154971732</v>
      </c>
    </row>
    <row r="94207" spans="1:4" x14ac:dyDescent="0.45">
      <c r="A94207">
        <v>95035</v>
      </c>
      <c r="B94207">
        <v>231.23</v>
      </c>
      <c r="C94207">
        <f t="shared" si="3583"/>
        <v>233.58160439871938</v>
      </c>
      <c r="D94207">
        <f t="shared" si="3584"/>
        <v>5.5300432480763755</v>
      </c>
    </row>
    <row r="94208" spans="1:4" x14ac:dyDescent="0.45">
      <c r="A94208">
        <v>95036</v>
      </c>
      <c r="B94208">
        <v>231.23</v>
      </c>
      <c r="C94208">
        <f t="shared" si="3583"/>
        <v>233.58208732277308</v>
      </c>
      <c r="D94208">
        <f t="shared" si="3584"/>
        <v>5.5323147739498699</v>
      </c>
    </row>
    <row r="94209" spans="1:4" x14ac:dyDescent="0.45">
      <c r="A94209">
        <v>95037</v>
      </c>
      <c r="B94209">
        <v>231.23</v>
      </c>
      <c r="C94209">
        <f t="shared" si="3583"/>
        <v>233.58257023966814</v>
      </c>
      <c r="D94209">
        <f t="shared" si="3584"/>
        <v>5.5345867325722748</v>
      </c>
    </row>
    <row r="94210" spans="1:4" x14ac:dyDescent="0.45">
      <c r="A94210">
        <v>95038</v>
      </c>
      <c r="B94210">
        <v>231.23</v>
      </c>
      <c r="C94210">
        <f t="shared" si="3583"/>
        <v>233.58305314940469</v>
      </c>
      <c r="D94210">
        <f t="shared" si="3584"/>
        <v>5.5368591239233824</v>
      </c>
    </row>
    <row r="94211" spans="1:4" x14ac:dyDescent="0.45">
      <c r="A94211">
        <v>95039</v>
      </c>
      <c r="B94211">
        <v>231.23</v>
      </c>
      <c r="C94211">
        <f t="shared" si="3583"/>
        <v>233.58353605198275</v>
      </c>
      <c r="D94211">
        <f t="shared" si="3584"/>
        <v>5.539131947982586</v>
      </c>
    </row>
    <row r="94212" spans="1:4" x14ac:dyDescent="0.45">
      <c r="A94212">
        <v>95040</v>
      </c>
      <c r="B94212">
        <v>231.23</v>
      </c>
      <c r="C94212">
        <f t="shared" ref="C94212:C94275" si="3585">$H$4 - $I$4*EXP(-A94212/$J$4)</f>
        <v>233.58401894740246</v>
      </c>
      <c r="D94212">
        <f t="shared" ref="D94212:D94275" si="3586">(B94212-C94212)^2</f>
        <v>5.5414052047298128</v>
      </c>
    </row>
    <row r="94213" spans="1:4" x14ac:dyDescent="0.45">
      <c r="A94213">
        <v>95041</v>
      </c>
      <c r="B94213">
        <v>231.23</v>
      </c>
      <c r="C94213">
        <f t="shared" si="3585"/>
        <v>233.58450183566396</v>
      </c>
      <c r="D94213">
        <f t="shared" si="3586"/>
        <v>5.5436788941449917</v>
      </c>
    </row>
    <row r="94214" spans="1:4" x14ac:dyDescent="0.45">
      <c r="A94214">
        <v>95042</v>
      </c>
      <c r="B94214">
        <v>231.23</v>
      </c>
      <c r="C94214">
        <f t="shared" si="3585"/>
        <v>233.58498471676731</v>
      </c>
      <c r="D94214">
        <f t="shared" si="3586"/>
        <v>5.5459530162076511</v>
      </c>
    </row>
    <row r="94215" spans="1:4" x14ac:dyDescent="0.45">
      <c r="A94215">
        <v>95043</v>
      </c>
      <c r="B94215">
        <v>231.23</v>
      </c>
      <c r="C94215">
        <f t="shared" si="3585"/>
        <v>233.58546759071265</v>
      </c>
      <c r="D94215">
        <f t="shared" si="3586"/>
        <v>5.54822757089772</v>
      </c>
    </row>
    <row r="94216" spans="1:4" x14ac:dyDescent="0.45">
      <c r="A94216">
        <v>95044</v>
      </c>
      <c r="B94216">
        <v>231.63</v>
      </c>
      <c r="C94216">
        <f t="shared" si="3585"/>
        <v>233.58595045750008</v>
      </c>
      <c r="D94216">
        <f t="shared" si="3586"/>
        <v>3.8257421921947725</v>
      </c>
    </row>
    <row r="94217" spans="1:4" x14ac:dyDescent="0.45">
      <c r="A94217">
        <v>95045</v>
      </c>
      <c r="B94217">
        <v>231.23</v>
      </c>
      <c r="C94217">
        <f t="shared" si="3585"/>
        <v>233.58643331712966</v>
      </c>
      <c r="D94217">
        <f t="shared" si="3586"/>
        <v>5.5527779780787441</v>
      </c>
    </row>
    <row r="94218" spans="1:4" x14ac:dyDescent="0.45">
      <c r="A94218">
        <v>95046</v>
      </c>
      <c r="B94218">
        <v>231.23</v>
      </c>
      <c r="C94218">
        <f t="shared" si="3585"/>
        <v>233.58691616960155</v>
      </c>
      <c r="D94218">
        <f t="shared" si="3586"/>
        <v>5.5550538305292951</v>
      </c>
    </row>
    <row r="94219" spans="1:4" x14ac:dyDescent="0.45">
      <c r="A94219">
        <v>95047</v>
      </c>
      <c r="B94219">
        <v>231.23</v>
      </c>
      <c r="C94219">
        <f t="shared" si="3585"/>
        <v>233.58739901491586</v>
      </c>
      <c r="D94219">
        <f t="shared" si="3586"/>
        <v>5.557330115526316</v>
      </c>
    </row>
    <row r="94220" spans="1:4" x14ac:dyDescent="0.45">
      <c r="A94220">
        <v>95048</v>
      </c>
      <c r="B94220">
        <v>231.23</v>
      </c>
      <c r="C94220">
        <f t="shared" si="3585"/>
        <v>233.58788185307264</v>
      </c>
      <c r="D94220">
        <f t="shared" si="3586"/>
        <v>5.5596068330493376</v>
      </c>
    </row>
    <row r="94221" spans="1:4" x14ac:dyDescent="0.45">
      <c r="A94221">
        <v>95049</v>
      </c>
      <c r="B94221">
        <v>231.23</v>
      </c>
      <c r="C94221">
        <f t="shared" si="3585"/>
        <v>233.58836468407208</v>
      </c>
      <c r="D94221">
        <f t="shared" si="3586"/>
        <v>5.5618839830784301</v>
      </c>
    </row>
    <row r="94222" spans="1:4" x14ac:dyDescent="0.45">
      <c r="A94222">
        <v>95050</v>
      </c>
      <c r="B94222">
        <v>231.23</v>
      </c>
      <c r="C94222">
        <f t="shared" si="3585"/>
        <v>233.58884750791421</v>
      </c>
      <c r="D94222">
        <f t="shared" si="3586"/>
        <v>5.5641615655931256</v>
      </c>
    </row>
    <row r="94223" spans="1:4" x14ac:dyDescent="0.45">
      <c r="A94223">
        <v>95051</v>
      </c>
      <c r="B94223">
        <v>231.23</v>
      </c>
      <c r="C94223">
        <f t="shared" si="3585"/>
        <v>233.58933032459916</v>
      </c>
      <c r="D94223">
        <f t="shared" si="3586"/>
        <v>5.5664395805732276</v>
      </c>
    </row>
    <row r="94224" spans="1:4" x14ac:dyDescent="0.45">
      <c r="A94224">
        <v>95052</v>
      </c>
      <c r="B94224">
        <v>231.23</v>
      </c>
      <c r="C94224">
        <f t="shared" si="3585"/>
        <v>233.58981313412707</v>
      </c>
      <c r="D94224">
        <f t="shared" si="3586"/>
        <v>5.5687180279986723</v>
      </c>
    </row>
    <row r="94225" spans="1:4" x14ac:dyDescent="0.45">
      <c r="A94225">
        <v>95053</v>
      </c>
      <c r="B94225">
        <v>231.63</v>
      </c>
      <c r="C94225">
        <f t="shared" si="3585"/>
        <v>233.59029593649799</v>
      </c>
      <c r="D94225">
        <f t="shared" si="3586"/>
        <v>3.8427601586505689</v>
      </c>
    </row>
    <row r="94226" spans="1:4" x14ac:dyDescent="0.45">
      <c r="A94226">
        <v>95054</v>
      </c>
      <c r="B94226">
        <v>231.23</v>
      </c>
      <c r="C94226">
        <f t="shared" si="3585"/>
        <v>233.59077873171205</v>
      </c>
      <c r="D94226">
        <f t="shared" si="3586"/>
        <v>5.5732762201040007</v>
      </c>
    </row>
    <row r="94227" spans="1:4" x14ac:dyDescent="0.45">
      <c r="A94227">
        <v>95055</v>
      </c>
      <c r="B94227">
        <v>231.23</v>
      </c>
      <c r="C94227">
        <f t="shared" si="3585"/>
        <v>233.59126151976938</v>
      </c>
      <c r="D94227">
        <f t="shared" si="3586"/>
        <v>5.5755559647436286</v>
      </c>
    </row>
    <row r="94228" spans="1:4" x14ac:dyDescent="0.45">
      <c r="A94228">
        <v>95056</v>
      </c>
      <c r="B94228">
        <v>231.23</v>
      </c>
      <c r="C94228">
        <f t="shared" si="3585"/>
        <v>233.59174430067006</v>
      </c>
      <c r="D94228">
        <f t="shared" si="3586"/>
        <v>5.5778361417475493</v>
      </c>
    </row>
    <row r="94229" spans="1:4" x14ac:dyDescent="0.45">
      <c r="A94229">
        <v>95057</v>
      </c>
      <c r="B94229">
        <v>231.23</v>
      </c>
      <c r="C94229">
        <f t="shared" si="3585"/>
        <v>233.59222707441418</v>
      </c>
      <c r="D94229">
        <f t="shared" si="3586"/>
        <v>5.5801167510954368</v>
      </c>
    </row>
    <row r="94230" spans="1:4" x14ac:dyDescent="0.45">
      <c r="A94230">
        <v>95058</v>
      </c>
      <c r="B94230">
        <v>231.23</v>
      </c>
      <c r="C94230">
        <f t="shared" si="3585"/>
        <v>233.59270984100189</v>
      </c>
      <c r="D94230">
        <f t="shared" si="3586"/>
        <v>5.5823977927672308</v>
      </c>
    </row>
    <row r="94231" spans="1:4" x14ac:dyDescent="0.45">
      <c r="A94231">
        <v>95059</v>
      </c>
      <c r="B94231">
        <v>231.23</v>
      </c>
      <c r="C94231">
        <f t="shared" si="3585"/>
        <v>233.59319260043327</v>
      </c>
      <c r="D94231">
        <f t="shared" si="3586"/>
        <v>5.5846792667426071</v>
      </c>
    </row>
    <row r="94232" spans="1:4" x14ac:dyDescent="0.45">
      <c r="A94232">
        <v>95060</v>
      </c>
      <c r="B94232">
        <v>231.63</v>
      </c>
      <c r="C94232">
        <f t="shared" si="3585"/>
        <v>233.59367535270843</v>
      </c>
      <c r="D94232">
        <f t="shared" si="3586"/>
        <v>3.8560208908345972</v>
      </c>
    </row>
    <row r="94233" spans="1:4" x14ac:dyDescent="0.45">
      <c r="A94233">
        <v>95061</v>
      </c>
      <c r="B94233">
        <v>231.23</v>
      </c>
      <c r="C94233">
        <f t="shared" si="3585"/>
        <v>233.59415809782746</v>
      </c>
      <c r="D94233">
        <f t="shared" si="3586"/>
        <v>5.5892435115232031</v>
      </c>
    </row>
    <row r="94234" spans="1:4" x14ac:dyDescent="0.45">
      <c r="A94234">
        <v>95062</v>
      </c>
      <c r="B94234">
        <v>231.23</v>
      </c>
      <c r="C94234">
        <f t="shared" si="3585"/>
        <v>233.5946408357905</v>
      </c>
      <c r="D94234">
        <f t="shared" si="3586"/>
        <v>5.5915262822880427</v>
      </c>
    </row>
    <row r="94235" spans="1:4" x14ac:dyDescent="0.45">
      <c r="A94235">
        <v>95063</v>
      </c>
      <c r="B94235">
        <v>231.23</v>
      </c>
      <c r="C94235">
        <f t="shared" si="3585"/>
        <v>233.59512356659764</v>
      </c>
      <c r="D94235">
        <f t="shared" si="3586"/>
        <v>5.5938094852755684</v>
      </c>
    </row>
    <row r="94236" spans="1:4" x14ac:dyDescent="0.45">
      <c r="A94236">
        <v>95064</v>
      </c>
      <c r="B94236">
        <v>231.23</v>
      </c>
      <c r="C94236">
        <f t="shared" si="3585"/>
        <v>233.59560629024895</v>
      </c>
      <c r="D94236">
        <f t="shared" si="3586"/>
        <v>5.5960931204654578</v>
      </c>
    </row>
    <row r="94237" spans="1:4" x14ac:dyDescent="0.45">
      <c r="A94237">
        <v>95065</v>
      </c>
      <c r="B94237">
        <v>231.23</v>
      </c>
      <c r="C94237">
        <f t="shared" si="3585"/>
        <v>233.59608900674459</v>
      </c>
      <c r="D94237">
        <f t="shared" si="3586"/>
        <v>5.5983771878376567</v>
      </c>
    </row>
    <row r="94238" spans="1:4" x14ac:dyDescent="0.45">
      <c r="A94238">
        <v>95066</v>
      </c>
      <c r="B94238">
        <v>231.23</v>
      </c>
      <c r="C94238">
        <f t="shared" si="3585"/>
        <v>233.59657171608467</v>
      </c>
      <c r="D94238">
        <f t="shared" si="3586"/>
        <v>5.6006616873719786</v>
      </c>
    </row>
    <row r="94239" spans="1:4" x14ac:dyDescent="0.45">
      <c r="A94239">
        <v>95067</v>
      </c>
      <c r="B94239">
        <v>231.23</v>
      </c>
      <c r="C94239">
        <f t="shared" si="3585"/>
        <v>233.59705441826924</v>
      </c>
      <c r="D94239">
        <f t="shared" si="3586"/>
        <v>5.6029466190479686</v>
      </c>
    </row>
    <row r="94240" spans="1:4" x14ac:dyDescent="0.45">
      <c r="A94240">
        <v>95068</v>
      </c>
      <c r="B94240">
        <v>231.23</v>
      </c>
      <c r="C94240">
        <f t="shared" si="3585"/>
        <v>233.59753711329844</v>
      </c>
      <c r="D94240">
        <f t="shared" si="3586"/>
        <v>5.6052319828455754</v>
      </c>
    </row>
    <row r="94241" spans="1:4" x14ac:dyDescent="0.45">
      <c r="A94241">
        <v>95069</v>
      </c>
      <c r="B94241">
        <v>231.63</v>
      </c>
      <c r="C94241">
        <f t="shared" si="3585"/>
        <v>233.5980198011724</v>
      </c>
      <c r="D94241">
        <f t="shared" si="3586"/>
        <v>3.8731019378066649</v>
      </c>
    </row>
    <row r="94242" spans="1:4" x14ac:dyDescent="0.45">
      <c r="A94242">
        <v>95070</v>
      </c>
      <c r="B94242">
        <v>231.23</v>
      </c>
      <c r="C94242">
        <f t="shared" si="3585"/>
        <v>233.59850248189119</v>
      </c>
      <c r="D94242">
        <f t="shared" si="3586"/>
        <v>5.609804006724767</v>
      </c>
    </row>
    <row r="94243" spans="1:4" x14ac:dyDescent="0.45">
      <c r="A94243">
        <v>95071</v>
      </c>
      <c r="B94243">
        <v>231.23</v>
      </c>
      <c r="C94243">
        <f t="shared" si="3585"/>
        <v>233.5989851554549</v>
      </c>
      <c r="D94243">
        <f t="shared" si="3586"/>
        <v>5.612090666765714</v>
      </c>
    </row>
    <row r="94244" spans="1:4" x14ac:dyDescent="0.45">
      <c r="A94244">
        <v>95072</v>
      </c>
      <c r="B94244">
        <v>231.63</v>
      </c>
      <c r="C94244">
        <f t="shared" si="3585"/>
        <v>233.5994678218637</v>
      </c>
      <c r="D94244">
        <f t="shared" si="3586"/>
        <v>3.8788035013565558</v>
      </c>
    </row>
    <row r="94245" spans="1:4" x14ac:dyDescent="0.45">
      <c r="A94245">
        <v>95073</v>
      </c>
      <c r="B94245">
        <v>231.23</v>
      </c>
      <c r="C94245">
        <f t="shared" si="3585"/>
        <v>233.59995048111765</v>
      </c>
      <c r="D94245">
        <f t="shared" si="3586"/>
        <v>5.616665282949806</v>
      </c>
    </row>
    <row r="94246" spans="1:4" x14ac:dyDescent="0.45">
      <c r="A94246">
        <v>95074</v>
      </c>
      <c r="B94246">
        <v>231.23</v>
      </c>
      <c r="C94246">
        <f t="shared" si="3585"/>
        <v>233.60043313321682</v>
      </c>
      <c r="D94246">
        <f t="shared" si="3586"/>
        <v>5.6189532390521819</v>
      </c>
    </row>
    <row r="94247" spans="1:4" x14ac:dyDescent="0.45">
      <c r="A94247">
        <v>95075</v>
      </c>
      <c r="B94247">
        <v>231.23</v>
      </c>
      <c r="C94247">
        <f t="shared" si="3585"/>
        <v>233.60091577816141</v>
      </c>
      <c r="D94247">
        <f t="shared" si="3586"/>
        <v>5.6212416271347623</v>
      </c>
    </row>
    <row r="94248" spans="1:4" x14ac:dyDescent="0.45">
      <c r="A94248">
        <v>95076</v>
      </c>
      <c r="B94248">
        <v>231.23</v>
      </c>
      <c r="C94248">
        <f t="shared" si="3585"/>
        <v>233.60139841595148</v>
      </c>
      <c r="D94248">
        <f t="shared" si="3586"/>
        <v>5.6235304471772327</v>
      </c>
    </row>
    <row r="94249" spans="1:4" x14ac:dyDescent="0.45">
      <c r="A94249">
        <v>95077</v>
      </c>
      <c r="B94249">
        <v>231.23</v>
      </c>
      <c r="C94249">
        <f t="shared" si="3585"/>
        <v>233.6018810465871</v>
      </c>
      <c r="D94249">
        <f t="shared" si="3586"/>
        <v>5.6258196991591447</v>
      </c>
    </row>
    <row r="94250" spans="1:4" x14ac:dyDescent="0.45">
      <c r="A94250">
        <v>95078</v>
      </c>
      <c r="B94250">
        <v>231.23</v>
      </c>
      <c r="C94250">
        <f t="shared" si="3585"/>
        <v>233.60236367006843</v>
      </c>
      <c r="D94250">
        <f t="shared" si="3586"/>
        <v>5.6281093830605888</v>
      </c>
    </row>
    <row r="94251" spans="1:4" x14ac:dyDescent="0.45">
      <c r="A94251">
        <v>95079</v>
      </c>
      <c r="B94251">
        <v>231.23</v>
      </c>
      <c r="C94251">
        <f t="shared" si="3585"/>
        <v>233.60284628639556</v>
      </c>
      <c r="D94251">
        <f t="shared" si="3586"/>
        <v>5.6303994988612533</v>
      </c>
    </row>
    <row r="94252" spans="1:4" x14ac:dyDescent="0.45">
      <c r="A94252">
        <v>95080</v>
      </c>
      <c r="B94252">
        <v>231.23</v>
      </c>
      <c r="C94252">
        <f t="shared" si="3585"/>
        <v>233.60332889556855</v>
      </c>
      <c r="D94252">
        <f t="shared" si="3586"/>
        <v>5.6326900465406915</v>
      </c>
    </row>
    <row r="94253" spans="1:4" x14ac:dyDescent="0.45">
      <c r="A94253">
        <v>95081</v>
      </c>
      <c r="B94253">
        <v>231.23</v>
      </c>
      <c r="C94253">
        <f t="shared" si="3585"/>
        <v>233.6038114975876</v>
      </c>
      <c r="D94253">
        <f t="shared" si="3586"/>
        <v>5.6349810260791324</v>
      </c>
    </row>
    <row r="94254" spans="1:4" x14ac:dyDescent="0.45">
      <c r="A94254">
        <v>95082</v>
      </c>
      <c r="B94254">
        <v>231.23</v>
      </c>
      <c r="C94254">
        <f t="shared" si="3585"/>
        <v>233.60429409245273</v>
      </c>
      <c r="D94254">
        <f t="shared" si="3586"/>
        <v>5.6372724374559953</v>
      </c>
    </row>
    <row r="94255" spans="1:4" x14ac:dyDescent="0.45">
      <c r="A94255">
        <v>95083</v>
      </c>
      <c r="B94255">
        <v>231.23</v>
      </c>
      <c r="C94255">
        <f t="shared" si="3585"/>
        <v>233.60477668016409</v>
      </c>
      <c r="D94255">
        <f t="shared" si="3586"/>
        <v>5.6395642806512409</v>
      </c>
    </row>
    <row r="94256" spans="1:4" x14ac:dyDescent="0.45">
      <c r="A94256">
        <v>95084</v>
      </c>
      <c r="B94256">
        <v>231.23</v>
      </c>
      <c r="C94256">
        <f t="shared" si="3585"/>
        <v>233.60525926072177</v>
      </c>
      <c r="D94256">
        <f t="shared" si="3586"/>
        <v>5.6418565556445595</v>
      </c>
    </row>
    <row r="94257" spans="1:4" x14ac:dyDescent="0.45">
      <c r="A94257">
        <v>95085</v>
      </c>
      <c r="B94257">
        <v>231.23</v>
      </c>
      <c r="C94257">
        <f t="shared" si="3585"/>
        <v>233.60574183412587</v>
      </c>
      <c r="D94257">
        <f t="shared" si="3586"/>
        <v>5.6441492624157794</v>
      </c>
    </row>
    <row r="94258" spans="1:4" x14ac:dyDescent="0.45">
      <c r="A94258">
        <v>95086</v>
      </c>
      <c r="B94258">
        <v>231.23</v>
      </c>
      <c r="C94258">
        <f t="shared" si="3585"/>
        <v>233.60622440037653</v>
      </c>
      <c r="D94258">
        <f t="shared" si="3586"/>
        <v>5.6464424009448617</v>
      </c>
    </row>
    <row r="94259" spans="1:4" x14ac:dyDescent="0.45">
      <c r="A94259">
        <v>95087</v>
      </c>
      <c r="B94259">
        <v>231.63</v>
      </c>
      <c r="C94259">
        <f t="shared" si="3585"/>
        <v>233.60670695947383</v>
      </c>
      <c r="D94259">
        <f t="shared" si="3586"/>
        <v>3.9073704036322749</v>
      </c>
    </row>
    <row r="94260" spans="1:4" x14ac:dyDescent="0.45">
      <c r="A94260">
        <v>95088</v>
      </c>
      <c r="B94260">
        <v>231.23</v>
      </c>
      <c r="C94260">
        <f t="shared" si="3585"/>
        <v>233.60718951141786</v>
      </c>
      <c r="D94260">
        <f t="shared" si="3586"/>
        <v>5.6510299731951203</v>
      </c>
    </row>
    <row r="94261" spans="1:4" x14ac:dyDescent="0.45">
      <c r="A94261">
        <v>95089</v>
      </c>
      <c r="B94261">
        <v>231.23</v>
      </c>
      <c r="C94261">
        <f t="shared" si="3585"/>
        <v>233.60767205620877</v>
      </c>
      <c r="D94261">
        <f t="shared" si="3586"/>
        <v>5.6533244068760897</v>
      </c>
    </row>
    <row r="94262" spans="1:4" x14ac:dyDescent="0.45">
      <c r="A94262">
        <v>95090</v>
      </c>
      <c r="B94262">
        <v>231.63</v>
      </c>
      <c r="C94262">
        <f t="shared" si="3585"/>
        <v>233.60815459384662</v>
      </c>
      <c r="D94262">
        <f t="shared" si="3586"/>
        <v>3.9130955971565067</v>
      </c>
    </row>
    <row r="94263" spans="1:4" x14ac:dyDescent="0.45">
      <c r="A94263">
        <v>95091</v>
      </c>
      <c r="B94263">
        <v>231.23</v>
      </c>
      <c r="C94263">
        <f t="shared" si="3585"/>
        <v>233.60863712433155</v>
      </c>
      <c r="D94263">
        <f t="shared" si="3586"/>
        <v>5.6579145692483195</v>
      </c>
    </row>
    <row r="94264" spans="1:4" x14ac:dyDescent="0.45">
      <c r="A94264">
        <v>95092</v>
      </c>
      <c r="B94264">
        <v>231.63</v>
      </c>
      <c r="C94264">
        <f t="shared" si="3585"/>
        <v>233.60911964766365</v>
      </c>
      <c r="D94264">
        <f t="shared" si="3586"/>
        <v>3.9169145797682958</v>
      </c>
    </row>
    <row r="94265" spans="1:4" x14ac:dyDescent="0.45">
      <c r="A94265">
        <v>95093</v>
      </c>
      <c r="B94265">
        <v>231.23</v>
      </c>
      <c r="C94265">
        <f t="shared" si="3585"/>
        <v>233.60960216384302</v>
      </c>
      <c r="D94265">
        <f t="shared" si="3586"/>
        <v>5.6625064581664395</v>
      </c>
    </row>
    <row r="94266" spans="1:4" x14ac:dyDescent="0.45">
      <c r="A94266">
        <v>95094</v>
      </c>
      <c r="B94266">
        <v>231.63</v>
      </c>
      <c r="C94266">
        <f t="shared" si="3585"/>
        <v>233.61008467286979</v>
      </c>
      <c r="D94266">
        <f t="shared" si="3586"/>
        <v>3.9207353117338766</v>
      </c>
    </row>
    <row r="94267" spans="1:4" x14ac:dyDescent="0.45">
      <c r="A94267">
        <v>95095</v>
      </c>
      <c r="B94267">
        <v>231.23</v>
      </c>
      <c r="C94267">
        <f t="shared" si="3585"/>
        <v>233.61056717474406</v>
      </c>
      <c r="D94267">
        <f t="shared" si="3586"/>
        <v>5.6671000734689763</v>
      </c>
    </row>
    <row r="94268" spans="1:4" x14ac:dyDescent="0.45">
      <c r="A94268">
        <v>95096</v>
      </c>
      <c r="B94268">
        <v>231.23</v>
      </c>
      <c r="C94268">
        <f t="shared" si="3585"/>
        <v>233.6110496694659</v>
      </c>
      <c r="D94268">
        <f t="shared" si="3586"/>
        <v>5.6693975284637164</v>
      </c>
    </row>
    <row r="94269" spans="1:4" x14ac:dyDescent="0.45">
      <c r="A94269">
        <v>95097</v>
      </c>
      <c r="B94269">
        <v>231.23</v>
      </c>
      <c r="C94269">
        <f t="shared" si="3585"/>
        <v>233.61153215703547</v>
      </c>
      <c r="D94269">
        <f t="shared" si="3586"/>
        <v>5.6716954149940646</v>
      </c>
    </row>
    <row r="94270" spans="1:4" x14ac:dyDescent="0.45">
      <c r="A94270">
        <v>95098</v>
      </c>
      <c r="B94270">
        <v>231.23</v>
      </c>
      <c r="C94270">
        <f t="shared" si="3585"/>
        <v>233.61201463745283</v>
      </c>
      <c r="D94270">
        <f t="shared" si="3586"/>
        <v>5.6739937330395875</v>
      </c>
    </row>
    <row r="94271" spans="1:4" x14ac:dyDescent="0.45">
      <c r="A94271">
        <v>95099</v>
      </c>
      <c r="B94271">
        <v>231.23</v>
      </c>
      <c r="C94271">
        <f t="shared" si="3585"/>
        <v>233.61249711071812</v>
      </c>
      <c r="D94271">
        <f t="shared" si="3586"/>
        <v>5.6762924825802568</v>
      </c>
    </row>
    <row r="94272" spans="1:4" x14ac:dyDescent="0.45">
      <c r="A94272">
        <v>95100</v>
      </c>
      <c r="B94272">
        <v>231.23</v>
      </c>
      <c r="C94272">
        <f t="shared" si="3585"/>
        <v>233.61297957683141</v>
      </c>
      <c r="D94272">
        <f t="shared" si="3586"/>
        <v>5.6785916635956397</v>
      </c>
    </row>
    <row r="94273" spans="1:4" x14ac:dyDescent="0.45">
      <c r="A94273">
        <v>95101</v>
      </c>
      <c r="B94273">
        <v>231.23</v>
      </c>
      <c r="C94273">
        <f t="shared" si="3585"/>
        <v>233.61346203579285</v>
      </c>
      <c r="D94273">
        <f t="shared" si="3586"/>
        <v>5.6808912760658448</v>
      </c>
    </row>
    <row r="94274" spans="1:4" x14ac:dyDescent="0.45">
      <c r="A94274">
        <v>95102</v>
      </c>
      <c r="B94274">
        <v>231.23</v>
      </c>
      <c r="C94274">
        <f t="shared" si="3585"/>
        <v>233.61394448760251</v>
      </c>
      <c r="D94274">
        <f t="shared" si="3586"/>
        <v>5.6831913199704402</v>
      </c>
    </row>
    <row r="94275" spans="1:4" x14ac:dyDescent="0.45">
      <c r="A94275">
        <v>95103</v>
      </c>
      <c r="B94275">
        <v>231.23</v>
      </c>
      <c r="C94275">
        <f t="shared" si="3585"/>
        <v>233.6144269322605</v>
      </c>
      <c r="D94275">
        <f t="shared" si="3586"/>
        <v>5.6854917952892672</v>
      </c>
    </row>
    <row r="94276" spans="1:4" x14ac:dyDescent="0.45">
      <c r="A94276">
        <v>95104</v>
      </c>
      <c r="B94276">
        <v>231.63</v>
      </c>
      <c r="C94276">
        <f t="shared" ref="C94276:C94339" si="3587">$H$4 - $I$4*EXP(-A94276/$J$4)</f>
        <v>233.61490936976696</v>
      </c>
      <c r="D94276">
        <f t="shared" ref="D94276:D94339" si="3588">(B94276-C94276)^2</f>
        <v>3.9398652061886992</v>
      </c>
    </row>
    <row r="94277" spans="1:4" x14ac:dyDescent="0.45">
      <c r="A94277">
        <v>95105</v>
      </c>
      <c r="B94277">
        <v>231.63</v>
      </c>
      <c r="C94277">
        <f t="shared" si="3587"/>
        <v>233.61539180012196</v>
      </c>
      <c r="D94277">
        <f t="shared" si="3588"/>
        <v>3.9417805999915156</v>
      </c>
    </row>
    <row r="94278" spans="1:4" x14ac:dyDescent="0.45">
      <c r="A94278">
        <v>95106</v>
      </c>
      <c r="B94278">
        <v>231.23</v>
      </c>
      <c r="C94278">
        <f t="shared" si="3587"/>
        <v>233.61587422332562</v>
      </c>
      <c r="D94278">
        <f t="shared" si="3588"/>
        <v>5.6923958095296756</v>
      </c>
    </row>
    <row r="94279" spans="1:4" x14ac:dyDescent="0.45">
      <c r="A94279">
        <v>95107</v>
      </c>
      <c r="B94279">
        <v>231.23</v>
      </c>
      <c r="C94279">
        <f t="shared" si="3587"/>
        <v>233.61635663937804</v>
      </c>
      <c r="D94279">
        <f t="shared" si="3588"/>
        <v>5.6946980103037017</v>
      </c>
    </row>
    <row r="94280" spans="1:4" x14ac:dyDescent="0.45">
      <c r="A94280">
        <v>95108</v>
      </c>
      <c r="B94280">
        <v>231.63</v>
      </c>
      <c r="C94280">
        <f t="shared" si="3587"/>
        <v>233.61683904827933</v>
      </c>
      <c r="D94280">
        <f t="shared" si="3588"/>
        <v>3.947529403767537</v>
      </c>
    </row>
    <row r="94281" spans="1:4" x14ac:dyDescent="0.45">
      <c r="A94281">
        <v>95109</v>
      </c>
      <c r="B94281">
        <v>231.23</v>
      </c>
      <c r="C94281">
        <f t="shared" si="3587"/>
        <v>233.61732145002961</v>
      </c>
      <c r="D94281">
        <f t="shared" si="3588"/>
        <v>5.6993037057715137</v>
      </c>
    </row>
    <row r="94282" spans="1:4" x14ac:dyDescent="0.45">
      <c r="A94282">
        <v>95110</v>
      </c>
      <c r="B94282">
        <v>231.63</v>
      </c>
      <c r="C94282">
        <f t="shared" si="3587"/>
        <v>233.61780384462895</v>
      </c>
      <c r="D94282">
        <f t="shared" si="3588"/>
        <v>3.9513641247216609</v>
      </c>
    </row>
    <row r="94283" spans="1:4" x14ac:dyDescent="0.45">
      <c r="A94283">
        <v>95111</v>
      </c>
      <c r="B94283">
        <v>231.63</v>
      </c>
      <c r="C94283">
        <f t="shared" si="3587"/>
        <v>233.61828623207748</v>
      </c>
      <c r="D94283">
        <f t="shared" si="3588"/>
        <v>3.9532821406688816</v>
      </c>
    </row>
    <row r="94284" spans="1:4" x14ac:dyDescent="0.45">
      <c r="A94284">
        <v>95112</v>
      </c>
      <c r="B94284">
        <v>231.23</v>
      </c>
      <c r="C94284">
        <f t="shared" si="3587"/>
        <v>233.61876861237531</v>
      </c>
      <c r="D94284">
        <f t="shared" si="3588"/>
        <v>5.7062154834694905</v>
      </c>
    </row>
    <row r="94285" spans="1:4" x14ac:dyDescent="0.45">
      <c r="A94285">
        <v>95113</v>
      </c>
      <c r="B94285">
        <v>231.23</v>
      </c>
      <c r="C94285">
        <f t="shared" si="3587"/>
        <v>233.61925098552254</v>
      </c>
      <c r="D94285">
        <f t="shared" si="3588"/>
        <v>5.7085202718204826</v>
      </c>
    </row>
    <row r="94286" spans="1:4" x14ac:dyDescent="0.45">
      <c r="A94286">
        <v>95114</v>
      </c>
      <c r="B94286">
        <v>231.23</v>
      </c>
      <c r="C94286">
        <f t="shared" si="3587"/>
        <v>233.61973335151927</v>
      </c>
      <c r="D94286">
        <f t="shared" si="3588"/>
        <v>5.7108254913635834</v>
      </c>
    </row>
    <row r="94287" spans="1:4" x14ac:dyDescent="0.45">
      <c r="A94287">
        <v>95115</v>
      </c>
      <c r="B94287">
        <v>231.63</v>
      </c>
      <c r="C94287">
        <f t="shared" si="3587"/>
        <v>233.62021571036561</v>
      </c>
      <c r="D94287">
        <f t="shared" si="3588"/>
        <v>3.9609585737861215</v>
      </c>
    </row>
    <row r="94288" spans="1:4" x14ac:dyDescent="0.45">
      <c r="A94288">
        <v>95116</v>
      </c>
      <c r="B94288">
        <v>231.63</v>
      </c>
      <c r="C94288">
        <f t="shared" si="3587"/>
        <v>233.62069806206168</v>
      </c>
      <c r="D94288">
        <f t="shared" si="3588"/>
        <v>3.9628787742961369</v>
      </c>
    </row>
    <row r="94289" spans="1:4" x14ac:dyDescent="0.45">
      <c r="A94289">
        <v>95117</v>
      </c>
      <c r="B94289">
        <v>231.23</v>
      </c>
      <c r="C94289">
        <f t="shared" si="3587"/>
        <v>233.62118040660755</v>
      </c>
      <c r="D94289">
        <f t="shared" si="3588"/>
        <v>5.7177437369438975</v>
      </c>
    </row>
    <row r="94290" spans="1:4" x14ac:dyDescent="0.45">
      <c r="A94290">
        <v>95118</v>
      </c>
      <c r="B94290">
        <v>231.23</v>
      </c>
      <c r="C94290">
        <f t="shared" si="3587"/>
        <v>233.62166274400337</v>
      </c>
      <c r="D94290">
        <f t="shared" si="3588"/>
        <v>5.7200506810537943</v>
      </c>
    </row>
    <row r="94291" spans="1:4" x14ac:dyDescent="0.45">
      <c r="A94291">
        <v>95119</v>
      </c>
      <c r="B94291">
        <v>231.63</v>
      </c>
      <c r="C94291">
        <f t="shared" si="3587"/>
        <v>233.62214507424923</v>
      </c>
      <c r="D94291">
        <f t="shared" si="3588"/>
        <v>3.9686419968554971</v>
      </c>
    </row>
    <row r="94292" spans="1:4" x14ac:dyDescent="0.45">
      <c r="A94292">
        <v>95120</v>
      </c>
      <c r="B94292">
        <v>231.63</v>
      </c>
      <c r="C94292">
        <f t="shared" si="3587"/>
        <v>233.62262739734524</v>
      </c>
      <c r="D94292">
        <f t="shared" si="3588"/>
        <v>3.9705639446508862</v>
      </c>
    </row>
    <row r="94293" spans="1:4" x14ac:dyDescent="0.45">
      <c r="A94293">
        <v>95121</v>
      </c>
      <c r="B94293">
        <v>231.23</v>
      </c>
      <c r="C94293">
        <f t="shared" si="3587"/>
        <v>233.62310971329146</v>
      </c>
      <c r="D94293">
        <f t="shared" si="3588"/>
        <v>5.7269740998499614</v>
      </c>
    </row>
    <row r="94294" spans="1:4" x14ac:dyDescent="0.45">
      <c r="A94294">
        <v>95122</v>
      </c>
      <c r="B94294">
        <v>231.63</v>
      </c>
      <c r="C94294">
        <f t="shared" si="3587"/>
        <v>233.62359202208808</v>
      </c>
      <c r="D94294">
        <f t="shared" si="3588"/>
        <v>3.9744091505332406</v>
      </c>
    </row>
    <row r="94295" spans="1:4" x14ac:dyDescent="0.45">
      <c r="A94295">
        <v>95123</v>
      </c>
      <c r="B94295">
        <v>231.23</v>
      </c>
      <c r="C94295">
        <f t="shared" si="3587"/>
        <v>233.6240743237351</v>
      </c>
      <c r="D94295">
        <f t="shared" si="3588"/>
        <v>5.7315918675677313</v>
      </c>
    </row>
    <row r="94296" spans="1:4" x14ac:dyDescent="0.45">
      <c r="A94296">
        <v>95124</v>
      </c>
      <c r="B94296">
        <v>231.23</v>
      </c>
      <c r="C94296">
        <f t="shared" si="3587"/>
        <v>233.62455661823273</v>
      </c>
      <c r="D94296">
        <f t="shared" si="3588"/>
        <v>5.7339013979222218</v>
      </c>
    </row>
    <row r="94297" spans="1:4" x14ac:dyDescent="0.45">
      <c r="A94297">
        <v>95125</v>
      </c>
      <c r="B94297">
        <v>231.23</v>
      </c>
      <c r="C94297">
        <f t="shared" si="3587"/>
        <v>233.62503890558105</v>
      </c>
      <c r="D94297">
        <f t="shared" si="3588"/>
        <v>5.7362113592469237</v>
      </c>
    </row>
    <row r="94298" spans="1:4" x14ac:dyDescent="0.45">
      <c r="A94298">
        <v>95126</v>
      </c>
      <c r="B94298">
        <v>231.23</v>
      </c>
      <c r="C94298">
        <f t="shared" si="3587"/>
        <v>233.62552118578009</v>
      </c>
      <c r="D94298">
        <f t="shared" si="3588"/>
        <v>5.7385217515212847</v>
      </c>
    </row>
    <row r="94299" spans="1:4" x14ac:dyDescent="0.45">
      <c r="A94299">
        <v>95127</v>
      </c>
      <c r="B94299">
        <v>231.23</v>
      </c>
      <c r="C94299">
        <f t="shared" si="3587"/>
        <v>233.62600345883004</v>
      </c>
      <c r="D94299">
        <f t="shared" si="3588"/>
        <v>5.7408325747255704</v>
      </c>
    </row>
    <row r="94300" spans="1:4" x14ac:dyDescent="0.45">
      <c r="A94300">
        <v>95128</v>
      </c>
      <c r="B94300">
        <v>231.63</v>
      </c>
      <c r="C94300">
        <f t="shared" si="3587"/>
        <v>233.626485724731</v>
      </c>
      <c r="D94300">
        <f t="shared" si="3588"/>
        <v>3.9859552490546748</v>
      </c>
    </row>
    <row r="94301" spans="1:4" x14ac:dyDescent="0.45">
      <c r="A94301">
        <v>95129</v>
      </c>
      <c r="B94301">
        <v>231.23</v>
      </c>
      <c r="C94301">
        <f t="shared" si="3587"/>
        <v>233.62696798348301</v>
      </c>
      <c r="D94301">
        <f t="shared" si="3588"/>
        <v>5.7454555138426704</v>
      </c>
    </row>
    <row r="94302" spans="1:4" x14ac:dyDescent="0.45">
      <c r="A94302">
        <v>95130</v>
      </c>
      <c r="B94302">
        <v>231.23</v>
      </c>
      <c r="C94302">
        <f t="shared" si="3587"/>
        <v>233.62745023508626</v>
      </c>
      <c r="D94302">
        <f t="shared" si="3588"/>
        <v>5.7477676297152014</v>
      </c>
    </row>
    <row r="94303" spans="1:4" x14ac:dyDescent="0.45">
      <c r="A94303">
        <v>95131</v>
      </c>
      <c r="B94303">
        <v>231.23</v>
      </c>
      <c r="C94303">
        <f t="shared" si="3587"/>
        <v>233.62793247954082</v>
      </c>
      <c r="D94303">
        <f t="shared" si="3588"/>
        <v>5.7500801764368212</v>
      </c>
    </row>
    <row r="94304" spans="1:4" x14ac:dyDescent="0.45">
      <c r="A94304">
        <v>95132</v>
      </c>
      <c r="B94304">
        <v>231.63</v>
      </c>
      <c r="C94304">
        <f t="shared" si="3587"/>
        <v>233.62841471684675</v>
      </c>
      <c r="D94304">
        <f t="shared" si="3588"/>
        <v>3.9936613805096881</v>
      </c>
    </row>
    <row r="94305" spans="1:4" x14ac:dyDescent="0.45">
      <c r="A94305">
        <v>95133</v>
      </c>
      <c r="B94305">
        <v>231.63</v>
      </c>
      <c r="C94305">
        <f t="shared" si="3587"/>
        <v>233.62889694700425</v>
      </c>
      <c r="D94305">
        <f t="shared" si="3588"/>
        <v>3.9955890047429308</v>
      </c>
    </row>
    <row r="94306" spans="1:4" x14ac:dyDescent="0.45">
      <c r="A94306">
        <v>95134</v>
      </c>
      <c r="B94306">
        <v>231.23</v>
      </c>
      <c r="C94306">
        <f t="shared" si="3587"/>
        <v>233.62937917001335</v>
      </c>
      <c r="D94306">
        <f t="shared" si="3588"/>
        <v>5.7570204014940067</v>
      </c>
    </row>
    <row r="94307" spans="1:4" x14ac:dyDescent="0.45">
      <c r="A94307">
        <v>95135</v>
      </c>
      <c r="B94307">
        <v>231.23</v>
      </c>
      <c r="C94307">
        <f t="shared" si="3587"/>
        <v>233.62986138587416</v>
      </c>
      <c r="D94307">
        <f t="shared" si="3588"/>
        <v>5.7593346714099152</v>
      </c>
    </row>
    <row r="94308" spans="1:4" x14ac:dyDescent="0.45">
      <c r="A94308">
        <v>95136</v>
      </c>
      <c r="B94308">
        <v>231.63</v>
      </c>
      <c r="C94308">
        <f t="shared" si="3587"/>
        <v>233.63034359458686</v>
      </c>
      <c r="D94308">
        <f t="shared" si="3588"/>
        <v>4.0013744964047042</v>
      </c>
    </row>
    <row r="94309" spans="1:4" x14ac:dyDescent="0.45">
      <c r="A94309">
        <v>95137</v>
      </c>
      <c r="B94309">
        <v>231.63</v>
      </c>
      <c r="C94309">
        <f t="shared" si="3587"/>
        <v>233.63082579615147</v>
      </c>
      <c r="D94309">
        <f t="shared" si="3588"/>
        <v>4.0033038665451812</v>
      </c>
    </row>
    <row r="94310" spans="1:4" x14ac:dyDescent="0.45">
      <c r="A94310">
        <v>95138</v>
      </c>
      <c r="B94310">
        <v>231.23</v>
      </c>
      <c r="C94310">
        <f t="shared" si="3587"/>
        <v>233.63130799056813</v>
      </c>
      <c r="D94310">
        <f t="shared" si="3588"/>
        <v>5.7662800655664093</v>
      </c>
    </row>
    <row r="94311" spans="1:4" x14ac:dyDescent="0.45">
      <c r="A94311">
        <v>95139</v>
      </c>
      <c r="B94311">
        <v>231.63</v>
      </c>
      <c r="C94311">
        <f t="shared" si="3587"/>
        <v>233.63179017783693</v>
      </c>
      <c r="D94311">
        <f t="shared" si="3588"/>
        <v>4.0071639160844388</v>
      </c>
    </row>
    <row r="94312" spans="1:4" x14ac:dyDescent="0.45">
      <c r="A94312">
        <v>95140</v>
      </c>
      <c r="B94312">
        <v>231.63</v>
      </c>
      <c r="C94312">
        <f t="shared" si="3587"/>
        <v>233.63227235795802</v>
      </c>
      <c r="D94312">
        <f t="shared" si="3588"/>
        <v>4.0090945954427699</v>
      </c>
    </row>
    <row r="94313" spans="1:4" x14ac:dyDescent="0.45">
      <c r="A94313">
        <v>95141</v>
      </c>
      <c r="B94313">
        <v>231.63</v>
      </c>
      <c r="C94313">
        <f t="shared" si="3587"/>
        <v>233.63275453093146</v>
      </c>
      <c r="D94313">
        <f t="shared" si="3588"/>
        <v>4.0110257111665284</v>
      </c>
    </row>
    <row r="94314" spans="1:4" x14ac:dyDescent="0.45">
      <c r="A94314">
        <v>95142</v>
      </c>
      <c r="B94314">
        <v>231.63</v>
      </c>
      <c r="C94314">
        <f t="shared" si="3587"/>
        <v>233.63323669675739</v>
      </c>
      <c r="D94314">
        <f t="shared" si="3588"/>
        <v>4.0129572632354904</v>
      </c>
    </row>
    <row r="94315" spans="1:4" x14ac:dyDescent="0.45">
      <c r="A94315">
        <v>95143</v>
      </c>
      <c r="B94315">
        <v>231.63</v>
      </c>
      <c r="C94315">
        <f t="shared" si="3587"/>
        <v>233.63371885543589</v>
      </c>
      <c r="D94315">
        <f t="shared" si="3588"/>
        <v>4.0148892516293211</v>
      </c>
    </row>
    <row r="94316" spans="1:4" x14ac:dyDescent="0.45">
      <c r="A94316">
        <v>95144</v>
      </c>
      <c r="B94316">
        <v>231.23</v>
      </c>
      <c r="C94316">
        <f t="shared" si="3587"/>
        <v>233.63420100696706</v>
      </c>
      <c r="D94316">
        <f t="shared" si="3588"/>
        <v>5.7801824819014778</v>
      </c>
    </row>
    <row r="94317" spans="1:4" x14ac:dyDescent="0.45">
      <c r="A94317">
        <v>95145</v>
      </c>
      <c r="B94317">
        <v>231.23</v>
      </c>
      <c r="C94317">
        <f t="shared" si="3587"/>
        <v>233.63468315135106</v>
      </c>
      <c r="D94317">
        <f t="shared" si="3588"/>
        <v>5.7825010583916905</v>
      </c>
    </row>
    <row r="94318" spans="1:4" x14ac:dyDescent="0.45">
      <c r="A94318">
        <v>95146</v>
      </c>
      <c r="B94318">
        <v>231.63</v>
      </c>
      <c r="C94318">
        <f t="shared" si="3587"/>
        <v>233.6351652885879</v>
      </c>
      <c r="D94318">
        <f t="shared" si="3588"/>
        <v>4.020687834557811</v>
      </c>
    </row>
    <row r="94319" spans="1:4" x14ac:dyDescent="0.45">
      <c r="A94319">
        <v>95147</v>
      </c>
      <c r="B94319">
        <v>231.63</v>
      </c>
      <c r="C94319">
        <f t="shared" si="3587"/>
        <v>233.63564741867776</v>
      </c>
      <c r="D94319">
        <f t="shared" si="3588"/>
        <v>4.0226215680487929</v>
      </c>
    </row>
    <row r="94320" spans="1:4" x14ac:dyDescent="0.45">
      <c r="A94320">
        <v>95148</v>
      </c>
      <c r="B94320">
        <v>231.63</v>
      </c>
      <c r="C94320">
        <f t="shared" si="3587"/>
        <v>233.63612954162076</v>
      </c>
      <c r="D94320">
        <f t="shared" si="3588"/>
        <v>4.024555737763543</v>
      </c>
    </row>
    <row r="94321" spans="1:4" x14ac:dyDescent="0.45">
      <c r="A94321">
        <v>95149</v>
      </c>
      <c r="B94321">
        <v>231.63</v>
      </c>
      <c r="C94321">
        <f t="shared" si="3587"/>
        <v>233.63661165741695</v>
      </c>
      <c r="D94321">
        <f t="shared" si="3588"/>
        <v>4.0264903436816155</v>
      </c>
    </row>
    <row r="94322" spans="1:4" x14ac:dyDescent="0.45">
      <c r="A94322">
        <v>95150</v>
      </c>
      <c r="B94322">
        <v>231.63</v>
      </c>
      <c r="C94322">
        <f t="shared" si="3587"/>
        <v>233.63709376606647</v>
      </c>
      <c r="D94322">
        <f t="shared" si="3588"/>
        <v>4.0284253857829073</v>
      </c>
    </row>
    <row r="94323" spans="1:4" x14ac:dyDescent="0.45">
      <c r="A94323">
        <v>95151</v>
      </c>
      <c r="B94323">
        <v>231.63</v>
      </c>
      <c r="C94323">
        <f t="shared" si="3587"/>
        <v>233.63757586756941</v>
      </c>
      <c r="D94323">
        <f t="shared" si="3588"/>
        <v>4.030360864047088</v>
      </c>
    </row>
    <row r="94324" spans="1:4" x14ac:dyDescent="0.45">
      <c r="A94324">
        <v>95152</v>
      </c>
      <c r="B94324">
        <v>231.23</v>
      </c>
      <c r="C94324">
        <f t="shared" si="3587"/>
        <v>233.63805796192588</v>
      </c>
      <c r="D94324">
        <f t="shared" si="3588"/>
        <v>5.7987431479946769</v>
      </c>
    </row>
    <row r="94325" spans="1:4" x14ac:dyDescent="0.45">
      <c r="A94325">
        <v>95153</v>
      </c>
      <c r="B94325">
        <v>231.63</v>
      </c>
      <c r="C94325">
        <f t="shared" si="3587"/>
        <v>233.638540049136</v>
      </c>
      <c r="D94325">
        <f t="shared" si="3588"/>
        <v>4.0342331289832529</v>
      </c>
    </row>
    <row r="94326" spans="1:4" x14ac:dyDescent="0.45">
      <c r="A94326">
        <v>95154</v>
      </c>
      <c r="B94326">
        <v>231.63</v>
      </c>
      <c r="C94326">
        <f t="shared" si="3587"/>
        <v>233.63902212919987</v>
      </c>
      <c r="D94326">
        <f t="shared" si="3588"/>
        <v>4.036169915614809</v>
      </c>
    </row>
    <row r="94327" spans="1:4" x14ac:dyDescent="0.45">
      <c r="A94327">
        <v>95155</v>
      </c>
      <c r="B94327">
        <v>231.23</v>
      </c>
      <c r="C94327">
        <f t="shared" si="3587"/>
        <v>233.63950420211756</v>
      </c>
      <c r="D94327">
        <f t="shared" si="3588"/>
        <v>5.8057105000222489</v>
      </c>
    </row>
    <row r="94328" spans="1:4" x14ac:dyDescent="0.45">
      <c r="A94328">
        <v>95156</v>
      </c>
      <c r="B94328">
        <v>231.23</v>
      </c>
      <c r="C94328">
        <f t="shared" si="3587"/>
        <v>233.63998626788921</v>
      </c>
      <c r="D94328">
        <f t="shared" si="3588"/>
        <v>5.8080338114146288</v>
      </c>
    </row>
    <row r="94329" spans="1:4" x14ac:dyDescent="0.45">
      <c r="A94329">
        <v>95157</v>
      </c>
      <c r="B94329">
        <v>231.63</v>
      </c>
      <c r="C94329">
        <f t="shared" si="3587"/>
        <v>233.64046832651496</v>
      </c>
      <c r="D94329">
        <f t="shared" si="3588"/>
        <v>4.0419828919198935</v>
      </c>
    </row>
    <row r="94330" spans="1:4" x14ac:dyDescent="0.45">
      <c r="A94330">
        <v>95158</v>
      </c>
      <c r="B94330">
        <v>231.63</v>
      </c>
      <c r="C94330">
        <f t="shared" si="3587"/>
        <v>233.64095037799484</v>
      </c>
      <c r="D94330">
        <f t="shared" si="3588"/>
        <v>4.0439214227576121</v>
      </c>
    </row>
    <row r="94331" spans="1:4" x14ac:dyDescent="0.45">
      <c r="A94331">
        <v>95159</v>
      </c>
      <c r="B94331">
        <v>231.23</v>
      </c>
      <c r="C94331">
        <f t="shared" si="3587"/>
        <v>233.64143242232902</v>
      </c>
      <c r="D94331">
        <f t="shared" si="3588"/>
        <v>5.8150063274596446</v>
      </c>
    </row>
    <row r="94332" spans="1:4" x14ac:dyDescent="0.45">
      <c r="A94332">
        <v>95160</v>
      </c>
      <c r="B94332">
        <v>231.23</v>
      </c>
      <c r="C94332">
        <f t="shared" si="3587"/>
        <v>233.64191445951755</v>
      </c>
      <c r="D94332">
        <f t="shared" si="3588"/>
        <v>5.8173313600298897</v>
      </c>
    </row>
    <row r="94333" spans="1:4" x14ac:dyDescent="0.45">
      <c r="A94333">
        <v>95161</v>
      </c>
      <c r="B94333">
        <v>231.23</v>
      </c>
      <c r="C94333">
        <f t="shared" si="3587"/>
        <v>233.64239648956058</v>
      </c>
      <c r="D94333">
        <f t="shared" si="3588"/>
        <v>5.8196568228442684</v>
      </c>
    </row>
    <row r="94334" spans="1:4" x14ac:dyDescent="0.45">
      <c r="A94334">
        <v>95162</v>
      </c>
      <c r="B94334">
        <v>231.63</v>
      </c>
      <c r="C94334">
        <f t="shared" si="3587"/>
        <v>233.6428785124582</v>
      </c>
      <c r="D94334">
        <f t="shared" si="3588"/>
        <v>4.0516799059159396</v>
      </c>
    </row>
    <row r="94335" spans="1:4" x14ac:dyDescent="0.45">
      <c r="A94335">
        <v>95163</v>
      </c>
      <c r="B94335">
        <v>231.63</v>
      </c>
      <c r="C94335">
        <f t="shared" si="3587"/>
        <v>233.64336052821054</v>
      </c>
      <c r="D94335">
        <f t="shared" si="3588"/>
        <v>4.053620616556227</v>
      </c>
    </row>
    <row r="94336" spans="1:4" x14ac:dyDescent="0.45">
      <c r="A94336">
        <v>95164</v>
      </c>
      <c r="B94336">
        <v>231.63</v>
      </c>
      <c r="C94336">
        <f t="shared" si="3587"/>
        <v>233.64384253681766</v>
      </c>
      <c r="D94336">
        <f t="shared" si="3588"/>
        <v>4.0555617630961986</v>
      </c>
    </row>
    <row r="94337" spans="1:4" x14ac:dyDescent="0.45">
      <c r="A94337">
        <v>95165</v>
      </c>
      <c r="B94337">
        <v>231.23</v>
      </c>
      <c r="C94337">
        <f t="shared" si="3587"/>
        <v>233.64432453827968</v>
      </c>
      <c r="D94337">
        <f t="shared" si="3588"/>
        <v>5.8289629761394206</v>
      </c>
    </row>
    <row r="94338" spans="1:4" x14ac:dyDescent="0.45">
      <c r="A94338">
        <v>95166</v>
      </c>
      <c r="B94338">
        <v>231.23</v>
      </c>
      <c r="C94338">
        <f t="shared" si="3587"/>
        <v>233.64480653259673</v>
      </c>
      <c r="D94338">
        <f t="shared" si="3588"/>
        <v>5.8312905898719016</v>
      </c>
    </row>
    <row r="94339" spans="1:4" x14ac:dyDescent="0.45">
      <c r="A94339">
        <v>95167</v>
      </c>
      <c r="B94339">
        <v>231.63</v>
      </c>
      <c r="C94339">
        <f t="shared" si="3587"/>
        <v>233.64528851976891</v>
      </c>
      <c r="D94339">
        <f t="shared" si="3588"/>
        <v>4.0613878179123883</v>
      </c>
    </row>
    <row r="94340" spans="1:4" x14ac:dyDescent="0.45">
      <c r="A94340">
        <v>95168</v>
      </c>
      <c r="B94340">
        <v>231.63</v>
      </c>
      <c r="C94340">
        <f t="shared" ref="C94340:C94403" si="3589">$H$4 - $I$4*EXP(-A94340/$J$4)</f>
        <v>233.6457704997963</v>
      </c>
      <c r="D94340">
        <f t="shared" ref="D94340:D94403" si="3590">(B94340-C94340)^2</f>
        <v>4.0633307078490404</v>
      </c>
    </row>
    <row r="94341" spans="1:4" x14ac:dyDescent="0.45">
      <c r="A94341">
        <v>95169</v>
      </c>
      <c r="B94341">
        <v>231.63</v>
      </c>
      <c r="C94341">
        <f t="shared" si="3589"/>
        <v>233.64625247267904</v>
      </c>
      <c r="D94341">
        <f t="shared" si="3590"/>
        <v>4.0652740335843518</v>
      </c>
    </row>
    <row r="94342" spans="1:4" x14ac:dyDescent="0.45">
      <c r="A94342">
        <v>95170</v>
      </c>
      <c r="B94342">
        <v>231.23</v>
      </c>
      <c r="C94342">
        <f t="shared" si="3589"/>
        <v>233.64673443841718</v>
      </c>
      <c r="D94342">
        <f t="shared" si="3590"/>
        <v>5.84060534583167</v>
      </c>
    </row>
    <row r="94343" spans="1:4" x14ac:dyDescent="0.45">
      <c r="A94343">
        <v>95171</v>
      </c>
      <c r="B94343">
        <v>231.63</v>
      </c>
      <c r="C94343">
        <f t="shared" si="3589"/>
        <v>233.64721639701091</v>
      </c>
      <c r="D94343">
        <f t="shared" si="3590"/>
        <v>4.0691619923696871</v>
      </c>
    </row>
    <row r="94344" spans="1:4" x14ac:dyDescent="0.45">
      <c r="A94344">
        <v>95172</v>
      </c>
      <c r="B94344">
        <v>231.63</v>
      </c>
      <c r="C94344">
        <f t="shared" si="3589"/>
        <v>233.64769834846027</v>
      </c>
      <c r="D94344">
        <f t="shared" si="3590"/>
        <v>4.0711066253793069</v>
      </c>
    </row>
    <row r="94345" spans="1:4" x14ac:dyDescent="0.45">
      <c r="A94345">
        <v>95173</v>
      </c>
      <c r="B94345">
        <v>231.63</v>
      </c>
      <c r="C94345">
        <f t="shared" si="3589"/>
        <v>233.6481802927654</v>
      </c>
      <c r="D94345">
        <f t="shared" si="3590"/>
        <v>4.0730516941066659</v>
      </c>
    </row>
    <row r="94346" spans="1:4" x14ac:dyDescent="0.45">
      <c r="A94346">
        <v>95174</v>
      </c>
      <c r="B94346">
        <v>231.63</v>
      </c>
      <c r="C94346">
        <f t="shared" si="3589"/>
        <v>233.6486622299264</v>
      </c>
      <c r="D94346">
        <f t="shared" si="3590"/>
        <v>4.0749971985314497</v>
      </c>
    </row>
    <row r="94347" spans="1:4" x14ac:dyDescent="0.45">
      <c r="A94347">
        <v>95175</v>
      </c>
      <c r="B94347">
        <v>231.63</v>
      </c>
      <c r="C94347">
        <f t="shared" si="3589"/>
        <v>233.64914415994332</v>
      </c>
      <c r="D94347">
        <f t="shared" si="3590"/>
        <v>4.0769431386332284</v>
      </c>
    </row>
    <row r="94348" spans="1:4" x14ac:dyDescent="0.45">
      <c r="A94348">
        <v>95176</v>
      </c>
      <c r="B94348">
        <v>231.23</v>
      </c>
      <c r="C94348">
        <f t="shared" si="3589"/>
        <v>233.64962608281635</v>
      </c>
      <c r="D94348">
        <f t="shared" si="3590"/>
        <v>5.8545903806452646</v>
      </c>
    </row>
    <row r="94349" spans="1:4" x14ac:dyDescent="0.45">
      <c r="A94349">
        <v>95177</v>
      </c>
      <c r="B94349">
        <v>231.63</v>
      </c>
      <c r="C94349">
        <f t="shared" si="3589"/>
        <v>233.65010799854556</v>
      </c>
      <c r="D94349">
        <f t="shared" si="3590"/>
        <v>4.0808363257877858</v>
      </c>
    </row>
    <row r="94350" spans="1:4" x14ac:dyDescent="0.45">
      <c r="A94350">
        <v>95178</v>
      </c>
      <c r="B94350">
        <v>231.63</v>
      </c>
      <c r="C94350">
        <f t="shared" si="3589"/>
        <v>233.65058990713106</v>
      </c>
      <c r="D94350">
        <f t="shared" si="3590"/>
        <v>4.0827835727999391</v>
      </c>
    </row>
    <row r="94351" spans="1:4" x14ac:dyDescent="0.45">
      <c r="A94351">
        <v>95179</v>
      </c>
      <c r="B94351">
        <v>231.63</v>
      </c>
      <c r="C94351">
        <f t="shared" si="3589"/>
        <v>233.65107180857294</v>
      </c>
      <c r="D94351">
        <f t="shared" si="3590"/>
        <v>4.0847312554082995</v>
      </c>
    </row>
    <row r="94352" spans="1:4" x14ac:dyDescent="0.45">
      <c r="A94352">
        <v>95180</v>
      </c>
      <c r="B94352">
        <v>231.63</v>
      </c>
      <c r="C94352">
        <f t="shared" si="3589"/>
        <v>233.65155370287133</v>
      </c>
      <c r="D94352">
        <f t="shared" si="3590"/>
        <v>4.0866793735927853</v>
      </c>
    </row>
    <row r="94353" spans="1:4" x14ac:dyDescent="0.45">
      <c r="A94353">
        <v>95181</v>
      </c>
      <c r="B94353">
        <v>231.23</v>
      </c>
      <c r="C94353">
        <f t="shared" si="3589"/>
        <v>233.65203559002632</v>
      </c>
      <c r="D94353">
        <f t="shared" si="3590"/>
        <v>5.8662563993541719</v>
      </c>
    </row>
    <row r="94354" spans="1:4" x14ac:dyDescent="0.45">
      <c r="A94354">
        <v>95182</v>
      </c>
      <c r="B94354">
        <v>231.63</v>
      </c>
      <c r="C94354">
        <f t="shared" si="3589"/>
        <v>233.65251747003802</v>
      </c>
      <c r="D94354">
        <f t="shared" si="3590"/>
        <v>4.090576916609014</v>
      </c>
    </row>
    <row r="94355" spans="1:4" x14ac:dyDescent="0.45">
      <c r="A94355">
        <v>95183</v>
      </c>
      <c r="B94355">
        <v>231.63</v>
      </c>
      <c r="C94355">
        <f t="shared" si="3589"/>
        <v>233.65299934290653</v>
      </c>
      <c r="D94355">
        <f t="shared" si="3590"/>
        <v>4.0925263414002533</v>
      </c>
    </row>
    <row r="94356" spans="1:4" x14ac:dyDescent="0.45">
      <c r="A94356">
        <v>95184</v>
      </c>
      <c r="B94356">
        <v>231.63</v>
      </c>
      <c r="C94356">
        <f t="shared" si="3589"/>
        <v>233.65348120863194</v>
      </c>
      <c r="D94356">
        <f t="shared" si="3590"/>
        <v>4.0944762016866143</v>
      </c>
    </row>
    <row r="94357" spans="1:4" x14ac:dyDescent="0.45">
      <c r="A94357">
        <v>95185</v>
      </c>
      <c r="B94357">
        <v>231.63</v>
      </c>
      <c r="C94357">
        <f t="shared" si="3589"/>
        <v>233.65396306721442</v>
      </c>
      <c r="D94357">
        <f t="shared" si="3590"/>
        <v>4.0964264974480207</v>
      </c>
    </row>
    <row r="94358" spans="1:4" x14ac:dyDescent="0.45">
      <c r="A94358">
        <v>95186</v>
      </c>
      <c r="B94358">
        <v>231.23</v>
      </c>
      <c r="C94358">
        <f t="shared" si="3589"/>
        <v>233.65444491865401</v>
      </c>
      <c r="D94358">
        <f t="shared" si="3590"/>
        <v>5.8779331635872882</v>
      </c>
    </row>
    <row r="94359" spans="1:4" x14ac:dyDescent="0.45">
      <c r="A94359">
        <v>95187</v>
      </c>
      <c r="B94359">
        <v>231.63</v>
      </c>
      <c r="C94359">
        <f t="shared" si="3589"/>
        <v>233.65492676295085</v>
      </c>
      <c r="D94359">
        <f t="shared" si="3590"/>
        <v>4.1003283953146283</v>
      </c>
    </row>
    <row r="94360" spans="1:4" x14ac:dyDescent="0.45">
      <c r="A94360">
        <v>95188</v>
      </c>
      <c r="B94360">
        <v>231.63</v>
      </c>
      <c r="C94360">
        <f t="shared" si="3589"/>
        <v>233.65540860010503</v>
      </c>
      <c r="D94360">
        <f t="shared" si="3590"/>
        <v>4.1022799973794504</v>
      </c>
    </row>
    <row r="94361" spans="1:4" x14ac:dyDescent="0.45">
      <c r="A94361">
        <v>95189</v>
      </c>
      <c r="B94361">
        <v>231.63</v>
      </c>
      <c r="C94361">
        <f t="shared" si="3589"/>
        <v>233.65589043011664</v>
      </c>
      <c r="D94361">
        <f t="shared" si="3590"/>
        <v>4.104232034838212</v>
      </c>
    </row>
    <row r="94362" spans="1:4" x14ac:dyDescent="0.45">
      <c r="A94362">
        <v>95190</v>
      </c>
      <c r="B94362">
        <v>231.63</v>
      </c>
      <c r="C94362">
        <f t="shared" si="3589"/>
        <v>233.65637225298585</v>
      </c>
      <c r="D94362">
        <f t="shared" si="3590"/>
        <v>4.1061845076709549</v>
      </c>
    </row>
    <row r="94363" spans="1:4" x14ac:dyDescent="0.45">
      <c r="A94363">
        <v>95191</v>
      </c>
      <c r="B94363">
        <v>231.63</v>
      </c>
      <c r="C94363">
        <f t="shared" si="3589"/>
        <v>233.65685406871268</v>
      </c>
      <c r="D94363">
        <f t="shared" si="3590"/>
        <v>4.1081374158571462</v>
      </c>
    </row>
    <row r="94364" spans="1:4" x14ac:dyDescent="0.45">
      <c r="A94364">
        <v>95192</v>
      </c>
      <c r="B94364">
        <v>231.63</v>
      </c>
      <c r="C94364">
        <f t="shared" si="3589"/>
        <v>233.6573358772973</v>
      </c>
      <c r="D94364">
        <f t="shared" si="3590"/>
        <v>4.1100907593768294</v>
      </c>
    </row>
    <row r="94365" spans="1:4" x14ac:dyDescent="0.45">
      <c r="A94365">
        <v>95193</v>
      </c>
      <c r="B94365">
        <v>231.63</v>
      </c>
      <c r="C94365">
        <f t="shared" si="3589"/>
        <v>233.65781767873978</v>
      </c>
      <c r="D94365">
        <f t="shared" si="3590"/>
        <v>4.112044538209588</v>
      </c>
    </row>
    <row r="94366" spans="1:4" x14ac:dyDescent="0.45">
      <c r="A94366">
        <v>95194</v>
      </c>
      <c r="B94366">
        <v>231.23</v>
      </c>
      <c r="C94366">
        <f t="shared" si="3589"/>
        <v>233.65829947304027</v>
      </c>
      <c r="D94366">
        <f t="shared" si="3590"/>
        <v>5.8966383307677175</v>
      </c>
    </row>
    <row r="94367" spans="1:4" x14ac:dyDescent="0.45">
      <c r="A94367">
        <v>95195</v>
      </c>
      <c r="B94367">
        <v>231.63</v>
      </c>
      <c r="C94367">
        <f t="shared" si="3589"/>
        <v>233.65878126019882</v>
      </c>
      <c r="D94367">
        <f t="shared" si="3590"/>
        <v>4.1159534017339379</v>
      </c>
    </row>
    <row r="94368" spans="1:4" x14ac:dyDescent="0.45">
      <c r="A94368">
        <v>95196</v>
      </c>
      <c r="B94368">
        <v>231.63</v>
      </c>
      <c r="C94368">
        <f t="shared" si="3589"/>
        <v>233.65926304021556</v>
      </c>
      <c r="D94368">
        <f t="shared" si="3590"/>
        <v>4.1179084863849305</v>
      </c>
    </row>
    <row r="94369" spans="1:4" x14ac:dyDescent="0.45">
      <c r="A94369">
        <v>95197</v>
      </c>
      <c r="B94369">
        <v>231.63</v>
      </c>
      <c r="C94369">
        <f t="shared" si="3589"/>
        <v>233.65974481309061</v>
      </c>
      <c r="D94369">
        <f t="shared" si="3590"/>
        <v>4.1198640062682603</v>
      </c>
    </row>
    <row r="94370" spans="1:4" x14ac:dyDescent="0.45">
      <c r="A94370">
        <v>95198</v>
      </c>
      <c r="B94370">
        <v>231.63</v>
      </c>
      <c r="C94370">
        <f t="shared" si="3589"/>
        <v>233.66022657882405</v>
      </c>
      <c r="D94370">
        <f t="shared" si="3590"/>
        <v>4.1218199613636317</v>
      </c>
    </row>
    <row r="94371" spans="1:4" x14ac:dyDescent="0.45">
      <c r="A94371">
        <v>95199</v>
      </c>
      <c r="B94371">
        <v>231.63</v>
      </c>
      <c r="C94371">
        <f t="shared" si="3589"/>
        <v>233.66070833741603</v>
      </c>
      <c r="D94371">
        <f t="shared" si="3590"/>
        <v>4.1237763516509762</v>
      </c>
    </row>
    <row r="94372" spans="1:4" x14ac:dyDescent="0.45">
      <c r="A94372">
        <v>95200</v>
      </c>
      <c r="B94372">
        <v>231.63</v>
      </c>
      <c r="C94372">
        <f t="shared" si="3589"/>
        <v>233.66119008886662</v>
      </c>
      <c r="D94372">
        <f t="shared" si="3590"/>
        <v>4.1257331771099999</v>
      </c>
    </row>
    <row r="94373" spans="1:4" x14ac:dyDescent="0.45">
      <c r="A94373">
        <v>95201</v>
      </c>
      <c r="B94373">
        <v>231.63</v>
      </c>
      <c r="C94373">
        <f t="shared" si="3589"/>
        <v>233.66167183317589</v>
      </c>
      <c r="D94373">
        <f t="shared" si="3590"/>
        <v>4.1276904377202897</v>
      </c>
    </row>
    <row r="94374" spans="1:4" x14ac:dyDescent="0.45">
      <c r="A94374">
        <v>95202</v>
      </c>
      <c r="B94374">
        <v>231.63</v>
      </c>
      <c r="C94374">
        <f t="shared" si="3589"/>
        <v>233.66215357034403</v>
      </c>
      <c r="D94374">
        <f t="shared" si="3590"/>
        <v>4.1296481334620134</v>
      </c>
    </row>
    <row r="94375" spans="1:4" x14ac:dyDescent="0.45">
      <c r="A94375">
        <v>95203</v>
      </c>
      <c r="B94375">
        <v>231.63</v>
      </c>
      <c r="C94375">
        <f t="shared" si="3589"/>
        <v>233.66263530037111</v>
      </c>
      <c r="D94375">
        <f t="shared" si="3590"/>
        <v>4.1316062643147609</v>
      </c>
    </row>
    <row r="94376" spans="1:4" x14ac:dyDescent="0.45">
      <c r="A94376">
        <v>95204</v>
      </c>
      <c r="B94376">
        <v>231.63</v>
      </c>
      <c r="C94376">
        <f t="shared" si="3589"/>
        <v>233.6631170232572</v>
      </c>
      <c r="D94376">
        <f t="shared" si="3590"/>
        <v>4.133564830258238</v>
      </c>
    </row>
    <row r="94377" spans="1:4" x14ac:dyDescent="0.45">
      <c r="A94377">
        <v>95205</v>
      </c>
      <c r="B94377">
        <v>231.23</v>
      </c>
      <c r="C94377">
        <f t="shared" si="3589"/>
        <v>233.66359873900242</v>
      </c>
      <c r="D94377">
        <f t="shared" si="3590"/>
        <v>5.922402822474238</v>
      </c>
    </row>
    <row r="94378" spans="1:4" x14ac:dyDescent="0.45">
      <c r="A94378">
        <v>95206</v>
      </c>
      <c r="B94378">
        <v>231.63</v>
      </c>
      <c r="C94378">
        <f t="shared" si="3589"/>
        <v>233.66408044760692</v>
      </c>
      <c r="D94378">
        <f t="shared" si="3590"/>
        <v>4.1374832673367887</v>
      </c>
    </row>
    <row r="94379" spans="1:4" x14ac:dyDescent="0.45">
      <c r="A94379">
        <v>95207</v>
      </c>
      <c r="B94379">
        <v>231.63</v>
      </c>
      <c r="C94379">
        <f t="shared" si="3589"/>
        <v>233.66456214907078</v>
      </c>
      <c r="D94379">
        <f t="shared" si="3590"/>
        <v>4.1394431384315107</v>
      </c>
    </row>
    <row r="94380" spans="1:4" x14ac:dyDescent="0.45">
      <c r="A94380">
        <v>95208</v>
      </c>
      <c r="B94380">
        <v>231.63</v>
      </c>
      <c r="C94380">
        <f t="shared" si="3589"/>
        <v>233.66504384339407</v>
      </c>
      <c r="D94380">
        <f t="shared" si="3590"/>
        <v>4.1414034445361407</v>
      </c>
    </row>
    <row r="94381" spans="1:4" x14ac:dyDescent="0.45">
      <c r="A94381">
        <v>95209</v>
      </c>
      <c r="B94381">
        <v>231.63</v>
      </c>
      <c r="C94381">
        <f t="shared" si="3589"/>
        <v>233.66552553057696</v>
      </c>
      <c r="D94381">
        <f t="shared" si="3590"/>
        <v>4.1433641856306211</v>
      </c>
    </row>
    <row r="94382" spans="1:4" x14ac:dyDescent="0.45">
      <c r="A94382">
        <v>95210</v>
      </c>
      <c r="B94382">
        <v>231.63</v>
      </c>
      <c r="C94382">
        <f t="shared" si="3589"/>
        <v>233.66600721061951</v>
      </c>
      <c r="D94382">
        <f t="shared" si="3590"/>
        <v>4.1453253616946633</v>
      </c>
    </row>
    <row r="94383" spans="1:4" x14ac:dyDescent="0.45">
      <c r="A94383">
        <v>95211</v>
      </c>
      <c r="B94383">
        <v>231.63</v>
      </c>
      <c r="C94383">
        <f t="shared" si="3589"/>
        <v>233.66648888352185</v>
      </c>
      <c r="D94383">
        <f t="shared" si="3590"/>
        <v>4.1472869727080921</v>
      </c>
    </row>
    <row r="94384" spans="1:4" x14ac:dyDescent="0.45">
      <c r="A94384">
        <v>95212</v>
      </c>
      <c r="B94384">
        <v>231.23</v>
      </c>
      <c r="C94384">
        <f t="shared" si="3589"/>
        <v>233.66697054928406</v>
      </c>
      <c r="D94384">
        <f t="shared" si="3590"/>
        <v>5.9388254580778987</v>
      </c>
    </row>
    <row r="94385" spans="1:4" x14ac:dyDescent="0.45">
      <c r="A94385">
        <v>95213</v>
      </c>
      <c r="B94385">
        <v>231.63</v>
      </c>
      <c r="C94385">
        <f t="shared" si="3589"/>
        <v>233.66745220790628</v>
      </c>
      <c r="D94385">
        <f t="shared" si="3590"/>
        <v>4.1512114995021925</v>
      </c>
    </row>
    <row r="94386" spans="1:4" x14ac:dyDescent="0.45">
      <c r="A94386">
        <v>95214</v>
      </c>
      <c r="B94386">
        <v>231.63</v>
      </c>
      <c r="C94386">
        <f t="shared" si="3589"/>
        <v>233.6679338593886</v>
      </c>
      <c r="D94386">
        <f t="shared" si="3590"/>
        <v>4.1531744152425212</v>
      </c>
    </row>
    <row r="94387" spans="1:4" x14ac:dyDescent="0.45">
      <c r="A94387">
        <v>95215</v>
      </c>
      <c r="B94387">
        <v>231.23</v>
      </c>
      <c r="C94387">
        <f t="shared" si="3589"/>
        <v>233.66841550373107</v>
      </c>
      <c r="D94387">
        <f t="shared" si="3590"/>
        <v>5.945870168836092</v>
      </c>
    </row>
    <row r="94388" spans="1:4" x14ac:dyDescent="0.45">
      <c r="A94388">
        <v>95216</v>
      </c>
      <c r="B94388">
        <v>231.63</v>
      </c>
      <c r="C94388">
        <f t="shared" si="3589"/>
        <v>233.66889714093389</v>
      </c>
      <c r="D94388">
        <f t="shared" si="3590"/>
        <v>4.1571015513084228</v>
      </c>
    </row>
    <row r="94389" spans="1:4" x14ac:dyDescent="0.45">
      <c r="A94389">
        <v>95217</v>
      </c>
      <c r="B94389">
        <v>231.63</v>
      </c>
      <c r="C94389">
        <f t="shared" si="3589"/>
        <v>233.66937877099716</v>
      </c>
      <c r="D94389">
        <f t="shared" si="3590"/>
        <v>4.1590657715938883</v>
      </c>
    </row>
    <row r="94390" spans="1:4" x14ac:dyDescent="0.45">
      <c r="A94390">
        <v>95218</v>
      </c>
      <c r="B94390">
        <v>231.63</v>
      </c>
      <c r="C94390">
        <f t="shared" si="3589"/>
        <v>233.66986039392089</v>
      </c>
      <c r="D94390">
        <f t="shared" si="3590"/>
        <v>4.1610304266870877</v>
      </c>
    </row>
    <row r="94391" spans="1:4" x14ac:dyDescent="0.45">
      <c r="A94391">
        <v>95219</v>
      </c>
      <c r="B94391">
        <v>231.63</v>
      </c>
      <c r="C94391">
        <f t="shared" si="3589"/>
        <v>233.67034200970528</v>
      </c>
      <c r="D94391">
        <f t="shared" si="3590"/>
        <v>4.1629955165681993</v>
      </c>
    </row>
    <row r="94392" spans="1:4" x14ac:dyDescent="0.45">
      <c r="A94392">
        <v>95220</v>
      </c>
      <c r="B94392">
        <v>231.63</v>
      </c>
      <c r="C94392">
        <f t="shared" si="3589"/>
        <v>233.6708236183504</v>
      </c>
      <c r="D94392">
        <f t="shared" si="3590"/>
        <v>4.1649610412168254</v>
      </c>
    </row>
    <row r="94393" spans="1:4" x14ac:dyDescent="0.45">
      <c r="A94393">
        <v>95221</v>
      </c>
      <c r="B94393">
        <v>231.63</v>
      </c>
      <c r="C94393">
        <f t="shared" si="3589"/>
        <v>233.67130521985635</v>
      </c>
      <c r="D94393">
        <f t="shared" si="3590"/>
        <v>4.1669270006128007</v>
      </c>
    </row>
    <row r="94394" spans="1:4" x14ac:dyDescent="0.45">
      <c r="A94394">
        <v>95222</v>
      </c>
      <c r="B94394">
        <v>231.63</v>
      </c>
      <c r="C94394">
        <f t="shared" si="3589"/>
        <v>233.67178681422325</v>
      </c>
      <c r="D94394">
        <f t="shared" si="3590"/>
        <v>4.1688933947359601</v>
      </c>
    </row>
    <row r="94395" spans="1:4" x14ac:dyDescent="0.45">
      <c r="A94395">
        <v>95223</v>
      </c>
      <c r="B94395">
        <v>231.63</v>
      </c>
      <c r="C94395">
        <f t="shared" si="3589"/>
        <v>233.67226840145119</v>
      </c>
      <c r="D94395">
        <f t="shared" si="3590"/>
        <v>4.1708602235660228</v>
      </c>
    </row>
    <row r="94396" spans="1:4" x14ac:dyDescent="0.45">
      <c r="A94396">
        <v>95224</v>
      </c>
      <c r="B94396">
        <v>231.63</v>
      </c>
      <c r="C94396">
        <f t="shared" si="3589"/>
        <v>233.67274998154028</v>
      </c>
      <c r="D94396">
        <f t="shared" si="3590"/>
        <v>4.1728274870828246</v>
      </c>
    </row>
    <row r="94397" spans="1:4" x14ac:dyDescent="0.45">
      <c r="A94397">
        <v>95225</v>
      </c>
      <c r="B94397">
        <v>231.63</v>
      </c>
      <c r="C94397">
        <f t="shared" si="3589"/>
        <v>233.67323155449066</v>
      </c>
      <c r="D94397">
        <f t="shared" si="3590"/>
        <v>4.1747951852663192</v>
      </c>
    </row>
    <row r="94398" spans="1:4" x14ac:dyDescent="0.45">
      <c r="A94398">
        <v>95226</v>
      </c>
      <c r="B94398">
        <v>231.63</v>
      </c>
      <c r="C94398">
        <f t="shared" si="3589"/>
        <v>233.67371312030241</v>
      </c>
      <c r="D94398">
        <f t="shared" si="3590"/>
        <v>4.1767633180962278</v>
      </c>
    </row>
    <row r="94399" spans="1:4" x14ac:dyDescent="0.45">
      <c r="A94399">
        <v>95227</v>
      </c>
      <c r="B94399">
        <v>231.63</v>
      </c>
      <c r="C94399">
        <f t="shared" si="3589"/>
        <v>233.6741946789756</v>
      </c>
      <c r="D94399">
        <f t="shared" si="3590"/>
        <v>4.1787318855521578</v>
      </c>
    </row>
    <row r="94400" spans="1:4" x14ac:dyDescent="0.45">
      <c r="A94400">
        <v>95228</v>
      </c>
      <c r="B94400">
        <v>231.63</v>
      </c>
      <c r="C94400">
        <f t="shared" si="3589"/>
        <v>233.67467623051039</v>
      </c>
      <c r="D94400">
        <f t="shared" si="3590"/>
        <v>4.1807008876141785</v>
      </c>
    </row>
    <row r="94401" spans="1:4" x14ac:dyDescent="0.45">
      <c r="A94401">
        <v>95229</v>
      </c>
      <c r="B94401">
        <v>231.63</v>
      </c>
      <c r="C94401">
        <f t="shared" si="3589"/>
        <v>233.67515777490684</v>
      </c>
      <c r="D94401">
        <f t="shared" si="3590"/>
        <v>4.182670324261899</v>
      </c>
    </row>
    <row r="94402" spans="1:4" x14ac:dyDescent="0.45">
      <c r="A94402">
        <v>95230</v>
      </c>
      <c r="B94402">
        <v>231.63</v>
      </c>
      <c r="C94402">
        <f t="shared" si="3589"/>
        <v>233.67563931216512</v>
      </c>
      <c r="D94402">
        <f t="shared" si="3590"/>
        <v>4.1846401954753922</v>
      </c>
    </row>
    <row r="94403" spans="1:4" x14ac:dyDescent="0.45">
      <c r="A94403">
        <v>95231</v>
      </c>
      <c r="B94403">
        <v>231.63</v>
      </c>
      <c r="C94403">
        <f t="shared" si="3589"/>
        <v>233.67612084228526</v>
      </c>
      <c r="D94403">
        <f t="shared" si="3590"/>
        <v>4.186610501234151</v>
      </c>
    </row>
    <row r="94404" spans="1:4" x14ac:dyDescent="0.45">
      <c r="A94404">
        <v>95232</v>
      </c>
      <c r="B94404">
        <v>231.63</v>
      </c>
      <c r="C94404">
        <f t="shared" ref="C94404:C94467" si="3591">$H$4 - $I$4*EXP(-A94404/$J$4)</f>
        <v>233.6766023652674</v>
      </c>
      <c r="D94404">
        <f t="shared" ref="D94404:D94467" si="3592">(B94404-C94404)^2</f>
        <v>4.1885812415181318</v>
      </c>
    </row>
    <row r="94405" spans="1:4" x14ac:dyDescent="0.45">
      <c r="A94405">
        <v>95233</v>
      </c>
      <c r="B94405">
        <v>231.63</v>
      </c>
      <c r="C94405">
        <f t="shared" si="3591"/>
        <v>233.67708388111168</v>
      </c>
      <c r="D94405">
        <f t="shared" si="3592"/>
        <v>4.1905524163072965</v>
      </c>
    </row>
    <row r="94406" spans="1:4" x14ac:dyDescent="0.45">
      <c r="A94406">
        <v>95234</v>
      </c>
      <c r="B94406">
        <v>231.63</v>
      </c>
      <c r="C94406">
        <f t="shared" si="3591"/>
        <v>233.67756538981817</v>
      </c>
      <c r="D94406">
        <f t="shared" si="3592"/>
        <v>4.1925240255812541</v>
      </c>
    </row>
    <row r="94407" spans="1:4" x14ac:dyDescent="0.45">
      <c r="A94407">
        <v>95235</v>
      </c>
      <c r="B94407">
        <v>231.63</v>
      </c>
      <c r="C94407">
        <f t="shared" si="3591"/>
        <v>233.67804689138697</v>
      </c>
      <c r="D94407">
        <f t="shared" si="3592"/>
        <v>4.1944960693198485</v>
      </c>
    </row>
    <row r="94408" spans="1:4" x14ac:dyDescent="0.45">
      <c r="A94408">
        <v>95236</v>
      </c>
      <c r="B94408">
        <v>231.63</v>
      </c>
      <c r="C94408">
        <f t="shared" si="3591"/>
        <v>233.6785283858182</v>
      </c>
      <c r="D94408">
        <f t="shared" si="3592"/>
        <v>4.196468547502926</v>
      </c>
    </row>
    <row r="94409" spans="1:4" x14ac:dyDescent="0.45">
      <c r="A94409">
        <v>95237</v>
      </c>
      <c r="B94409">
        <v>231.63</v>
      </c>
      <c r="C94409">
        <f t="shared" si="3591"/>
        <v>233.67900987311194</v>
      </c>
      <c r="D94409">
        <f t="shared" si="3592"/>
        <v>4.1984414601102156</v>
      </c>
    </row>
    <row r="94410" spans="1:4" x14ac:dyDescent="0.45">
      <c r="A94410">
        <v>95238</v>
      </c>
      <c r="B94410">
        <v>231.63</v>
      </c>
      <c r="C94410">
        <f t="shared" si="3591"/>
        <v>233.67949135326833</v>
      </c>
      <c r="D94410">
        <f t="shared" si="3592"/>
        <v>4.2004148071216791</v>
      </c>
    </row>
    <row r="94411" spans="1:4" x14ac:dyDescent="0.45">
      <c r="A94411">
        <v>95239</v>
      </c>
      <c r="B94411">
        <v>231.63</v>
      </c>
      <c r="C94411">
        <f t="shared" si="3591"/>
        <v>233.67997282628747</v>
      </c>
      <c r="D94411">
        <f t="shared" si="3592"/>
        <v>4.2023885885170484</v>
      </c>
    </row>
    <row r="94412" spans="1:4" x14ac:dyDescent="0.45">
      <c r="A94412">
        <v>95240</v>
      </c>
      <c r="B94412">
        <v>231.63</v>
      </c>
      <c r="C94412">
        <f t="shared" si="3591"/>
        <v>233.68045429216946</v>
      </c>
      <c r="D94412">
        <f t="shared" si="3592"/>
        <v>4.2043628042761698</v>
      </c>
    </row>
    <row r="94413" spans="1:4" x14ac:dyDescent="0.45">
      <c r="A94413">
        <v>95241</v>
      </c>
      <c r="B94413">
        <v>231.63</v>
      </c>
      <c r="C94413">
        <f t="shared" si="3591"/>
        <v>233.68093575091439</v>
      </c>
      <c r="D94413">
        <f t="shared" si="3592"/>
        <v>4.2063374543787768</v>
      </c>
    </row>
    <row r="94414" spans="1:4" x14ac:dyDescent="0.45">
      <c r="A94414">
        <v>95242</v>
      </c>
      <c r="B94414">
        <v>231.63</v>
      </c>
      <c r="C94414">
        <f t="shared" si="3591"/>
        <v>233.6814172025224</v>
      </c>
      <c r="D94414">
        <f t="shared" si="3592"/>
        <v>4.2083125388048348</v>
      </c>
    </row>
    <row r="94415" spans="1:4" x14ac:dyDescent="0.45">
      <c r="A94415">
        <v>95243</v>
      </c>
      <c r="B94415">
        <v>231.63</v>
      </c>
      <c r="C94415">
        <f t="shared" si="3591"/>
        <v>233.68189864699355</v>
      </c>
      <c r="D94415">
        <f t="shared" si="3592"/>
        <v>4.2102880575339601</v>
      </c>
    </row>
    <row r="94416" spans="1:4" x14ac:dyDescent="0.45">
      <c r="A94416">
        <v>95244</v>
      </c>
      <c r="B94416">
        <v>231.63</v>
      </c>
      <c r="C94416">
        <f t="shared" si="3591"/>
        <v>233.68238008432797</v>
      </c>
      <c r="D94416">
        <f t="shared" si="3592"/>
        <v>4.2122640105461207</v>
      </c>
    </row>
    <row r="94417" spans="1:4" x14ac:dyDescent="0.45">
      <c r="A94417">
        <v>95245</v>
      </c>
      <c r="B94417">
        <v>231.63</v>
      </c>
      <c r="C94417">
        <f t="shared" si="3591"/>
        <v>233.6828615145258</v>
      </c>
      <c r="D94417">
        <f t="shared" si="3592"/>
        <v>4.2142403978211682</v>
      </c>
    </row>
    <row r="94418" spans="1:4" x14ac:dyDescent="0.45">
      <c r="A94418">
        <v>95246</v>
      </c>
      <c r="B94418">
        <v>231.63</v>
      </c>
      <c r="C94418">
        <f t="shared" si="3591"/>
        <v>233.6833429375871</v>
      </c>
      <c r="D94418">
        <f t="shared" si="3592"/>
        <v>4.2162172193388363</v>
      </c>
    </row>
    <row r="94419" spans="1:4" x14ac:dyDescent="0.45">
      <c r="A94419">
        <v>95247</v>
      </c>
      <c r="B94419">
        <v>231.63</v>
      </c>
      <c r="C94419">
        <f t="shared" si="3591"/>
        <v>233.68382435351199</v>
      </c>
      <c r="D94419">
        <f t="shared" si="3592"/>
        <v>4.2181944750789802</v>
      </c>
    </row>
    <row r="94420" spans="1:4" x14ac:dyDescent="0.45">
      <c r="A94420">
        <v>95248</v>
      </c>
      <c r="B94420">
        <v>231.63</v>
      </c>
      <c r="C94420">
        <f t="shared" si="3591"/>
        <v>233.68430576230057</v>
      </c>
      <c r="D94420">
        <f t="shared" si="3592"/>
        <v>4.2201721650213351</v>
      </c>
    </row>
    <row r="94421" spans="1:4" x14ac:dyDescent="0.45">
      <c r="A94421">
        <v>95249</v>
      </c>
      <c r="B94421">
        <v>231.63</v>
      </c>
      <c r="C94421">
        <f t="shared" si="3591"/>
        <v>233.68478716395296</v>
      </c>
      <c r="D94421">
        <f t="shared" si="3592"/>
        <v>4.2221502891458735</v>
      </c>
    </row>
    <row r="94422" spans="1:4" x14ac:dyDescent="0.45">
      <c r="A94422">
        <v>95250</v>
      </c>
      <c r="B94422">
        <v>231.63</v>
      </c>
      <c r="C94422">
        <f t="shared" si="3591"/>
        <v>233.68526855846923</v>
      </c>
      <c r="D94422">
        <f t="shared" si="3592"/>
        <v>4.2241288474322154</v>
      </c>
    </row>
    <row r="94423" spans="1:4" x14ac:dyDescent="0.45">
      <c r="A94423">
        <v>95251</v>
      </c>
      <c r="B94423">
        <v>231.63</v>
      </c>
      <c r="C94423">
        <f t="shared" si="3591"/>
        <v>233.68574994584955</v>
      </c>
      <c r="D94423">
        <f t="shared" si="3592"/>
        <v>4.2261078398604512</v>
      </c>
    </row>
    <row r="94424" spans="1:4" x14ac:dyDescent="0.45">
      <c r="A94424">
        <v>95252</v>
      </c>
      <c r="B94424">
        <v>231.63</v>
      </c>
      <c r="C94424">
        <f t="shared" si="3591"/>
        <v>233.68623132609397</v>
      </c>
      <c r="D94424">
        <f t="shared" si="3592"/>
        <v>4.2280872664102027</v>
      </c>
    </row>
    <row r="94425" spans="1:4" x14ac:dyDescent="0.45">
      <c r="A94425">
        <v>95253</v>
      </c>
      <c r="B94425">
        <v>231.63</v>
      </c>
      <c r="C94425">
        <f t="shared" si="3591"/>
        <v>233.68671269920262</v>
      </c>
      <c r="D94425">
        <f t="shared" si="3592"/>
        <v>4.2300671270613286</v>
      </c>
    </row>
    <row r="94426" spans="1:4" x14ac:dyDescent="0.45">
      <c r="A94426">
        <v>95254</v>
      </c>
      <c r="B94426">
        <v>231.63</v>
      </c>
      <c r="C94426">
        <f t="shared" si="3591"/>
        <v>233.68719406517559</v>
      </c>
      <c r="D94426">
        <f t="shared" si="3592"/>
        <v>4.232047421793685</v>
      </c>
    </row>
    <row r="94427" spans="1:4" x14ac:dyDescent="0.45">
      <c r="A94427">
        <v>95255</v>
      </c>
      <c r="B94427">
        <v>231.63</v>
      </c>
      <c r="C94427">
        <f t="shared" si="3591"/>
        <v>233.68767542401298</v>
      </c>
      <c r="D94427">
        <f t="shared" si="3592"/>
        <v>4.2340281505870152</v>
      </c>
    </row>
    <row r="94428" spans="1:4" x14ac:dyDescent="0.45">
      <c r="A94428">
        <v>95256</v>
      </c>
      <c r="B94428">
        <v>231.63</v>
      </c>
      <c r="C94428">
        <f t="shared" si="3591"/>
        <v>233.68815677571493</v>
      </c>
      <c r="D94428">
        <f t="shared" si="3592"/>
        <v>4.2360093134212944</v>
      </c>
    </row>
    <row r="94429" spans="1:4" x14ac:dyDescent="0.45">
      <c r="A94429">
        <v>95257</v>
      </c>
      <c r="B94429">
        <v>231.63</v>
      </c>
      <c r="C94429">
        <f t="shared" si="3591"/>
        <v>233.68863812028155</v>
      </c>
      <c r="D94429">
        <f t="shared" si="3592"/>
        <v>4.237990910276384</v>
      </c>
    </row>
    <row r="94430" spans="1:4" x14ac:dyDescent="0.45">
      <c r="A94430">
        <v>95258</v>
      </c>
      <c r="B94430">
        <v>231.63</v>
      </c>
      <c r="C94430">
        <f t="shared" si="3591"/>
        <v>233.68911945771288</v>
      </c>
      <c r="D94430">
        <f t="shared" si="3592"/>
        <v>4.2399729411317919</v>
      </c>
    </row>
    <row r="94431" spans="1:4" x14ac:dyDescent="0.45">
      <c r="A94431">
        <v>95259</v>
      </c>
      <c r="B94431">
        <v>231.63</v>
      </c>
      <c r="C94431">
        <f t="shared" si="3591"/>
        <v>233.6896007880091</v>
      </c>
      <c r="D94431">
        <f t="shared" si="3592"/>
        <v>4.2419554059677322</v>
      </c>
    </row>
    <row r="94432" spans="1:4" x14ac:dyDescent="0.45">
      <c r="A94432">
        <v>95260</v>
      </c>
      <c r="B94432">
        <v>231.63</v>
      </c>
      <c r="C94432">
        <f t="shared" si="3591"/>
        <v>233.69008211117028</v>
      </c>
      <c r="D94432">
        <f t="shared" si="3592"/>
        <v>4.2439383047638328</v>
      </c>
    </row>
    <row r="94433" spans="1:4" x14ac:dyDescent="0.45">
      <c r="A94433">
        <v>95261</v>
      </c>
      <c r="B94433">
        <v>231.63</v>
      </c>
      <c r="C94433">
        <f t="shared" si="3591"/>
        <v>233.69056342719651</v>
      </c>
      <c r="D94433">
        <f t="shared" si="3592"/>
        <v>4.2459216374998396</v>
      </c>
    </row>
    <row r="94434" spans="1:4" x14ac:dyDescent="0.45">
      <c r="A94434">
        <v>95262</v>
      </c>
      <c r="B94434">
        <v>231.63</v>
      </c>
      <c r="C94434">
        <f t="shared" si="3591"/>
        <v>233.69104473608792</v>
      </c>
      <c r="D94434">
        <f t="shared" si="3592"/>
        <v>4.2479054041557323</v>
      </c>
    </row>
    <row r="94435" spans="1:4" x14ac:dyDescent="0.45">
      <c r="A94435">
        <v>95263</v>
      </c>
      <c r="B94435">
        <v>231.63</v>
      </c>
      <c r="C94435">
        <f t="shared" si="3591"/>
        <v>233.69152603784462</v>
      </c>
      <c r="D94435">
        <f t="shared" si="3592"/>
        <v>4.2498896047113766</v>
      </c>
    </row>
    <row r="94436" spans="1:4" x14ac:dyDescent="0.45">
      <c r="A94436">
        <v>95264</v>
      </c>
      <c r="B94436">
        <v>231.63</v>
      </c>
      <c r="C94436">
        <f t="shared" si="3591"/>
        <v>233.69200733246672</v>
      </c>
      <c r="D94436">
        <f t="shared" si="3592"/>
        <v>4.2518742391465194</v>
      </c>
    </row>
    <row r="94437" spans="1:4" x14ac:dyDescent="0.45">
      <c r="A94437">
        <v>95265</v>
      </c>
      <c r="B94437">
        <v>231.63</v>
      </c>
      <c r="C94437">
        <f t="shared" si="3591"/>
        <v>233.6924886199543</v>
      </c>
      <c r="D94437">
        <f t="shared" si="3592"/>
        <v>4.2538593074410276</v>
      </c>
    </row>
    <row r="94438" spans="1:4" x14ac:dyDescent="0.45">
      <c r="A94438">
        <v>95266</v>
      </c>
      <c r="B94438">
        <v>231.63</v>
      </c>
      <c r="C94438">
        <f t="shared" si="3591"/>
        <v>233.6929699003075</v>
      </c>
      <c r="D94438">
        <f t="shared" si="3592"/>
        <v>4.255844809574767</v>
      </c>
    </row>
    <row r="94439" spans="1:4" x14ac:dyDescent="0.45">
      <c r="A94439">
        <v>95267</v>
      </c>
      <c r="B94439">
        <v>231.63</v>
      </c>
      <c r="C94439">
        <f t="shared" si="3591"/>
        <v>233.69345117352637</v>
      </c>
      <c r="D94439">
        <f t="shared" si="3592"/>
        <v>4.2578307455273716</v>
      </c>
    </row>
    <row r="94440" spans="1:4" x14ac:dyDescent="0.45">
      <c r="A94440">
        <v>95268</v>
      </c>
      <c r="B94440">
        <v>231.63</v>
      </c>
      <c r="C94440">
        <f t="shared" si="3591"/>
        <v>233.69393243961105</v>
      </c>
      <c r="D94440">
        <f t="shared" si="3592"/>
        <v>4.2598171152788247</v>
      </c>
    </row>
    <row r="94441" spans="1:4" x14ac:dyDescent="0.45">
      <c r="A94441">
        <v>95269</v>
      </c>
      <c r="B94441">
        <v>231.63</v>
      </c>
      <c r="C94441">
        <f t="shared" si="3591"/>
        <v>233.69441369856168</v>
      </c>
      <c r="D94441">
        <f t="shared" si="3592"/>
        <v>4.2618039188091137</v>
      </c>
    </row>
    <row r="94442" spans="1:4" x14ac:dyDescent="0.45">
      <c r="A94442">
        <v>95270</v>
      </c>
      <c r="B94442">
        <v>231.63</v>
      </c>
      <c r="C94442">
        <f t="shared" si="3591"/>
        <v>233.69489495037831</v>
      </c>
      <c r="D94442">
        <f t="shared" si="3592"/>
        <v>4.2637911560978727</v>
      </c>
    </row>
    <row r="94443" spans="1:4" x14ac:dyDescent="0.45">
      <c r="A94443">
        <v>95271</v>
      </c>
      <c r="B94443">
        <v>231.63</v>
      </c>
      <c r="C94443">
        <f t="shared" si="3591"/>
        <v>233.69537619506107</v>
      </c>
      <c r="D94443">
        <f t="shared" si="3592"/>
        <v>4.265778827124973</v>
      </c>
    </row>
    <row r="94444" spans="1:4" x14ac:dyDescent="0.45">
      <c r="A94444">
        <v>95272</v>
      </c>
      <c r="B94444">
        <v>231.63</v>
      </c>
      <c r="C94444">
        <f t="shared" si="3591"/>
        <v>233.69585743261007</v>
      </c>
      <c r="D94444">
        <f t="shared" si="3592"/>
        <v>4.267766931870284</v>
      </c>
    </row>
    <row r="94445" spans="1:4" x14ac:dyDescent="0.45">
      <c r="A94445">
        <v>95273</v>
      </c>
      <c r="B94445">
        <v>231.63</v>
      </c>
      <c r="C94445">
        <f t="shared" si="3591"/>
        <v>233.69633866302539</v>
      </c>
      <c r="D94445">
        <f t="shared" si="3592"/>
        <v>4.2697554703135605</v>
      </c>
    </row>
    <row r="94446" spans="1:4" x14ac:dyDescent="0.45">
      <c r="A94446">
        <v>95274</v>
      </c>
      <c r="B94446">
        <v>231.63</v>
      </c>
      <c r="C94446">
        <f t="shared" si="3591"/>
        <v>233.69681988630717</v>
      </c>
      <c r="D94446">
        <f t="shared" si="3592"/>
        <v>4.2717444424347928</v>
      </c>
    </row>
    <row r="94447" spans="1:4" x14ac:dyDescent="0.45">
      <c r="A94447">
        <v>95275</v>
      </c>
      <c r="B94447">
        <v>231.63</v>
      </c>
      <c r="C94447">
        <f t="shared" si="3591"/>
        <v>233.6973011024555</v>
      </c>
      <c r="D94447">
        <f t="shared" si="3592"/>
        <v>4.2737338482137357</v>
      </c>
    </row>
    <row r="94448" spans="1:4" x14ac:dyDescent="0.45">
      <c r="A94448">
        <v>95276</v>
      </c>
      <c r="B94448">
        <v>231.63</v>
      </c>
      <c r="C94448">
        <f t="shared" si="3591"/>
        <v>233.69778231147049</v>
      </c>
      <c r="D94448">
        <f t="shared" si="3592"/>
        <v>4.2757236876302631</v>
      </c>
    </row>
    <row r="94449" spans="1:4" x14ac:dyDescent="0.45">
      <c r="A94449">
        <v>95277</v>
      </c>
      <c r="B94449">
        <v>231.63</v>
      </c>
      <c r="C94449">
        <f t="shared" si="3591"/>
        <v>233.69826351335223</v>
      </c>
      <c r="D94449">
        <f t="shared" si="3592"/>
        <v>4.2777139606641326</v>
      </c>
    </row>
    <row r="94450" spans="1:4" x14ac:dyDescent="0.45">
      <c r="A94450">
        <v>95278</v>
      </c>
      <c r="B94450">
        <v>231.63</v>
      </c>
      <c r="C94450">
        <f t="shared" si="3591"/>
        <v>233.69874470810086</v>
      </c>
      <c r="D94450">
        <f t="shared" si="3592"/>
        <v>4.2797046672953361</v>
      </c>
    </row>
    <row r="94451" spans="1:4" x14ac:dyDescent="0.45">
      <c r="A94451">
        <v>95279</v>
      </c>
      <c r="B94451">
        <v>231.63</v>
      </c>
      <c r="C94451">
        <f t="shared" si="3591"/>
        <v>233.69922589571644</v>
      </c>
      <c r="D94451">
        <f t="shared" si="3592"/>
        <v>4.2816958075035148</v>
      </c>
    </row>
    <row r="94452" spans="1:4" x14ac:dyDescent="0.45">
      <c r="A94452">
        <v>95280</v>
      </c>
      <c r="B94452">
        <v>231.63</v>
      </c>
      <c r="C94452">
        <f t="shared" si="3591"/>
        <v>233.6997070761991</v>
      </c>
      <c r="D94452">
        <f t="shared" si="3592"/>
        <v>4.2836873812686624</v>
      </c>
    </row>
    <row r="94453" spans="1:4" x14ac:dyDescent="0.45">
      <c r="A94453">
        <v>95281</v>
      </c>
      <c r="B94453">
        <v>231.63</v>
      </c>
      <c r="C94453">
        <f t="shared" si="3591"/>
        <v>233.70018824954897</v>
      </c>
      <c r="D94453">
        <f t="shared" si="3592"/>
        <v>4.2856793885706574</v>
      </c>
    </row>
    <row r="94454" spans="1:4" x14ac:dyDescent="0.45">
      <c r="A94454">
        <v>95282</v>
      </c>
      <c r="B94454">
        <v>231.63</v>
      </c>
      <c r="C94454">
        <f t="shared" si="3591"/>
        <v>233.7006694157661</v>
      </c>
      <c r="D94454">
        <f t="shared" si="3592"/>
        <v>4.2876718293891418</v>
      </c>
    </row>
    <row r="94455" spans="1:4" x14ac:dyDescent="0.45">
      <c r="A94455">
        <v>95283</v>
      </c>
      <c r="B94455">
        <v>231.63</v>
      </c>
      <c r="C94455">
        <f t="shared" si="3591"/>
        <v>233.70115057485066</v>
      </c>
      <c r="D94455">
        <f t="shared" si="3592"/>
        <v>4.2896647037042293</v>
      </c>
    </row>
    <row r="94456" spans="1:4" x14ac:dyDescent="0.45">
      <c r="A94456">
        <v>95284</v>
      </c>
      <c r="B94456">
        <v>231.63</v>
      </c>
      <c r="C94456">
        <f t="shared" si="3591"/>
        <v>233.7016317268027</v>
      </c>
      <c r="D94456">
        <f t="shared" si="3592"/>
        <v>4.2916580114955654</v>
      </c>
    </row>
    <row r="94457" spans="1:4" x14ac:dyDescent="0.45">
      <c r="A94457">
        <v>95285</v>
      </c>
      <c r="B94457">
        <v>231.63</v>
      </c>
      <c r="C94457">
        <f t="shared" si="3591"/>
        <v>233.70211287162235</v>
      </c>
      <c r="D94457">
        <f t="shared" si="3592"/>
        <v>4.2936517527430293</v>
      </c>
    </row>
    <row r="94458" spans="1:4" x14ac:dyDescent="0.45">
      <c r="A94458">
        <v>95286</v>
      </c>
      <c r="B94458">
        <v>231.63</v>
      </c>
      <c r="C94458">
        <f t="shared" si="3591"/>
        <v>233.70259400930971</v>
      </c>
      <c r="D94458">
        <f t="shared" si="3592"/>
        <v>4.2956459274265013</v>
      </c>
    </row>
    <row r="94459" spans="1:4" x14ac:dyDescent="0.45">
      <c r="A94459">
        <v>95287</v>
      </c>
      <c r="B94459">
        <v>231.63</v>
      </c>
      <c r="C94459">
        <f t="shared" si="3591"/>
        <v>233.70307513986489</v>
      </c>
      <c r="D94459">
        <f t="shared" si="3592"/>
        <v>4.2976405355258649</v>
      </c>
    </row>
    <row r="94460" spans="1:4" x14ac:dyDescent="0.45">
      <c r="A94460">
        <v>95288</v>
      </c>
      <c r="B94460">
        <v>231.63</v>
      </c>
      <c r="C94460">
        <f t="shared" si="3591"/>
        <v>233.70355626328802</v>
      </c>
      <c r="D94460">
        <f t="shared" si="3592"/>
        <v>4.2996355770210011</v>
      </c>
    </row>
    <row r="94461" spans="1:4" x14ac:dyDescent="0.45">
      <c r="A94461">
        <v>95289</v>
      </c>
      <c r="B94461">
        <v>231.63</v>
      </c>
      <c r="C94461">
        <f t="shared" si="3591"/>
        <v>233.70403737957915</v>
      </c>
      <c r="D94461">
        <f t="shared" si="3592"/>
        <v>4.3016310518915581</v>
      </c>
    </row>
    <row r="94462" spans="1:4" x14ac:dyDescent="0.45">
      <c r="A94462">
        <v>95290</v>
      </c>
      <c r="B94462">
        <v>231.63</v>
      </c>
      <c r="C94462">
        <f t="shared" si="3591"/>
        <v>233.70451848873842</v>
      </c>
      <c r="D94462">
        <f t="shared" si="3592"/>
        <v>4.303626960117537</v>
      </c>
    </row>
    <row r="94463" spans="1:4" x14ac:dyDescent="0.45">
      <c r="A94463">
        <v>95291</v>
      </c>
      <c r="B94463">
        <v>231.63</v>
      </c>
      <c r="C94463">
        <f t="shared" si="3591"/>
        <v>233.70499959076594</v>
      </c>
      <c r="D94463">
        <f t="shared" si="3592"/>
        <v>4.305623301678823</v>
      </c>
    </row>
    <row r="94464" spans="1:4" x14ac:dyDescent="0.45">
      <c r="A94464">
        <v>95292</v>
      </c>
      <c r="B94464">
        <v>231.63</v>
      </c>
      <c r="C94464">
        <f t="shared" si="3591"/>
        <v>233.70548068566183</v>
      </c>
      <c r="D94464">
        <f t="shared" si="3592"/>
        <v>4.3076200765553008</v>
      </c>
    </row>
    <row r="94465" spans="1:4" x14ac:dyDescent="0.45">
      <c r="A94465">
        <v>95293</v>
      </c>
      <c r="B94465">
        <v>231.63</v>
      </c>
      <c r="C94465">
        <f t="shared" si="3591"/>
        <v>233.70596177342614</v>
      </c>
      <c r="D94465">
        <f t="shared" si="3592"/>
        <v>4.3096172847266203</v>
      </c>
    </row>
    <row r="94466" spans="1:4" x14ac:dyDescent="0.45">
      <c r="A94466">
        <v>95294</v>
      </c>
      <c r="B94466">
        <v>231.63</v>
      </c>
      <c r="C94466">
        <f t="shared" si="3591"/>
        <v>233.70644285405902</v>
      </c>
      <c r="D94466">
        <f t="shared" si="3592"/>
        <v>4.311614926172787</v>
      </c>
    </row>
    <row r="94467" spans="1:4" x14ac:dyDescent="0.45">
      <c r="A94467">
        <v>95295</v>
      </c>
      <c r="B94467">
        <v>231.63</v>
      </c>
      <c r="C94467">
        <f t="shared" si="3591"/>
        <v>233.70692392756058</v>
      </c>
      <c r="D94467">
        <f t="shared" si="3592"/>
        <v>4.3136130008736879</v>
      </c>
    </row>
    <row r="94468" spans="1:4" x14ac:dyDescent="0.45">
      <c r="A94468">
        <v>95296</v>
      </c>
      <c r="B94468">
        <v>231.63</v>
      </c>
      <c r="C94468">
        <f t="shared" ref="C94468:C94531" si="3593">$H$4 - $I$4*EXP(-A94468/$J$4)</f>
        <v>233.70740499393088</v>
      </c>
      <c r="D94468">
        <f t="shared" ref="D94468:D94531" si="3594">(B94468-C94468)^2</f>
        <v>4.3156115088089759</v>
      </c>
    </row>
    <row r="94469" spans="1:4" x14ac:dyDescent="0.45">
      <c r="A94469">
        <v>95297</v>
      </c>
      <c r="B94469">
        <v>231.63</v>
      </c>
      <c r="C94469">
        <f t="shared" si="3593"/>
        <v>233.70788605317009</v>
      </c>
      <c r="D94469">
        <f t="shared" si="3594"/>
        <v>4.3176104499587744</v>
      </c>
    </row>
    <row r="94470" spans="1:4" x14ac:dyDescent="0.45">
      <c r="A94470">
        <v>95298</v>
      </c>
      <c r="B94470">
        <v>231.63</v>
      </c>
      <c r="C94470">
        <f t="shared" si="3593"/>
        <v>233.70836710527826</v>
      </c>
      <c r="D94470">
        <f t="shared" si="3594"/>
        <v>4.319609824302737</v>
      </c>
    </row>
    <row r="94471" spans="1:4" x14ac:dyDescent="0.45">
      <c r="A94471">
        <v>95299</v>
      </c>
      <c r="B94471">
        <v>231.63</v>
      </c>
      <c r="C94471">
        <f t="shared" si="3593"/>
        <v>233.70884815025551</v>
      </c>
      <c r="D94471">
        <f t="shared" si="3594"/>
        <v>4.3216096318207553</v>
      </c>
    </row>
    <row r="94472" spans="1:4" x14ac:dyDescent="0.45">
      <c r="A94472">
        <v>95300</v>
      </c>
      <c r="B94472">
        <v>231.63</v>
      </c>
      <c r="C94472">
        <f t="shared" si="3593"/>
        <v>233.70932918810198</v>
      </c>
      <c r="D94472">
        <f t="shared" si="3594"/>
        <v>4.3236098724928382</v>
      </c>
    </row>
    <row r="94473" spans="1:4" x14ac:dyDescent="0.45">
      <c r="A94473">
        <v>95301</v>
      </c>
      <c r="B94473">
        <v>231.63</v>
      </c>
      <c r="C94473">
        <f t="shared" si="3593"/>
        <v>233.70981021881772</v>
      </c>
      <c r="D94473">
        <f t="shared" si="3594"/>
        <v>4.3256105462986403</v>
      </c>
    </row>
    <row r="94474" spans="1:4" x14ac:dyDescent="0.45">
      <c r="A94474">
        <v>95302</v>
      </c>
      <c r="B94474">
        <v>231.63</v>
      </c>
      <c r="C94474">
        <f t="shared" si="3593"/>
        <v>233.71029124240289</v>
      </c>
      <c r="D94474">
        <f t="shared" si="3594"/>
        <v>4.327611653218173</v>
      </c>
    </row>
    <row r="94475" spans="1:4" x14ac:dyDescent="0.45">
      <c r="A94475">
        <v>95303</v>
      </c>
      <c r="B94475">
        <v>231.63</v>
      </c>
      <c r="C94475">
        <f t="shared" si="3593"/>
        <v>233.71077225885756</v>
      </c>
      <c r="D94475">
        <f t="shared" si="3594"/>
        <v>4.3296131932312107</v>
      </c>
    </row>
    <row r="94476" spans="1:4" x14ac:dyDescent="0.45">
      <c r="A94476">
        <v>95304</v>
      </c>
      <c r="B94476">
        <v>231.63</v>
      </c>
      <c r="C94476">
        <f t="shared" si="3593"/>
        <v>233.71125326818185</v>
      </c>
      <c r="D94476">
        <f t="shared" si="3594"/>
        <v>4.3316151663176479</v>
      </c>
    </row>
    <row r="94477" spans="1:4" x14ac:dyDescent="0.45">
      <c r="A94477">
        <v>95305</v>
      </c>
      <c r="B94477">
        <v>231.63</v>
      </c>
      <c r="C94477">
        <f t="shared" si="3593"/>
        <v>233.71173427037587</v>
      </c>
      <c r="D94477">
        <f t="shared" si="3594"/>
        <v>4.3336175724573787</v>
      </c>
    </row>
    <row r="94478" spans="1:4" x14ac:dyDescent="0.45">
      <c r="A94478">
        <v>95306</v>
      </c>
      <c r="B94478">
        <v>231.63</v>
      </c>
      <c r="C94478">
        <f t="shared" si="3593"/>
        <v>233.71221526543971</v>
      </c>
      <c r="D94478">
        <f t="shared" si="3594"/>
        <v>4.3356204116301802</v>
      </c>
    </row>
    <row r="94479" spans="1:4" x14ac:dyDescent="0.45">
      <c r="A94479">
        <v>95307</v>
      </c>
      <c r="B94479">
        <v>231.63</v>
      </c>
      <c r="C94479">
        <f t="shared" si="3593"/>
        <v>233.71269625337351</v>
      </c>
      <c r="D94479">
        <f t="shared" si="3594"/>
        <v>4.3376236838160667</v>
      </c>
    </row>
    <row r="94480" spans="1:4" x14ac:dyDescent="0.45">
      <c r="A94480">
        <v>95308</v>
      </c>
      <c r="B94480">
        <v>231.63</v>
      </c>
      <c r="C94480">
        <f t="shared" si="3593"/>
        <v>233.71317723417729</v>
      </c>
      <c r="D94480">
        <f t="shared" si="3594"/>
        <v>4.3396273889945807</v>
      </c>
    </row>
    <row r="94481" spans="1:4" x14ac:dyDescent="0.45">
      <c r="A94481">
        <v>95309</v>
      </c>
      <c r="B94481">
        <v>231.63</v>
      </c>
      <c r="C94481">
        <f t="shared" si="3593"/>
        <v>233.71365820785127</v>
      </c>
      <c r="D94481">
        <f t="shared" si="3594"/>
        <v>4.3416315271459744</v>
      </c>
    </row>
    <row r="94482" spans="1:4" x14ac:dyDescent="0.45">
      <c r="A94482">
        <v>95310</v>
      </c>
      <c r="B94482">
        <v>231.63</v>
      </c>
      <c r="C94482">
        <f t="shared" si="3593"/>
        <v>233.71413917439548</v>
      </c>
      <c r="D94482">
        <f t="shared" si="3594"/>
        <v>4.3436360982499096</v>
      </c>
    </row>
    <row r="94483" spans="1:4" x14ac:dyDescent="0.45">
      <c r="A94483">
        <v>95311</v>
      </c>
      <c r="B94483">
        <v>231.63</v>
      </c>
      <c r="C94483">
        <f t="shared" si="3593"/>
        <v>233.71462013381006</v>
      </c>
      <c r="D94483">
        <f t="shared" si="3594"/>
        <v>4.345641102286284</v>
      </c>
    </row>
    <row r="94484" spans="1:4" x14ac:dyDescent="0.45">
      <c r="A94484">
        <v>95312</v>
      </c>
      <c r="B94484">
        <v>231.63</v>
      </c>
      <c r="C94484">
        <f t="shared" si="3593"/>
        <v>233.71510108609507</v>
      </c>
      <c r="D94484">
        <f t="shared" si="3594"/>
        <v>4.34764653923488</v>
      </c>
    </row>
    <row r="94485" spans="1:4" x14ac:dyDescent="0.45">
      <c r="A94485">
        <v>95313</v>
      </c>
      <c r="B94485">
        <v>231.63</v>
      </c>
      <c r="C94485">
        <f t="shared" si="3593"/>
        <v>233.71558203125068</v>
      </c>
      <c r="D94485">
        <f t="shared" si="3594"/>
        <v>4.3496524090757154</v>
      </c>
    </row>
    <row r="94486" spans="1:4" x14ac:dyDescent="0.45">
      <c r="A94486">
        <v>95314</v>
      </c>
      <c r="B94486">
        <v>231.63</v>
      </c>
      <c r="C94486">
        <f t="shared" si="3593"/>
        <v>233.71606296927695</v>
      </c>
      <c r="D94486">
        <f t="shared" si="3594"/>
        <v>4.3516587117885743</v>
      </c>
    </row>
    <row r="94487" spans="1:4" x14ac:dyDescent="0.45">
      <c r="A94487">
        <v>95315</v>
      </c>
      <c r="B94487">
        <v>231.63</v>
      </c>
      <c r="C94487">
        <f t="shared" si="3593"/>
        <v>233.71654390017397</v>
      </c>
      <c r="D94487">
        <f t="shared" si="3594"/>
        <v>4.3536654473532383</v>
      </c>
    </row>
    <row r="94488" spans="1:4" x14ac:dyDescent="0.45">
      <c r="A94488">
        <v>95316</v>
      </c>
      <c r="B94488">
        <v>231.63</v>
      </c>
      <c r="C94488">
        <f t="shared" si="3593"/>
        <v>233.71702482394193</v>
      </c>
      <c r="D94488">
        <f t="shared" si="3594"/>
        <v>4.3556726157498487</v>
      </c>
    </row>
    <row r="94489" spans="1:4" x14ac:dyDescent="0.45">
      <c r="A94489">
        <v>95317</v>
      </c>
      <c r="B94489">
        <v>231.63</v>
      </c>
      <c r="C94489">
        <f t="shared" si="3593"/>
        <v>233.71750574058086</v>
      </c>
      <c r="D94489">
        <f t="shared" si="3594"/>
        <v>4.3576802169580704</v>
      </c>
    </row>
    <row r="94490" spans="1:4" x14ac:dyDescent="0.45">
      <c r="A94490">
        <v>95318</v>
      </c>
      <c r="B94490">
        <v>231.63</v>
      </c>
      <c r="C94490">
        <f t="shared" si="3593"/>
        <v>233.71798665009086</v>
      </c>
      <c r="D94490">
        <f t="shared" si="3594"/>
        <v>4.3596882509576895</v>
      </c>
    </row>
    <row r="94491" spans="1:4" x14ac:dyDescent="0.45">
      <c r="A94491">
        <v>95319</v>
      </c>
      <c r="B94491">
        <v>231.63</v>
      </c>
      <c r="C94491">
        <f t="shared" si="3593"/>
        <v>233.71846755247208</v>
      </c>
      <c r="D94491">
        <f t="shared" si="3594"/>
        <v>4.3616967177287282</v>
      </c>
    </row>
    <row r="94492" spans="1:4" x14ac:dyDescent="0.45">
      <c r="A94492">
        <v>95320</v>
      </c>
      <c r="B94492">
        <v>231.63</v>
      </c>
      <c r="C94492">
        <f t="shared" si="3593"/>
        <v>233.71894844772461</v>
      </c>
      <c r="D94492">
        <f t="shared" si="3594"/>
        <v>4.3637056172510933</v>
      </c>
    </row>
    <row r="94493" spans="1:4" x14ac:dyDescent="0.45">
      <c r="A94493">
        <v>95321</v>
      </c>
      <c r="B94493">
        <v>231.63</v>
      </c>
      <c r="C94493">
        <f t="shared" si="3593"/>
        <v>233.71942933584856</v>
      </c>
      <c r="D94493">
        <f t="shared" si="3594"/>
        <v>4.3657149495045715</v>
      </c>
    </row>
    <row r="94494" spans="1:4" x14ac:dyDescent="0.45">
      <c r="A94494">
        <v>95322</v>
      </c>
      <c r="B94494">
        <v>231.63</v>
      </c>
      <c r="C94494">
        <f t="shared" si="3593"/>
        <v>233.71991021684403</v>
      </c>
      <c r="D94494">
        <f t="shared" si="3594"/>
        <v>4.3677247144690696</v>
      </c>
    </row>
    <row r="94495" spans="1:4" x14ac:dyDescent="0.45">
      <c r="A94495">
        <v>95323</v>
      </c>
      <c r="B94495">
        <v>231.63</v>
      </c>
      <c r="C94495">
        <f t="shared" si="3593"/>
        <v>233.7203910907111</v>
      </c>
      <c r="D94495">
        <f t="shared" si="3594"/>
        <v>4.3697349121243771</v>
      </c>
    </row>
    <row r="94496" spans="1:4" x14ac:dyDescent="0.45">
      <c r="A94496">
        <v>95324</v>
      </c>
      <c r="B94496">
        <v>231.63</v>
      </c>
      <c r="C94496">
        <f t="shared" si="3593"/>
        <v>233.72087195744993</v>
      </c>
      <c r="D94496">
        <f t="shared" si="3594"/>
        <v>4.3717455424505198</v>
      </c>
    </row>
    <row r="94497" spans="1:4" x14ac:dyDescent="0.45">
      <c r="A94497">
        <v>95325</v>
      </c>
      <c r="B94497">
        <v>231.63</v>
      </c>
      <c r="C94497">
        <f t="shared" si="3593"/>
        <v>233.72135281706056</v>
      </c>
      <c r="D94497">
        <f t="shared" si="3594"/>
        <v>4.3737566054271708</v>
      </c>
    </row>
    <row r="94498" spans="1:4" x14ac:dyDescent="0.45">
      <c r="A94498">
        <v>95326</v>
      </c>
      <c r="B94498">
        <v>231.63</v>
      </c>
      <c r="C94498">
        <f t="shared" si="3593"/>
        <v>233.72183366954317</v>
      </c>
      <c r="D94498">
        <f t="shared" si="3594"/>
        <v>4.3757681010344758</v>
      </c>
    </row>
    <row r="94499" spans="1:4" x14ac:dyDescent="0.45">
      <c r="A94499">
        <v>95327</v>
      </c>
      <c r="B94499">
        <v>231.63</v>
      </c>
      <c r="C94499">
        <f t="shared" si="3593"/>
        <v>233.72231451489782</v>
      </c>
      <c r="D94499">
        <f t="shared" si="3594"/>
        <v>4.3777800292521087</v>
      </c>
    </row>
    <row r="94500" spans="1:4" x14ac:dyDescent="0.45">
      <c r="A94500">
        <v>95328</v>
      </c>
      <c r="B94500">
        <v>231.63</v>
      </c>
      <c r="C94500">
        <f t="shared" si="3593"/>
        <v>233.72279535312461</v>
      </c>
      <c r="D94500">
        <f t="shared" si="3594"/>
        <v>4.37979239005998</v>
      </c>
    </row>
    <row r="94501" spans="1:4" x14ac:dyDescent="0.45">
      <c r="A94501">
        <v>95329</v>
      </c>
      <c r="B94501">
        <v>231.63</v>
      </c>
      <c r="C94501">
        <f t="shared" si="3593"/>
        <v>233.72327618422366</v>
      </c>
      <c r="D94501">
        <f t="shared" si="3594"/>
        <v>4.3818051834380025</v>
      </c>
    </row>
    <row r="94502" spans="1:4" x14ac:dyDescent="0.45">
      <c r="A94502">
        <v>95330</v>
      </c>
      <c r="B94502">
        <v>231.63</v>
      </c>
      <c r="C94502">
        <f t="shared" si="3593"/>
        <v>233.72375700819509</v>
      </c>
      <c r="D94502">
        <f t="shared" si="3594"/>
        <v>4.3838184093660875</v>
      </c>
    </row>
    <row r="94503" spans="1:4" x14ac:dyDescent="0.45">
      <c r="A94503">
        <v>95331</v>
      </c>
      <c r="B94503">
        <v>231.63</v>
      </c>
      <c r="C94503">
        <f t="shared" si="3593"/>
        <v>233.72423782503898</v>
      </c>
      <c r="D94503">
        <f t="shared" si="3594"/>
        <v>4.3858320678240306</v>
      </c>
    </row>
    <row r="94504" spans="1:4" x14ac:dyDescent="0.45">
      <c r="A94504">
        <v>95332</v>
      </c>
      <c r="B94504">
        <v>231.63</v>
      </c>
      <c r="C94504">
        <f t="shared" si="3593"/>
        <v>233.72471863475545</v>
      </c>
      <c r="D94504">
        <f t="shared" si="3594"/>
        <v>4.3878461587917448</v>
      </c>
    </row>
    <row r="94505" spans="1:4" x14ac:dyDescent="0.45">
      <c r="A94505">
        <v>95333</v>
      </c>
      <c r="B94505">
        <v>231.63</v>
      </c>
      <c r="C94505">
        <f t="shared" si="3593"/>
        <v>233.72519943734457</v>
      </c>
      <c r="D94505">
        <f t="shared" si="3594"/>
        <v>4.3898606822490267</v>
      </c>
    </row>
    <row r="94506" spans="1:4" x14ac:dyDescent="0.45">
      <c r="A94506">
        <v>95334</v>
      </c>
      <c r="B94506">
        <v>231.63</v>
      </c>
      <c r="C94506">
        <f t="shared" si="3593"/>
        <v>233.7256802328065</v>
      </c>
      <c r="D94506">
        <f t="shared" si="3594"/>
        <v>4.3918756381759101</v>
      </c>
    </row>
    <row r="94507" spans="1:4" x14ac:dyDescent="0.45">
      <c r="A94507">
        <v>95335</v>
      </c>
      <c r="B94507">
        <v>231.63</v>
      </c>
      <c r="C94507">
        <f t="shared" si="3593"/>
        <v>233.72616102114134</v>
      </c>
      <c r="D94507">
        <f t="shared" si="3594"/>
        <v>4.3938910265523115</v>
      </c>
    </row>
    <row r="94508" spans="1:4" x14ac:dyDescent="0.45">
      <c r="A94508">
        <v>95336</v>
      </c>
      <c r="B94508">
        <v>231.63</v>
      </c>
      <c r="C94508">
        <f t="shared" si="3593"/>
        <v>233.72664180234915</v>
      </c>
      <c r="D94508">
        <f t="shared" si="3594"/>
        <v>4.3959068473579102</v>
      </c>
    </row>
    <row r="94509" spans="1:4" x14ac:dyDescent="0.45">
      <c r="A94509">
        <v>95337</v>
      </c>
      <c r="B94509">
        <v>231.63</v>
      </c>
      <c r="C94509">
        <f t="shared" si="3593"/>
        <v>233.72712257643008</v>
      </c>
      <c r="D94509">
        <f t="shared" si="3594"/>
        <v>4.3979231005727417</v>
      </c>
    </row>
    <row r="94510" spans="1:4" x14ac:dyDescent="0.45">
      <c r="A94510">
        <v>95338</v>
      </c>
      <c r="B94510">
        <v>231.63</v>
      </c>
      <c r="C94510">
        <f t="shared" si="3593"/>
        <v>233.7276033433842</v>
      </c>
      <c r="D94510">
        <f t="shared" si="3594"/>
        <v>4.3999397861766063</v>
      </c>
    </row>
    <row r="94511" spans="1:4" x14ac:dyDescent="0.45">
      <c r="A94511">
        <v>95339</v>
      </c>
      <c r="B94511">
        <v>231.63</v>
      </c>
      <c r="C94511">
        <f t="shared" si="3593"/>
        <v>233.72808410321167</v>
      </c>
      <c r="D94511">
        <f t="shared" si="3594"/>
        <v>4.4019569041495412</v>
      </c>
    </row>
    <row r="94512" spans="1:4" x14ac:dyDescent="0.45">
      <c r="A94512">
        <v>95340</v>
      </c>
      <c r="B94512">
        <v>231.63</v>
      </c>
      <c r="C94512">
        <f t="shared" si="3593"/>
        <v>233.72856485591254</v>
      </c>
      <c r="D94512">
        <f t="shared" si="3594"/>
        <v>4.4039744544712294</v>
      </c>
    </row>
    <row r="94513" spans="1:4" x14ac:dyDescent="0.45">
      <c r="A94513">
        <v>95341</v>
      </c>
      <c r="B94513">
        <v>231.63</v>
      </c>
      <c r="C94513">
        <f t="shared" si="3593"/>
        <v>233.72904560148692</v>
      </c>
      <c r="D94513">
        <f t="shared" si="3594"/>
        <v>4.4059924371215899</v>
      </c>
    </row>
    <row r="94514" spans="1:4" x14ac:dyDescent="0.45">
      <c r="A94514">
        <v>95342</v>
      </c>
      <c r="B94514">
        <v>231.63</v>
      </c>
      <c r="C94514">
        <f t="shared" si="3593"/>
        <v>233.72952633993498</v>
      </c>
      <c r="D94514">
        <f t="shared" si="3594"/>
        <v>4.4080108520807828</v>
      </c>
    </row>
    <row r="94515" spans="1:4" x14ac:dyDescent="0.45">
      <c r="A94515">
        <v>95343</v>
      </c>
      <c r="B94515">
        <v>231.63</v>
      </c>
      <c r="C94515">
        <f t="shared" si="3593"/>
        <v>233.73000707125672</v>
      </c>
      <c r="D94515">
        <f t="shared" si="3594"/>
        <v>4.4100296993282537</v>
      </c>
    </row>
    <row r="94516" spans="1:4" x14ac:dyDescent="0.45">
      <c r="A94516">
        <v>95344</v>
      </c>
      <c r="B94516">
        <v>231.63</v>
      </c>
      <c r="C94516">
        <f t="shared" si="3593"/>
        <v>233.73048779545235</v>
      </c>
      <c r="D94516">
        <f t="shared" si="3594"/>
        <v>4.4120489788442825</v>
      </c>
    </row>
    <row r="94517" spans="1:4" x14ac:dyDescent="0.45">
      <c r="A94517">
        <v>95345</v>
      </c>
      <c r="B94517">
        <v>231.63</v>
      </c>
      <c r="C94517">
        <f t="shared" si="3593"/>
        <v>233.73096851252188</v>
      </c>
      <c r="D94517">
        <f t="shared" si="3594"/>
        <v>4.4140686906084348</v>
      </c>
    </row>
    <row r="94518" spans="1:4" x14ac:dyDescent="0.45">
      <c r="A94518">
        <v>95346</v>
      </c>
      <c r="B94518">
        <v>231.63</v>
      </c>
      <c r="C94518">
        <f t="shared" si="3593"/>
        <v>233.7314492224655</v>
      </c>
      <c r="D94518">
        <f t="shared" si="3594"/>
        <v>4.4160888346008731</v>
      </c>
    </row>
    <row r="94519" spans="1:4" x14ac:dyDescent="0.45">
      <c r="A94519">
        <v>95347</v>
      </c>
      <c r="B94519">
        <v>231.63</v>
      </c>
      <c r="C94519">
        <f t="shared" si="3593"/>
        <v>233.73192992528328</v>
      </c>
      <c r="D94519">
        <f t="shared" si="3594"/>
        <v>4.418109410801403</v>
      </c>
    </row>
    <row r="94520" spans="1:4" x14ac:dyDescent="0.45">
      <c r="A94520">
        <v>95348</v>
      </c>
      <c r="B94520">
        <v>231.63</v>
      </c>
      <c r="C94520">
        <f t="shared" si="3593"/>
        <v>233.73241062097532</v>
      </c>
      <c r="D94520">
        <f t="shared" si="3594"/>
        <v>4.4201304191898307</v>
      </c>
    </row>
    <row r="94521" spans="1:4" x14ac:dyDescent="0.45">
      <c r="A94521">
        <v>95349</v>
      </c>
      <c r="B94521">
        <v>231.63</v>
      </c>
      <c r="C94521">
        <f t="shared" si="3593"/>
        <v>233.73289130954174</v>
      </c>
      <c r="D94521">
        <f t="shared" si="3594"/>
        <v>4.4221518597462017</v>
      </c>
    </row>
    <row r="94522" spans="1:4" x14ac:dyDescent="0.45">
      <c r="A94522">
        <v>95350</v>
      </c>
      <c r="B94522">
        <v>231.63</v>
      </c>
      <c r="C94522">
        <f t="shared" si="3593"/>
        <v>233.73337199098262</v>
      </c>
      <c r="D94522">
        <f t="shared" si="3594"/>
        <v>4.4241737324502042</v>
      </c>
    </row>
    <row r="94523" spans="1:4" x14ac:dyDescent="0.45">
      <c r="A94523">
        <v>95351</v>
      </c>
      <c r="B94523">
        <v>231.63</v>
      </c>
      <c r="C94523">
        <f t="shared" si="3593"/>
        <v>233.73385266529809</v>
      </c>
      <c r="D94523">
        <f t="shared" si="3594"/>
        <v>4.4261960372818852</v>
      </c>
    </row>
    <row r="94524" spans="1:4" x14ac:dyDescent="0.45">
      <c r="A94524">
        <v>95352</v>
      </c>
      <c r="B94524">
        <v>231.63</v>
      </c>
      <c r="C94524">
        <f t="shared" si="3593"/>
        <v>233.73433333248823</v>
      </c>
      <c r="D94524">
        <f t="shared" si="3594"/>
        <v>4.4282187742210546</v>
      </c>
    </row>
    <row r="94525" spans="1:4" x14ac:dyDescent="0.45">
      <c r="A94525">
        <v>95353</v>
      </c>
      <c r="B94525">
        <v>231.63</v>
      </c>
      <c r="C94525">
        <f t="shared" si="3593"/>
        <v>233.7348139925532</v>
      </c>
      <c r="D94525">
        <f t="shared" si="3594"/>
        <v>4.4302419432477596</v>
      </c>
    </row>
    <row r="94526" spans="1:4" x14ac:dyDescent="0.45">
      <c r="A94526">
        <v>95354</v>
      </c>
      <c r="B94526">
        <v>231.63</v>
      </c>
      <c r="C94526">
        <f t="shared" si="3593"/>
        <v>233.73529464549304</v>
      </c>
      <c r="D94526">
        <f t="shared" si="3594"/>
        <v>4.4322655443416918</v>
      </c>
    </row>
    <row r="94527" spans="1:4" x14ac:dyDescent="0.45">
      <c r="A94527">
        <v>95355</v>
      </c>
      <c r="B94527">
        <v>231.63</v>
      </c>
      <c r="C94527">
        <f t="shared" si="3593"/>
        <v>233.7357752913079</v>
      </c>
      <c r="D94527">
        <f t="shared" si="3594"/>
        <v>4.4342895774829012</v>
      </c>
    </row>
    <row r="94528" spans="1:4" x14ac:dyDescent="0.45">
      <c r="A94528">
        <v>95356</v>
      </c>
      <c r="B94528">
        <v>231.63</v>
      </c>
      <c r="C94528">
        <f t="shared" si="3593"/>
        <v>233.73625592999787</v>
      </c>
      <c r="D94528">
        <f t="shared" si="3594"/>
        <v>4.4363140426511993</v>
      </c>
    </row>
    <row r="94529" spans="1:4" x14ac:dyDescent="0.45">
      <c r="A94529">
        <v>95357</v>
      </c>
      <c r="B94529">
        <v>231.63</v>
      </c>
      <c r="C94529">
        <f t="shared" si="3593"/>
        <v>233.73673656156308</v>
      </c>
      <c r="D94529">
        <f t="shared" si="3594"/>
        <v>4.4383389398266377</v>
      </c>
    </row>
    <row r="94530" spans="1:4" x14ac:dyDescent="0.45">
      <c r="A94530">
        <v>95358</v>
      </c>
      <c r="B94530">
        <v>231.63</v>
      </c>
      <c r="C94530">
        <f t="shared" si="3593"/>
        <v>233.73721718600356</v>
      </c>
      <c r="D94530">
        <f t="shared" si="3594"/>
        <v>4.4403642689887901</v>
      </c>
    </row>
    <row r="94531" spans="1:4" x14ac:dyDescent="0.45">
      <c r="A94531">
        <v>95359</v>
      </c>
      <c r="B94531">
        <v>231.63</v>
      </c>
      <c r="C94531">
        <f t="shared" si="3593"/>
        <v>233.73769780331952</v>
      </c>
      <c r="D94531">
        <f t="shared" si="3594"/>
        <v>4.4423900301179495</v>
      </c>
    </row>
    <row r="94532" spans="1:4" x14ac:dyDescent="0.45">
      <c r="A94532">
        <v>95360</v>
      </c>
      <c r="B94532">
        <v>231.63</v>
      </c>
      <c r="C94532">
        <f t="shared" ref="C94532:C94595" si="3595">$H$4 - $I$4*EXP(-A94532/$J$4)</f>
        <v>233.73817841351098</v>
      </c>
      <c r="D94532">
        <f t="shared" ref="D94532:D94595" si="3596">(B94532-C94532)^2</f>
        <v>4.4444162231936906</v>
      </c>
    </row>
    <row r="94533" spans="1:4" x14ac:dyDescent="0.45">
      <c r="A94533">
        <v>95361</v>
      </c>
      <c r="B94533">
        <v>231.63</v>
      </c>
      <c r="C94533">
        <f t="shared" si="3595"/>
        <v>233.73865901657808</v>
      </c>
      <c r="D94533">
        <f t="shared" si="3596"/>
        <v>4.4464428481960674</v>
      </c>
    </row>
    <row r="94534" spans="1:4" x14ac:dyDescent="0.45">
      <c r="A94534">
        <v>95362</v>
      </c>
      <c r="B94534">
        <v>231.63</v>
      </c>
      <c r="C94534">
        <f t="shared" si="3595"/>
        <v>233.73913961252094</v>
      </c>
      <c r="D94534">
        <f t="shared" si="3596"/>
        <v>4.4484699051050169</v>
      </c>
    </row>
    <row r="94535" spans="1:4" x14ac:dyDescent="0.45">
      <c r="A94535">
        <v>95363</v>
      </c>
      <c r="B94535">
        <v>231.63</v>
      </c>
      <c r="C94535">
        <f t="shared" si="3595"/>
        <v>233.73962020133962</v>
      </c>
      <c r="D94535">
        <f t="shared" si="3596"/>
        <v>4.4504973939002346</v>
      </c>
    </row>
    <row r="94536" spans="1:4" x14ac:dyDescent="0.45">
      <c r="A94536">
        <v>95364</v>
      </c>
      <c r="B94536">
        <v>231.63</v>
      </c>
      <c r="C94536">
        <f t="shared" si="3595"/>
        <v>233.74010078303428</v>
      </c>
      <c r="D94536">
        <f t="shared" si="3596"/>
        <v>4.452525314561897</v>
      </c>
    </row>
    <row r="94537" spans="1:4" x14ac:dyDescent="0.45">
      <c r="A94537">
        <v>95365</v>
      </c>
      <c r="B94537">
        <v>231.63</v>
      </c>
      <c r="C94537">
        <f t="shared" si="3595"/>
        <v>233.74058135760501</v>
      </c>
      <c r="D94537">
        <f t="shared" si="3596"/>
        <v>4.4545536670698231</v>
      </c>
    </row>
    <row r="94538" spans="1:4" x14ac:dyDescent="0.45">
      <c r="A94538">
        <v>95366</v>
      </c>
      <c r="B94538">
        <v>231.63</v>
      </c>
      <c r="C94538">
        <f t="shared" si="3595"/>
        <v>233.74106192505189</v>
      </c>
      <c r="D94538">
        <f t="shared" si="3596"/>
        <v>4.4565824514038308</v>
      </c>
    </row>
    <row r="94539" spans="1:4" x14ac:dyDescent="0.45">
      <c r="A94539">
        <v>95367</v>
      </c>
      <c r="B94539">
        <v>231.63</v>
      </c>
      <c r="C94539">
        <f t="shared" si="3595"/>
        <v>233.74154248537505</v>
      </c>
      <c r="D94539">
        <f t="shared" si="3596"/>
        <v>4.4586116675438596</v>
      </c>
    </row>
    <row r="94540" spans="1:4" x14ac:dyDescent="0.45">
      <c r="A94540">
        <v>95368</v>
      </c>
      <c r="B94540">
        <v>231.63</v>
      </c>
      <c r="C94540">
        <f t="shared" si="3595"/>
        <v>233.74202303857459</v>
      </c>
      <c r="D94540">
        <f t="shared" si="3596"/>
        <v>4.4606413154698492</v>
      </c>
    </row>
    <row r="94541" spans="1:4" x14ac:dyDescent="0.45">
      <c r="A94541">
        <v>95369</v>
      </c>
      <c r="B94541">
        <v>231.63</v>
      </c>
      <c r="C94541">
        <f t="shared" si="3595"/>
        <v>233.74250358465059</v>
      </c>
      <c r="D94541">
        <f t="shared" si="3596"/>
        <v>4.4626713951616201</v>
      </c>
    </row>
    <row r="94542" spans="1:4" x14ac:dyDescent="0.45">
      <c r="A94542">
        <v>95370</v>
      </c>
      <c r="B94542">
        <v>231.63</v>
      </c>
      <c r="C94542">
        <f t="shared" si="3595"/>
        <v>233.74298412360321</v>
      </c>
      <c r="D94542">
        <f t="shared" si="3596"/>
        <v>4.4647019065992346</v>
      </c>
    </row>
    <row r="94543" spans="1:4" x14ac:dyDescent="0.45">
      <c r="A94543">
        <v>95371</v>
      </c>
      <c r="B94543">
        <v>231.63</v>
      </c>
      <c r="C94543">
        <f t="shared" si="3595"/>
        <v>233.74346465543252</v>
      </c>
      <c r="D94543">
        <f t="shared" si="3596"/>
        <v>4.4667328497625132</v>
      </c>
    </row>
    <row r="94544" spans="1:4" x14ac:dyDescent="0.45">
      <c r="A94544">
        <v>95372</v>
      </c>
      <c r="B94544">
        <v>231.63</v>
      </c>
      <c r="C94544">
        <f t="shared" si="3595"/>
        <v>233.74394518013861</v>
      </c>
      <c r="D94544">
        <f t="shared" si="3596"/>
        <v>4.4687642246312791</v>
      </c>
    </row>
    <row r="94545" spans="1:4" x14ac:dyDescent="0.45">
      <c r="A94545">
        <v>95373</v>
      </c>
      <c r="B94545">
        <v>231.63</v>
      </c>
      <c r="C94545">
        <f t="shared" si="3595"/>
        <v>233.74442569772162</v>
      </c>
      <c r="D94545">
        <f t="shared" si="3596"/>
        <v>4.4707960311855963</v>
      </c>
    </row>
    <row r="94546" spans="1:4" x14ac:dyDescent="0.45">
      <c r="A94546">
        <v>95374</v>
      </c>
      <c r="B94546">
        <v>231.63</v>
      </c>
      <c r="C94546">
        <f t="shared" si="3595"/>
        <v>233.74490620818165</v>
      </c>
      <c r="D94546">
        <f t="shared" si="3596"/>
        <v>4.472828269405289</v>
      </c>
    </row>
    <row r="94547" spans="1:4" x14ac:dyDescent="0.45">
      <c r="A94547">
        <v>95375</v>
      </c>
      <c r="B94547">
        <v>231.63</v>
      </c>
      <c r="C94547">
        <f t="shared" si="3595"/>
        <v>233.74538671151879</v>
      </c>
      <c r="D94547">
        <f t="shared" si="3596"/>
        <v>4.4748609392703012</v>
      </c>
    </row>
    <row r="94548" spans="1:4" x14ac:dyDescent="0.45">
      <c r="A94548">
        <v>95376</v>
      </c>
      <c r="B94548">
        <v>231.63</v>
      </c>
      <c r="C94548">
        <f t="shared" si="3595"/>
        <v>233.74586720773317</v>
      </c>
      <c r="D94548">
        <f t="shared" si="3596"/>
        <v>4.4768940407605804</v>
      </c>
    </row>
    <row r="94549" spans="1:4" x14ac:dyDescent="0.45">
      <c r="A94549">
        <v>95377</v>
      </c>
      <c r="B94549">
        <v>231.63</v>
      </c>
      <c r="C94549">
        <f t="shared" si="3595"/>
        <v>233.74634769682484</v>
      </c>
      <c r="D94549">
        <f t="shared" si="3596"/>
        <v>4.4789275738558301</v>
      </c>
    </row>
    <row r="94550" spans="1:4" x14ac:dyDescent="0.45">
      <c r="A94550">
        <v>95378</v>
      </c>
      <c r="B94550">
        <v>231.63</v>
      </c>
      <c r="C94550">
        <f t="shared" si="3595"/>
        <v>233.74682817879398</v>
      </c>
      <c r="D94550">
        <f t="shared" si="3596"/>
        <v>4.4809615385362402</v>
      </c>
    </row>
    <row r="94551" spans="1:4" x14ac:dyDescent="0.45">
      <c r="A94551">
        <v>95379</v>
      </c>
      <c r="B94551">
        <v>231.63</v>
      </c>
      <c r="C94551">
        <f t="shared" si="3595"/>
        <v>233.74730865364063</v>
      </c>
      <c r="D94551">
        <f t="shared" si="3596"/>
        <v>4.482995934781516</v>
      </c>
    </row>
    <row r="94552" spans="1:4" x14ac:dyDescent="0.45">
      <c r="A94552">
        <v>95380</v>
      </c>
      <c r="B94552">
        <v>231.63</v>
      </c>
      <c r="C94552">
        <f t="shared" si="3595"/>
        <v>233.74778912136495</v>
      </c>
      <c r="D94552">
        <f t="shared" si="3596"/>
        <v>4.4850307625717276</v>
      </c>
    </row>
    <row r="94553" spans="1:4" x14ac:dyDescent="0.45">
      <c r="A94553">
        <v>95381</v>
      </c>
      <c r="B94553">
        <v>231.63</v>
      </c>
      <c r="C94553">
        <f t="shared" si="3595"/>
        <v>233.74826958196701</v>
      </c>
      <c r="D94553">
        <f t="shared" si="3596"/>
        <v>4.4870660218867036</v>
      </c>
    </row>
    <row r="94554" spans="1:4" x14ac:dyDescent="0.45">
      <c r="A94554">
        <v>95382</v>
      </c>
      <c r="B94554">
        <v>231.63</v>
      </c>
      <c r="C94554">
        <f t="shared" si="3595"/>
        <v>233.7487500354469</v>
      </c>
      <c r="D94554">
        <f t="shared" si="3596"/>
        <v>4.4891017127062742</v>
      </c>
    </row>
    <row r="94555" spans="1:4" x14ac:dyDescent="0.45">
      <c r="A94555">
        <v>95383</v>
      </c>
      <c r="B94555">
        <v>231.63</v>
      </c>
      <c r="C94555">
        <f t="shared" si="3595"/>
        <v>233.7492304818048</v>
      </c>
      <c r="D94555">
        <f t="shared" si="3596"/>
        <v>4.4911378350106288</v>
      </c>
    </row>
    <row r="94556" spans="1:4" x14ac:dyDescent="0.45">
      <c r="A94556">
        <v>95384</v>
      </c>
      <c r="B94556">
        <v>231.63</v>
      </c>
      <c r="C94556">
        <f t="shared" si="3595"/>
        <v>233.74971092104073</v>
      </c>
      <c r="D94556">
        <f t="shared" si="3596"/>
        <v>4.4931743887793605</v>
      </c>
    </row>
    <row r="94557" spans="1:4" x14ac:dyDescent="0.45">
      <c r="A94557">
        <v>95385</v>
      </c>
      <c r="B94557">
        <v>231.63</v>
      </c>
      <c r="C94557">
        <f t="shared" si="3595"/>
        <v>233.75019135315486</v>
      </c>
      <c r="D94557">
        <f t="shared" si="3596"/>
        <v>4.4952113739926594</v>
      </c>
    </row>
    <row r="94558" spans="1:4" x14ac:dyDescent="0.45">
      <c r="A94558">
        <v>95386</v>
      </c>
      <c r="B94558">
        <v>231.63</v>
      </c>
      <c r="C94558">
        <f t="shared" si="3595"/>
        <v>233.75067177814725</v>
      </c>
      <c r="D94558">
        <f t="shared" si="3596"/>
        <v>4.4972487906302394</v>
      </c>
    </row>
    <row r="94559" spans="1:4" x14ac:dyDescent="0.45">
      <c r="A94559">
        <v>95387</v>
      </c>
      <c r="B94559">
        <v>231.63</v>
      </c>
      <c r="C94559">
        <f t="shared" si="3595"/>
        <v>233.75115219601804</v>
      </c>
      <c r="D94559">
        <f t="shared" si="3596"/>
        <v>4.4992866386721744</v>
      </c>
    </row>
    <row r="94560" spans="1:4" x14ac:dyDescent="0.45">
      <c r="A94560">
        <v>95388</v>
      </c>
      <c r="B94560">
        <v>231.63</v>
      </c>
      <c r="C94560">
        <f t="shared" si="3595"/>
        <v>233.75163260676732</v>
      </c>
      <c r="D94560">
        <f t="shared" si="3596"/>
        <v>4.5013249180982973</v>
      </c>
    </row>
    <row r="94561" spans="1:4" x14ac:dyDescent="0.45">
      <c r="A94561">
        <v>95389</v>
      </c>
      <c r="B94561">
        <v>231.63</v>
      </c>
      <c r="C94561">
        <f t="shared" si="3595"/>
        <v>233.75211301039516</v>
      </c>
      <c r="D94561">
        <f t="shared" si="3596"/>
        <v>4.503363628888442</v>
      </c>
    </row>
    <row r="94562" spans="1:4" x14ac:dyDescent="0.45">
      <c r="A94562">
        <v>95390</v>
      </c>
      <c r="B94562">
        <v>231.63</v>
      </c>
      <c r="C94562">
        <f t="shared" si="3595"/>
        <v>233.75259340690172</v>
      </c>
      <c r="D94562">
        <f t="shared" si="3596"/>
        <v>4.5054027710226867</v>
      </c>
    </row>
    <row r="94563" spans="1:4" x14ac:dyDescent="0.45">
      <c r="A94563">
        <v>95391</v>
      </c>
      <c r="B94563">
        <v>231.63</v>
      </c>
      <c r="C94563">
        <f t="shared" si="3595"/>
        <v>233.75307379628711</v>
      </c>
      <c r="D94563">
        <f t="shared" si="3596"/>
        <v>4.507442344480987</v>
      </c>
    </row>
    <row r="94564" spans="1:4" x14ac:dyDescent="0.45">
      <c r="A94564">
        <v>95392</v>
      </c>
      <c r="B94564">
        <v>231.63</v>
      </c>
      <c r="C94564">
        <f t="shared" si="3595"/>
        <v>233.75355417855138</v>
      </c>
      <c r="D94564">
        <f t="shared" si="3596"/>
        <v>4.5094823492430578</v>
      </c>
    </row>
    <row r="94565" spans="1:4" x14ac:dyDescent="0.45">
      <c r="A94565">
        <v>95393</v>
      </c>
      <c r="B94565">
        <v>231.63</v>
      </c>
      <c r="C94565">
        <f t="shared" si="3595"/>
        <v>233.75403455369471</v>
      </c>
      <c r="D94565">
        <f t="shared" si="3596"/>
        <v>4.5115227852890998</v>
      </c>
    </row>
    <row r="94566" spans="1:4" x14ac:dyDescent="0.45">
      <c r="A94566">
        <v>95394</v>
      </c>
      <c r="B94566">
        <v>231.63</v>
      </c>
      <c r="C94566">
        <f t="shared" si="3595"/>
        <v>233.75451492171715</v>
      </c>
      <c r="D94566">
        <f t="shared" si="3596"/>
        <v>4.5135636525988287</v>
      </c>
    </row>
    <row r="94567" spans="1:4" x14ac:dyDescent="0.45">
      <c r="A94567">
        <v>95395</v>
      </c>
      <c r="B94567">
        <v>231.63</v>
      </c>
      <c r="C94567">
        <f t="shared" si="3595"/>
        <v>233.75499528261878</v>
      </c>
      <c r="D94567">
        <f t="shared" si="3596"/>
        <v>4.5156049511520839</v>
      </c>
    </row>
    <row r="94568" spans="1:4" x14ac:dyDescent="0.45">
      <c r="A94568">
        <v>95396</v>
      </c>
      <c r="B94568">
        <v>231.63</v>
      </c>
      <c r="C94568">
        <f t="shared" si="3595"/>
        <v>233.75547563639978</v>
      </c>
      <c r="D94568">
        <f t="shared" si="3596"/>
        <v>4.5176466809290678</v>
      </c>
    </row>
    <row r="94569" spans="1:4" x14ac:dyDescent="0.45">
      <c r="A94569">
        <v>95397</v>
      </c>
      <c r="B94569">
        <v>231.63</v>
      </c>
      <c r="C94569">
        <f t="shared" si="3595"/>
        <v>233.7559559830602</v>
      </c>
      <c r="D94569">
        <f t="shared" si="3596"/>
        <v>4.519688841909498</v>
      </c>
    </row>
    <row r="94570" spans="1:4" x14ac:dyDescent="0.45">
      <c r="A94570">
        <v>95398</v>
      </c>
      <c r="B94570">
        <v>231.63</v>
      </c>
      <c r="C94570">
        <f t="shared" si="3595"/>
        <v>233.75643632260017</v>
      </c>
      <c r="D94570">
        <f t="shared" si="3596"/>
        <v>4.5217314340733363</v>
      </c>
    </row>
    <row r="94571" spans="1:4" x14ac:dyDescent="0.45">
      <c r="A94571">
        <v>95399</v>
      </c>
      <c r="B94571">
        <v>231.63</v>
      </c>
      <c r="C94571">
        <f t="shared" si="3595"/>
        <v>233.75691665501981</v>
      </c>
      <c r="D94571">
        <f t="shared" si="3596"/>
        <v>4.5237744574006671</v>
      </c>
    </row>
    <row r="94572" spans="1:4" x14ac:dyDescent="0.45">
      <c r="A94572">
        <v>95400</v>
      </c>
      <c r="B94572">
        <v>231.63</v>
      </c>
      <c r="C94572">
        <f t="shared" si="3595"/>
        <v>233.75739698031919</v>
      </c>
      <c r="D94572">
        <f t="shared" si="3596"/>
        <v>4.5258179118712096</v>
      </c>
    </row>
    <row r="94573" spans="1:4" x14ac:dyDescent="0.45">
      <c r="A94573">
        <v>95401</v>
      </c>
      <c r="B94573">
        <v>231.63</v>
      </c>
      <c r="C94573">
        <f t="shared" si="3595"/>
        <v>233.75787729849841</v>
      </c>
      <c r="D94573">
        <f t="shared" si="3596"/>
        <v>4.5278617974649285</v>
      </c>
    </row>
    <row r="94574" spans="1:4" x14ac:dyDescent="0.45">
      <c r="A94574">
        <v>95402</v>
      </c>
      <c r="B94574">
        <v>231.63</v>
      </c>
      <c r="C94574">
        <f t="shared" si="3595"/>
        <v>233.75835760955763</v>
      </c>
      <c r="D94574">
        <f t="shared" si="3596"/>
        <v>4.5299061141619088</v>
      </c>
    </row>
    <row r="94575" spans="1:4" x14ac:dyDescent="0.45">
      <c r="A94575">
        <v>95403</v>
      </c>
      <c r="B94575">
        <v>231.63</v>
      </c>
      <c r="C94575">
        <f t="shared" si="3595"/>
        <v>233.7588379134969</v>
      </c>
      <c r="D94575">
        <f t="shared" si="3596"/>
        <v>4.5319508619418736</v>
      </c>
    </row>
    <row r="94576" spans="1:4" x14ac:dyDescent="0.45">
      <c r="A94576">
        <v>95404</v>
      </c>
      <c r="B94576">
        <v>231.63</v>
      </c>
      <c r="C94576">
        <f t="shared" si="3595"/>
        <v>233.75931821031639</v>
      </c>
      <c r="D94576">
        <f t="shared" si="3596"/>
        <v>4.5339960407850306</v>
      </c>
    </row>
    <row r="94577" spans="1:4" x14ac:dyDescent="0.45">
      <c r="A94577">
        <v>95405</v>
      </c>
      <c r="B94577">
        <v>231.63</v>
      </c>
      <c r="C94577">
        <f t="shared" si="3595"/>
        <v>233.75979850001613</v>
      </c>
      <c r="D94577">
        <f t="shared" si="3596"/>
        <v>4.5360416506709837</v>
      </c>
    </row>
    <row r="94578" spans="1:4" x14ac:dyDescent="0.45">
      <c r="A94578">
        <v>95406</v>
      </c>
      <c r="B94578">
        <v>231.63</v>
      </c>
      <c r="C94578">
        <f t="shared" si="3595"/>
        <v>233.76027878259626</v>
      </c>
      <c r="D94578">
        <f t="shared" si="3596"/>
        <v>4.5380876915798201</v>
      </c>
    </row>
    <row r="94579" spans="1:4" x14ac:dyDescent="0.45">
      <c r="A94579">
        <v>95407</v>
      </c>
      <c r="B94579">
        <v>231.63</v>
      </c>
      <c r="C94579">
        <f t="shared" si="3595"/>
        <v>233.76075905805689</v>
      </c>
      <c r="D94579">
        <f t="shared" si="3596"/>
        <v>4.5401341634915093</v>
      </c>
    </row>
    <row r="94580" spans="1:4" x14ac:dyDescent="0.45">
      <c r="A94580">
        <v>95408</v>
      </c>
      <c r="B94580">
        <v>231.63</v>
      </c>
      <c r="C94580">
        <f t="shared" si="3595"/>
        <v>233.76123932639814</v>
      </c>
      <c r="D94580">
        <f t="shared" si="3596"/>
        <v>4.5421810663860178</v>
      </c>
    </row>
    <row r="94581" spans="1:4" x14ac:dyDescent="0.45">
      <c r="A94581">
        <v>95409</v>
      </c>
      <c r="B94581">
        <v>231.63</v>
      </c>
      <c r="C94581">
        <f t="shared" si="3595"/>
        <v>233.76171958762006</v>
      </c>
      <c r="D94581">
        <f t="shared" si="3596"/>
        <v>4.5442284002430746</v>
      </c>
    </row>
    <row r="94582" spans="1:4" x14ac:dyDescent="0.45">
      <c r="A94582">
        <v>95410</v>
      </c>
      <c r="B94582">
        <v>231.63</v>
      </c>
      <c r="C94582">
        <f t="shared" si="3595"/>
        <v>233.7621998417228</v>
      </c>
      <c r="D94582">
        <f t="shared" si="3596"/>
        <v>4.5462761650427703</v>
      </c>
    </row>
    <row r="94583" spans="1:4" x14ac:dyDescent="0.45">
      <c r="A94583">
        <v>95411</v>
      </c>
      <c r="B94583">
        <v>231.63</v>
      </c>
      <c r="C94583">
        <f t="shared" si="3595"/>
        <v>233.76268008870647</v>
      </c>
      <c r="D94583">
        <f t="shared" si="3596"/>
        <v>4.5483243607650756</v>
      </c>
    </row>
    <row r="94584" spans="1:4" x14ac:dyDescent="0.45">
      <c r="A94584">
        <v>95412</v>
      </c>
      <c r="B94584">
        <v>231.63</v>
      </c>
      <c r="C94584">
        <f t="shared" si="3595"/>
        <v>233.76316032857119</v>
      </c>
      <c r="D94584">
        <f t="shared" si="3596"/>
        <v>4.5503729873899621</v>
      </c>
    </row>
    <row r="94585" spans="1:4" x14ac:dyDescent="0.45">
      <c r="A94585">
        <v>95413</v>
      </c>
      <c r="B94585">
        <v>231.63</v>
      </c>
      <c r="C94585">
        <f t="shared" si="3595"/>
        <v>233.763640561317</v>
      </c>
      <c r="D94585">
        <f t="shared" si="3596"/>
        <v>4.5524220448971597</v>
      </c>
    </row>
    <row r="94586" spans="1:4" x14ac:dyDescent="0.45">
      <c r="A94586">
        <v>95414</v>
      </c>
      <c r="B94586">
        <v>231.63</v>
      </c>
      <c r="C94586">
        <f t="shared" si="3595"/>
        <v>233.76412078694406</v>
      </c>
      <c r="D94586">
        <f t="shared" si="3596"/>
        <v>4.5544715332667618</v>
      </c>
    </row>
    <row r="94587" spans="1:4" x14ac:dyDescent="0.45">
      <c r="A94587">
        <v>95415</v>
      </c>
      <c r="B94587">
        <v>231.63</v>
      </c>
      <c r="C94587">
        <f t="shared" si="3595"/>
        <v>233.76460100545245</v>
      </c>
      <c r="D94587">
        <f t="shared" si="3596"/>
        <v>4.5565214524786217</v>
      </c>
    </row>
    <row r="94588" spans="1:4" x14ac:dyDescent="0.45">
      <c r="A94588">
        <v>95416</v>
      </c>
      <c r="B94588">
        <v>231.63</v>
      </c>
      <c r="C94588">
        <f t="shared" si="3595"/>
        <v>233.76508121684228</v>
      </c>
      <c r="D94588">
        <f t="shared" si="3596"/>
        <v>4.5585718025127138</v>
      </c>
    </row>
    <row r="94589" spans="1:4" x14ac:dyDescent="0.45">
      <c r="A94589">
        <v>95417</v>
      </c>
      <c r="B94589">
        <v>231.63</v>
      </c>
      <c r="C94589">
        <f t="shared" si="3595"/>
        <v>233.76556142111366</v>
      </c>
      <c r="D94589">
        <f t="shared" si="3596"/>
        <v>4.5606225833490122</v>
      </c>
    </row>
    <row r="94590" spans="1:4" x14ac:dyDescent="0.45">
      <c r="A94590">
        <v>95418</v>
      </c>
      <c r="B94590">
        <v>231.63</v>
      </c>
      <c r="C94590">
        <f t="shared" si="3595"/>
        <v>233.76604161826671</v>
      </c>
      <c r="D94590">
        <f t="shared" si="3596"/>
        <v>4.5626737949674929</v>
      </c>
    </row>
    <row r="94591" spans="1:4" x14ac:dyDescent="0.45">
      <c r="A94591">
        <v>95419</v>
      </c>
      <c r="B94591">
        <v>231.63</v>
      </c>
      <c r="C94591">
        <f t="shared" si="3595"/>
        <v>233.76652180830152</v>
      </c>
      <c r="D94591">
        <f t="shared" si="3596"/>
        <v>4.5647254373480122</v>
      </c>
    </row>
    <row r="94592" spans="1:4" x14ac:dyDescent="0.45">
      <c r="A94592">
        <v>95420</v>
      </c>
      <c r="B94592">
        <v>231.63</v>
      </c>
      <c r="C94592">
        <f t="shared" si="3595"/>
        <v>233.76700199121819</v>
      </c>
      <c r="D94592">
        <f t="shared" si="3596"/>
        <v>4.5667775104705468</v>
      </c>
    </row>
    <row r="94593" spans="1:4" x14ac:dyDescent="0.45">
      <c r="A94593">
        <v>95421</v>
      </c>
      <c r="B94593">
        <v>231.63</v>
      </c>
      <c r="C94593">
        <f t="shared" si="3595"/>
        <v>233.76748216701685</v>
      </c>
      <c r="D94593">
        <f t="shared" si="3596"/>
        <v>4.5688300143150737</v>
      </c>
    </row>
    <row r="94594" spans="1:4" x14ac:dyDescent="0.45">
      <c r="A94594">
        <v>95422</v>
      </c>
      <c r="B94594">
        <v>231.63</v>
      </c>
      <c r="C94594">
        <f t="shared" si="3595"/>
        <v>233.76796233569758</v>
      </c>
      <c r="D94594">
        <f t="shared" si="3596"/>
        <v>4.5708829488614509</v>
      </c>
    </row>
    <row r="94595" spans="1:4" x14ac:dyDescent="0.45">
      <c r="A94595">
        <v>95423</v>
      </c>
      <c r="B94595">
        <v>231.63</v>
      </c>
      <c r="C94595">
        <f t="shared" si="3595"/>
        <v>233.76844249726048</v>
      </c>
      <c r="D94595">
        <f t="shared" si="3596"/>
        <v>4.5729363140896586</v>
      </c>
    </row>
    <row r="94596" spans="1:4" x14ac:dyDescent="0.45">
      <c r="A94596">
        <v>95424</v>
      </c>
      <c r="B94596">
        <v>231.63</v>
      </c>
      <c r="C94596">
        <f t="shared" ref="C94596:C94659" si="3597">$H$4 - $I$4*EXP(-A94596/$J$4)</f>
        <v>233.76892265170568</v>
      </c>
      <c r="D94596">
        <f t="shared" ref="D94596:D94659" si="3598">(B94596-C94596)^2</f>
        <v>4.5749901099796748</v>
      </c>
    </row>
    <row r="94597" spans="1:4" x14ac:dyDescent="0.45">
      <c r="A94597">
        <v>95425</v>
      </c>
      <c r="B94597">
        <v>231.63</v>
      </c>
      <c r="C94597">
        <f t="shared" si="3597"/>
        <v>233.76940279903326</v>
      </c>
      <c r="D94597">
        <f t="shared" si="3598"/>
        <v>4.5770443365113609</v>
      </c>
    </row>
    <row r="94598" spans="1:4" x14ac:dyDescent="0.45">
      <c r="A94598">
        <v>95426</v>
      </c>
      <c r="B94598">
        <v>231.63</v>
      </c>
      <c r="C94598">
        <f t="shared" si="3597"/>
        <v>233.76988293924336</v>
      </c>
      <c r="D94598">
        <f t="shared" si="3598"/>
        <v>4.579098993664819</v>
      </c>
    </row>
    <row r="94599" spans="1:4" x14ac:dyDescent="0.45">
      <c r="A94599">
        <v>95427</v>
      </c>
      <c r="B94599">
        <v>231.63</v>
      </c>
      <c r="C94599">
        <f t="shared" si="3597"/>
        <v>233.77036307233604</v>
      </c>
      <c r="D94599">
        <f t="shared" si="3598"/>
        <v>4.581154081419788</v>
      </c>
    </row>
    <row r="94600" spans="1:4" x14ac:dyDescent="0.45">
      <c r="A94600">
        <v>95428</v>
      </c>
      <c r="B94600">
        <v>231.63</v>
      </c>
      <c r="C94600">
        <f t="shared" si="3597"/>
        <v>233.77084319831147</v>
      </c>
      <c r="D94600">
        <f t="shared" si="3598"/>
        <v>4.5832095997564943</v>
      </c>
    </row>
    <row r="94601" spans="1:4" x14ac:dyDescent="0.45">
      <c r="A94601">
        <v>95429</v>
      </c>
      <c r="B94601">
        <v>231.63</v>
      </c>
      <c r="C94601">
        <f t="shared" si="3597"/>
        <v>233.77132331716967</v>
      </c>
      <c r="D94601">
        <f t="shared" si="3598"/>
        <v>4.585265548654557</v>
      </c>
    </row>
    <row r="94602" spans="1:4" x14ac:dyDescent="0.45">
      <c r="A94602">
        <v>95430</v>
      </c>
      <c r="B94602">
        <v>231.63</v>
      </c>
      <c r="C94602">
        <f t="shared" si="3597"/>
        <v>233.77180342891083</v>
      </c>
      <c r="D94602">
        <f t="shared" si="3598"/>
        <v>4.5873219280942035</v>
      </c>
    </row>
    <row r="94603" spans="1:4" x14ac:dyDescent="0.45">
      <c r="A94603">
        <v>95431</v>
      </c>
      <c r="B94603">
        <v>231.63</v>
      </c>
      <c r="C94603">
        <f t="shared" si="3597"/>
        <v>233.77228353353502</v>
      </c>
      <c r="D94603">
        <f t="shared" si="3598"/>
        <v>4.5893787380552977</v>
      </c>
    </row>
    <row r="94604" spans="1:4" x14ac:dyDescent="0.45">
      <c r="A94604">
        <v>95432</v>
      </c>
      <c r="B94604">
        <v>231.63</v>
      </c>
      <c r="C94604">
        <f t="shared" si="3597"/>
        <v>233.77276363104232</v>
      </c>
      <c r="D94604">
        <f t="shared" si="3598"/>
        <v>4.5914359785177021</v>
      </c>
    </row>
    <row r="94605" spans="1:4" x14ac:dyDescent="0.45">
      <c r="A94605">
        <v>95433</v>
      </c>
      <c r="B94605">
        <v>231.63</v>
      </c>
      <c r="C94605">
        <f t="shared" si="3597"/>
        <v>233.77324372143286</v>
      </c>
      <c r="D94605">
        <f t="shared" si="3598"/>
        <v>4.593493649461406</v>
      </c>
    </row>
    <row r="94606" spans="1:4" x14ac:dyDescent="0.45">
      <c r="A94606">
        <v>95434</v>
      </c>
      <c r="B94606">
        <v>231.63</v>
      </c>
      <c r="C94606">
        <f t="shared" si="3597"/>
        <v>233.77372380470675</v>
      </c>
      <c r="D94606">
        <f t="shared" si="3598"/>
        <v>4.5955517508663943</v>
      </c>
    </row>
    <row r="94607" spans="1:4" x14ac:dyDescent="0.45">
      <c r="A94607">
        <v>95435</v>
      </c>
      <c r="B94607">
        <v>231.63</v>
      </c>
      <c r="C94607">
        <f t="shared" si="3597"/>
        <v>233.77420388086409</v>
      </c>
      <c r="D94607">
        <f t="shared" si="3598"/>
        <v>4.5976102827126564</v>
      </c>
    </row>
    <row r="94608" spans="1:4" x14ac:dyDescent="0.45">
      <c r="A94608">
        <v>95436</v>
      </c>
      <c r="B94608">
        <v>231.63</v>
      </c>
      <c r="C94608">
        <f t="shared" si="3597"/>
        <v>233.77468394990498</v>
      </c>
      <c r="D94608">
        <f t="shared" si="3598"/>
        <v>4.599669244980058</v>
      </c>
    </row>
    <row r="94609" spans="1:4" x14ac:dyDescent="0.45">
      <c r="A94609">
        <v>95437</v>
      </c>
      <c r="B94609">
        <v>231.63</v>
      </c>
      <c r="C94609">
        <f t="shared" si="3597"/>
        <v>233.77516401182953</v>
      </c>
      <c r="D94609">
        <f t="shared" si="3598"/>
        <v>4.6017286376485895</v>
      </c>
    </row>
    <row r="94610" spans="1:4" x14ac:dyDescent="0.45">
      <c r="A94610">
        <v>95438</v>
      </c>
      <c r="B94610">
        <v>231.63</v>
      </c>
      <c r="C94610">
        <f t="shared" si="3597"/>
        <v>233.77564406663785</v>
      </c>
      <c r="D94610">
        <f t="shared" si="3598"/>
        <v>4.6037884606982402</v>
      </c>
    </row>
    <row r="94611" spans="1:4" x14ac:dyDescent="0.45">
      <c r="A94611">
        <v>95439</v>
      </c>
      <c r="B94611">
        <v>231.63</v>
      </c>
      <c r="C94611">
        <f t="shared" si="3597"/>
        <v>233.77612411433006</v>
      </c>
      <c r="D94611">
        <f t="shared" si="3598"/>
        <v>4.6058487141090012</v>
      </c>
    </row>
    <row r="94612" spans="1:4" x14ac:dyDescent="0.45">
      <c r="A94612">
        <v>95440</v>
      </c>
      <c r="B94612">
        <v>231.63</v>
      </c>
      <c r="C94612">
        <f t="shared" si="3597"/>
        <v>233.77660415490624</v>
      </c>
      <c r="D94612">
        <f t="shared" si="3598"/>
        <v>4.6079093978607437</v>
      </c>
    </row>
    <row r="94613" spans="1:4" x14ac:dyDescent="0.45">
      <c r="A94613">
        <v>95441</v>
      </c>
      <c r="B94613">
        <v>231.63</v>
      </c>
      <c r="C94613">
        <f t="shared" si="3597"/>
        <v>233.77708418836647</v>
      </c>
      <c r="D94613">
        <f t="shared" si="3598"/>
        <v>4.6099705119333354</v>
      </c>
    </row>
    <row r="94614" spans="1:4" x14ac:dyDescent="0.45">
      <c r="A94614">
        <v>95442</v>
      </c>
      <c r="B94614">
        <v>231.63</v>
      </c>
      <c r="C94614">
        <f t="shared" si="3597"/>
        <v>233.77756421471094</v>
      </c>
      <c r="D94614">
        <f t="shared" si="3598"/>
        <v>4.6120320563070152</v>
      </c>
    </row>
    <row r="94615" spans="1:4" x14ac:dyDescent="0.45">
      <c r="A94615">
        <v>95443</v>
      </c>
      <c r="B94615">
        <v>231.63</v>
      </c>
      <c r="C94615">
        <f t="shared" si="3597"/>
        <v>233.77804423393965</v>
      </c>
      <c r="D94615">
        <f t="shared" si="3598"/>
        <v>4.61409403096141</v>
      </c>
    </row>
    <row r="94616" spans="1:4" x14ac:dyDescent="0.45">
      <c r="A94616">
        <v>95444</v>
      </c>
      <c r="B94616">
        <v>231.63</v>
      </c>
      <c r="C94616">
        <f t="shared" si="3597"/>
        <v>233.7785242460528</v>
      </c>
      <c r="D94616">
        <f t="shared" si="3598"/>
        <v>4.6161564358767588</v>
      </c>
    </row>
    <row r="94617" spans="1:4" x14ac:dyDescent="0.45">
      <c r="A94617">
        <v>95445</v>
      </c>
      <c r="B94617">
        <v>231.63</v>
      </c>
      <c r="C94617">
        <f t="shared" si="3597"/>
        <v>233.77900425105042</v>
      </c>
      <c r="D94617">
        <f t="shared" si="3598"/>
        <v>4.6182192710328112</v>
      </c>
    </row>
    <row r="94618" spans="1:4" x14ac:dyDescent="0.45">
      <c r="A94618">
        <v>95446</v>
      </c>
      <c r="B94618">
        <v>231.63</v>
      </c>
      <c r="C94618">
        <f t="shared" si="3597"/>
        <v>233.7794842489327</v>
      </c>
      <c r="D94618">
        <f t="shared" si="3598"/>
        <v>4.6202825364098095</v>
      </c>
    </row>
    <row r="94619" spans="1:4" x14ac:dyDescent="0.45">
      <c r="A94619">
        <v>95447</v>
      </c>
      <c r="B94619">
        <v>231.63</v>
      </c>
      <c r="C94619">
        <f t="shared" si="3597"/>
        <v>233.77996423969964</v>
      </c>
      <c r="D94619">
        <f t="shared" si="3598"/>
        <v>4.6223462319872599</v>
      </c>
    </row>
    <row r="94620" spans="1:4" x14ac:dyDescent="0.45">
      <c r="A94620">
        <v>95448</v>
      </c>
      <c r="B94620">
        <v>231.63</v>
      </c>
      <c r="C94620">
        <f t="shared" si="3597"/>
        <v>233.78044422335142</v>
      </c>
      <c r="D94620">
        <f t="shared" si="3598"/>
        <v>4.6244103577455276</v>
      </c>
    </row>
    <row r="94621" spans="1:4" x14ac:dyDescent="0.45">
      <c r="A94621">
        <v>95449</v>
      </c>
      <c r="B94621">
        <v>231.63</v>
      </c>
      <c r="C94621">
        <f t="shared" si="3597"/>
        <v>233.78092419988815</v>
      </c>
      <c r="D94621">
        <f t="shared" si="3598"/>
        <v>4.6264749136644872</v>
      </c>
    </row>
    <row r="94622" spans="1:4" x14ac:dyDescent="0.45">
      <c r="A94622">
        <v>95450</v>
      </c>
      <c r="B94622">
        <v>231.63</v>
      </c>
      <c r="C94622">
        <f t="shared" si="3597"/>
        <v>233.78140416930989</v>
      </c>
      <c r="D94622">
        <f t="shared" si="3598"/>
        <v>4.6285398997240161</v>
      </c>
    </row>
    <row r="94623" spans="1:4" x14ac:dyDescent="0.45">
      <c r="A94623">
        <v>95451</v>
      </c>
      <c r="B94623">
        <v>231.63</v>
      </c>
      <c r="C94623">
        <f t="shared" si="3597"/>
        <v>233.78188413161678</v>
      </c>
      <c r="D94623">
        <f t="shared" si="3598"/>
        <v>4.6306053159041127</v>
      </c>
    </row>
    <row r="94624" spans="1:4" x14ac:dyDescent="0.45">
      <c r="A94624">
        <v>95452</v>
      </c>
      <c r="B94624">
        <v>231.63</v>
      </c>
      <c r="C94624">
        <f t="shared" si="3597"/>
        <v>233.78236408680888</v>
      </c>
      <c r="D94624">
        <f t="shared" si="3598"/>
        <v>4.6326711621846561</v>
      </c>
    </row>
    <row r="94625" spans="1:4" x14ac:dyDescent="0.45">
      <c r="A94625">
        <v>95453</v>
      </c>
      <c r="B94625">
        <v>231.63</v>
      </c>
      <c r="C94625">
        <f t="shared" si="3597"/>
        <v>233.78284403488635</v>
      </c>
      <c r="D94625">
        <f t="shared" si="3598"/>
        <v>4.6347374385457698</v>
      </c>
    </row>
    <row r="94626" spans="1:4" x14ac:dyDescent="0.45">
      <c r="A94626">
        <v>95454</v>
      </c>
      <c r="B94626">
        <v>231.63</v>
      </c>
      <c r="C94626">
        <f t="shared" si="3597"/>
        <v>233.7833239758493</v>
      </c>
      <c r="D94626">
        <f t="shared" si="3598"/>
        <v>4.6368041449674537</v>
      </c>
    </row>
    <row r="94627" spans="1:4" x14ac:dyDescent="0.45">
      <c r="A94627">
        <v>95455</v>
      </c>
      <c r="B94627">
        <v>231.63</v>
      </c>
      <c r="C94627">
        <f t="shared" si="3597"/>
        <v>233.78380390969778</v>
      </c>
      <c r="D94627">
        <f t="shared" si="3598"/>
        <v>4.6388712814294664</v>
      </c>
    </row>
    <row r="94628" spans="1:4" x14ac:dyDescent="0.45">
      <c r="A94628">
        <v>95456</v>
      </c>
      <c r="B94628">
        <v>231.63</v>
      </c>
      <c r="C94628">
        <f t="shared" si="3597"/>
        <v>233.78428383643194</v>
      </c>
      <c r="D94628">
        <f t="shared" si="3598"/>
        <v>4.6409388479119338</v>
      </c>
    </row>
    <row r="94629" spans="1:4" x14ac:dyDescent="0.45">
      <c r="A94629">
        <v>95457</v>
      </c>
      <c r="B94629">
        <v>231.63</v>
      </c>
      <c r="C94629">
        <f t="shared" si="3597"/>
        <v>233.78476375605186</v>
      </c>
      <c r="D94629">
        <f t="shared" si="3598"/>
        <v>4.6430068443947361</v>
      </c>
    </row>
    <row r="94630" spans="1:4" x14ac:dyDescent="0.45">
      <c r="A94630">
        <v>95458</v>
      </c>
      <c r="B94630">
        <v>231.63</v>
      </c>
      <c r="C94630">
        <f t="shared" si="3597"/>
        <v>233.78524366855765</v>
      </c>
      <c r="D94630">
        <f t="shared" si="3598"/>
        <v>4.6450752708578786</v>
      </c>
    </row>
    <row r="94631" spans="1:4" x14ac:dyDescent="0.45">
      <c r="A94631">
        <v>95459</v>
      </c>
      <c r="B94631">
        <v>231.63</v>
      </c>
      <c r="C94631">
        <f t="shared" si="3597"/>
        <v>233.78572357394941</v>
      </c>
      <c r="D94631">
        <f t="shared" si="3598"/>
        <v>4.6471441272812433</v>
      </c>
    </row>
    <row r="94632" spans="1:4" x14ac:dyDescent="0.45">
      <c r="A94632">
        <v>95460</v>
      </c>
      <c r="B94632">
        <v>231.63</v>
      </c>
      <c r="C94632">
        <f t="shared" si="3597"/>
        <v>233.78620347222727</v>
      </c>
      <c r="D94632">
        <f t="shared" si="3598"/>
        <v>4.6492134136449597</v>
      </c>
    </row>
    <row r="94633" spans="1:4" x14ac:dyDescent="0.45">
      <c r="A94633">
        <v>95461</v>
      </c>
      <c r="B94633">
        <v>231.63</v>
      </c>
      <c r="C94633">
        <f t="shared" si="3597"/>
        <v>233.78668336339132</v>
      </c>
      <c r="D94633">
        <f t="shared" si="3598"/>
        <v>4.6512831299289115</v>
      </c>
    </row>
    <row r="94634" spans="1:4" x14ac:dyDescent="0.45">
      <c r="A94634">
        <v>95462</v>
      </c>
      <c r="B94634">
        <v>231.63</v>
      </c>
      <c r="C94634">
        <f t="shared" si="3597"/>
        <v>233.7871632474417</v>
      </c>
      <c r="D94634">
        <f t="shared" si="3598"/>
        <v>4.6533532761132275</v>
      </c>
    </row>
    <row r="94635" spans="1:4" x14ac:dyDescent="0.45">
      <c r="A94635">
        <v>95463</v>
      </c>
      <c r="B94635">
        <v>231.63</v>
      </c>
      <c r="C94635">
        <f t="shared" si="3597"/>
        <v>233.78764312437846</v>
      </c>
      <c r="D94635">
        <f t="shared" si="3598"/>
        <v>4.6554238521776723</v>
      </c>
    </row>
    <row r="94636" spans="1:4" x14ac:dyDescent="0.45">
      <c r="A94636">
        <v>95464</v>
      </c>
      <c r="B94636">
        <v>231.63</v>
      </c>
      <c r="C94636">
        <f t="shared" si="3597"/>
        <v>233.7881229942017</v>
      </c>
      <c r="D94636">
        <f t="shared" si="3598"/>
        <v>4.6574948581021305</v>
      </c>
    </row>
    <row r="94637" spans="1:4" x14ac:dyDescent="0.45">
      <c r="A94637">
        <v>95465</v>
      </c>
      <c r="B94637">
        <v>231.63</v>
      </c>
      <c r="C94637">
        <f t="shared" si="3597"/>
        <v>233.78860285691158</v>
      </c>
      <c r="D94637">
        <f t="shared" si="3598"/>
        <v>4.6595662938668587</v>
      </c>
    </row>
    <row r="94638" spans="1:4" x14ac:dyDescent="0.45">
      <c r="A94638">
        <v>95466</v>
      </c>
      <c r="B94638">
        <v>231.63</v>
      </c>
      <c r="C94638">
        <f t="shared" si="3597"/>
        <v>233.78908271250819</v>
      </c>
      <c r="D94638">
        <f t="shared" si="3598"/>
        <v>4.6616381594517424</v>
      </c>
    </row>
    <row r="94639" spans="1:4" x14ac:dyDescent="0.45">
      <c r="A94639">
        <v>95467</v>
      </c>
      <c r="B94639">
        <v>231.63</v>
      </c>
      <c r="C94639">
        <f t="shared" si="3597"/>
        <v>233.78956256099161</v>
      </c>
      <c r="D94639">
        <f t="shared" si="3598"/>
        <v>4.6637104548366715</v>
      </c>
    </row>
    <row r="94640" spans="1:4" x14ac:dyDescent="0.45">
      <c r="A94640">
        <v>95468</v>
      </c>
      <c r="B94640">
        <v>231.63</v>
      </c>
      <c r="C94640">
        <f t="shared" si="3597"/>
        <v>233.79004240236196</v>
      </c>
      <c r="D94640">
        <f t="shared" si="3598"/>
        <v>4.6657831800016565</v>
      </c>
    </row>
    <row r="94641" spans="1:4" x14ac:dyDescent="0.45">
      <c r="A94641">
        <v>95469</v>
      </c>
      <c r="B94641">
        <v>231.63</v>
      </c>
      <c r="C94641">
        <f t="shared" si="3597"/>
        <v>233.79052223661935</v>
      </c>
      <c r="D94641">
        <f t="shared" si="3598"/>
        <v>4.6678563349267099</v>
      </c>
    </row>
    <row r="94642" spans="1:4" x14ac:dyDescent="0.45">
      <c r="A94642">
        <v>95470</v>
      </c>
      <c r="B94642">
        <v>231.63</v>
      </c>
      <c r="C94642">
        <f t="shared" si="3597"/>
        <v>233.79100206376387</v>
      </c>
      <c r="D94642">
        <f t="shared" si="3598"/>
        <v>4.6699299195917225</v>
      </c>
    </row>
    <row r="94643" spans="1:4" x14ac:dyDescent="0.45">
      <c r="A94643">
        <v>95471</v>
      </c>
      <c r="B94643">
        <v>231.63</v>
      </c>
      <c r="C94643">
        <f t="shared" si="3597"/>
        <v>233.79148188379565</v>
      </c>
      <c r="D94643">
        <f t="shared" si="3598"/>
        <v>4.6720039339768311</v>
      </c>
    </row>
    <row r="94644" spans="1:4" x14ac:dyDescent="0.45">
      <c r="A94644">
        <v>95472</v>
      </c>
      <c r="B94644">
        <v>231.63</v>
      </c>
      <c r="C94644">
        <f t="shared" si="3597"/>
        <v>233.79196169671479</v>
      </c>
      <c r="D94644">
        <f t="shared" si="3598"/>
        <v>4.6740783780619264</v>
      </c>
    </row>
    <row r="94645" spans="1:4" x14ac:dyDescent="0.45">
      <c r="A94645">
        <v>95473</v>
      </c>
      <c r="B94645">
        <v>231.63</v>
      </c>
      <c r="C94645">
        <f t="shared" si="3597"/>
        <v>233.79244150252134</v>
      </c>
      <c r="D94645">
        <f t="shared" si="3598"/>
        <v>4.6761532518267792</v>
      </c>
    </row>
    <row r="94646" spans="1:4" x14ac:dyDescent="0.45">
      <c r="A94646">
        <v>95474</v>
      </c>
      <c r="B94646">
        <v>231.63</v>
      </c>
      <c r="C94646">
        <f t="shared" si="3597"/>
        <v>233.7929213012155</v>
      </c>
      <c r="D94646">
        <f t="shared" si="3598"/>
        <v>4.6782285552517724</v>
      </c>
    </row>
    <row r="94647" spans="1:4" x14ac:dyDescent="0.45">
      <c r="A94647">
        <v>95475</v>
      </c>
      <c r="B94647">
        <v>231.63</v>
      </c>
      <c r="C94647">
        <f t="shared" si="3597"/>
        <v>233.79340109279732</v>
      </c>
      <c r="D94647">
        <f t="shared" si="3598"/>
        <v>4.6803042883166786</v>
      </c>
    </row>
    <row r="94648" spans="1:4" x14ac:dyDescent="0.45">
      <c r="A94648">
        <v>95476</v>
      </c>
      <c r="B94648">
        <v>231.63</v>
      </c>
      <c r="C94648">
        <f t="shared" si="3597"/>
        <v>233.7938808772669</v>
      </c>
      <c r="D94648">
        <f t="shared" si="3598"/>
        <v>4.6823804510013911</v>
      </c>
    </row>
    <row r="94649" spans="1:4" x14ac:dyDescent="0.45">
      <c r="A94649">
        <v>95477</v>
      </c>
      <c r="B94649">
        <v>231.63</v>
      </c>
      <c r="C94649">
        <f t="shared" si="3597"/>
        <v>233.79436065462437</v>
      </c>
      <c r="D94649">
        <f t="shared" si="3598"/>
        <v>4.6844570432860513</v>
      </c>
    </row>
    <row r="94650" spans="1:4" x14ac:dyDescent="0.45">
      <c r="A94650">
        <v>95478</v>
      </c>
      <c r="B94650">
        <v>231.63</v>
      </c>
      <c r="C94650">
        <f t="shared" si="3597"/>
        <v>233.79484042486982</v>
      </c>
      <c r="D94650">
        <f t="shared" si="3598"/>
        <v>4.6865340651505543</v>
      </c>
    </row>
    <row r="94651" spans="1:4" x14ac:dyDescent="0.45">
      <c r="A94651">
        <v>95479</v>
      </c>
      <c r="B94651">
        <v>231.63</v>
      </c>
      <c r="C94651">
        <f t="shared" si="3597"/>
        <v>233.79532018800336</v>
      </c>
      <c r="D94651">
        <f t="shared" si="3598"/>
        <v>4.6886115165749214</v>
      </c>
    </row>
    <row r="94652" spans="1:4" x14ac:dyDescent="0.45">
      <c r="A94652">
        <v>95480</v>
      </c>
      <c r="B94652">
        <v>231.63</v>
      </c>
      <c r="C94652">
        <f t="shared" si="3597"/>
        <v>233.79579994402511</v>
      </c>
      <c r="D94652">
        <f t="shared" si="3598"/>
        <v>4.6906893975391712</v>
      </c>
    </row>
    <row r="94653" spans="1:4" x14ac:dyDescent="0.45">
      <c r="A94653">
        <v>95481</v>
      </c>
      <c r="B94653">
        <v>231.63</v>
      </c>
      <c r="C94653">
        <f t="shared" si="3597"/>
        <v>233.79627969293514</v>
      </c>
      <c r="D94653">
        <f t="shared" si="3598"/>
        <v>4.6927677080232018</v>
      </c>
    </row>
    <row r="94654" spans="1:4" x14ac:dyDescent="0.45">
      <c r="A94654">
        <v>95482</v>
      </c>
      <c r="B94654">
        <v>231.63</v>
      </c>
      <c r="C94654">
        <f t="shared" si="3597"/>
        <v>233.79675943473359</v>
      </c>
      <c r="D94654">
        <f t="shared" si="3598"/>
        <v>4.694846448007036</v>
      </c>
    </row>
    <row r="94655" spans="1:4" x14ac:dyDescent="0.45">
      <c r="A94655">
        <v>95483</v>
      </c>
      <c r="B94655">
        <v>231.63</v>
      </c>
      <c r="C94655">
        <f t="shared" si="3597"/>
        <v>233.79723916942055</v>
      </c>
      <c r="D94655">
        <f t="shared" si="3598"/>
        <v>4.6969256174706944</v>
      </c>
    </row>
    <row r="94656" spans="1:4" x14ac:dyDescent="0.45">
      <c r="A94656">
        <v>95484</v>
      </c>
      <c r="B94656">
        <v>231.63</v>
      </c>
      <c r="C94656">
        <f t="shared" si="3597"/>
        <v>233.79771889699612</v>
      </c>
      <c r="D94656">
        <f t="shared" si="3598"/>
        <v>4.6990052163940783</v>
      </c>
    </row>
    <row r="94657" spans="1:4" x14ac:dyDescent="0.45">
      <c r="A94657">
        <v>95485</v>
      </c>
      <c r="B94657">
        <v>231.63</v>
      </c>
      <c r="C94657">
        <f t="shared" si="3597"/>
        <v>233.7981986174604</v>
      </c>
      <c r="D94657">
        <f t="shared" si="3598"/>
        <v>4.7010852447572109</v>
      </c>
    </row>
    <row r="94658" spans="1:4" x14ac:dyDescent="0.45">
      <c r="A94658">
        <v>95486</v>
      </c>
      <c r="B94658">
        <v>231.63</v>
      </c>
      <c r="C94658">
        <f t="shared" si="3597"/>
        <v>233.79867833081352</v>
      </c>
      <c r="D94658">
        <f t="shared" si="3598"/>
        <v>4.703165702540117</v>
      </c>
    </row>
    <row r="94659" spans="1:4" x14ac:dyDescent="0.45">
      <c r="A94659">
        <v>95487</v>
      </c>
      <c r="B94659">
        <v>231.63</v>
      </c>
      <c r="C94659">
        <f t="shared" si="3597"/>
        <v>233.79915803705558</v>
      </c>
      <c r="D94659">
        <f t="shared" si="3598"/>
        <v>4.7052465897228224</v>
      </c>
    </row>
    <row r="94660" spans="1:4" x14ac:dyDescent="0.45">
      <c r="A94660">
        <v>95488</v>
      </c>
      <c r="B94660">
        <v>231.63</v>
      </c>
      <c r="C94660">
        <f t="shared" ref="C94660:C94723" si="3599">$H$4 - $I$4*EXP(-A94660/$J$4)</f>
        <v>233.79963773618667</v>
      </c>
      <c r="D94660">
        <f t="shared" ref="D94660:D94723" si="3600">(B94660-C94660)^2</f>
        <v>4.7073279062852285</v>
      </c>
    </row>
    <row r="94661" spans="1:4" x14ac:dyDescent="0.45">
      <c r="A94661">
        <v>95489</v>
      </c>
      <c r="B94661">
        <v>231.63</v>
      </c>
      <c r="C94661">
        <f t="shared" si="3599"/>
        <v>233.80011742820693</v>
      </c>
      <c r="D94661">
        <f t="shared" si="3600"/>
        <v>4.7094096522074862</v>
      </c>
    </row>
    <row r="94662" spans="1:4" x14ac:dyDescent="0.45">
      <c r="A94662">
        <v>95490</v>
      </c>
      <c r="B94662">
        <v>231.63</v>
      </c>
      <c r="C94662">
        <f t="shared" si="3599"/>
        <v>233.8005971131164</v>
      </c>
      <c r="D94662">
        <f t="shared" si="3600"/>
        <v>4.7114918274692519</v>
      </c>
    </row>
    <row r="94663" spans="1:4" x14ac:dyDescent="0.45">
      <c r="A94663">
        <v>95491</v>
      </c>
      <c r="B94663">
        <v>231.63</v>
      </c>
      <c r="C94663">
        <f t="shared" si="3599"/>
        <v>233.80107679091526</v>
      </c>
      <c r="D94663">
        <f t="shared" si="3600"/>
        <v>4.7135744320509252</v>
      </c>
    </row>
    <row r="94664" spans="1:4" x14ac:dyDescent="0.45">
      <c r="A94664">
        <v>95492</v>
      </c>
      <c r="B94664">
        <v>231.63</v>
      </c>
      <c r="C94664">
        <f t="shared" si="3599"/>
        <v>233.80155646160355</v>
      </c>
      <c r="D94664">
        <f t="shared" si="3600"/>
        <v>4.7156574659321642</v>
      </c>
    </row>
    <row r="94665" spans="1:4" x14ac:dyDescent="0.45">
      <c r="A94665">
        <v>95493</v>
      </c>
      <c r="B94665">
        <v>231.63</v>
      </c>
      <c r="C94665">
        <f t="shared" si="3599"/>
        <v>233.80203612518142</v>
      </c>
      <c r="D94665">
        <f t="shared" si="3600"/>
        <v>4.7177409290931216</v>
      </c>
    </row>
    <row r="94666" spans="1:4" x14ac:dyDescent="0.45">
      <c r="A94666">
        <v>95494</v>
      </c>
      <c r="B94666">
        <v>231.63</v>
      </c>
      <c r="C94666">
        <f t="shared" si="3599"/>
        <v>233.80251578164896</v>
      </c>
      <c r="D94666">
        <f t="shared" si="3600"/>
        <v>4.7198248215138285</v>
      </c>
    </row>
    <row r="94667" spans="1:4" x14ac:dyDescent="0.45">
      <c r="A94667">
        <v>95495</v>
      </c>
      <c r="B94667">
        <v>231.63</v>
      </c>
      <c r="C94667">
        <f t="shared" si="3599"/>
        <v>233.80299543100628</v>
      </c>
      <c r="D94667">
        <f t="shared" si="3600"/>
        <v>4.7219091431741909</v>
      </c>
    </row>
    <row r="94668" spans="1:4" x14ac:dyDescent="0.45">
      <c r="A94668">
        <v>95496</v>
      </c>
      <c r="B94668">
        <v>231.63</v>
      </c>
      <c r="C94668">
        <f t="shared" si="3599"/>
        <v>233.80347507325348</v>
      </c>
      <c r="D94668">
        <f t="shared" si="3600"/>
        <v>4.7239938940542414</v>
      </c>
    </row>
    <row r="94669" spans="1:4" x14ac:dyDescent="0.45">
      <c r="A94669">
        <v>95497</v>
      </c>
      <c r="B94669">
        <v>231.63</v>
      </c>
      <c r="C94669">
        <f t="shared" si="3599"/>
        <v>233.80395470839065</v>
      </c>
      <c r="D94669">
        <f t="shared" si="3600"/>
        <v>4.7260790741338887</v>
      </c>
    </row>
    <row r="94670" spans="1:4" x14ac:dyDescent="0.45">
      <c r="A94670">
        <v>95498</v>
      </c>
      <c r="B94670">
        <v>231.63</v>
      </c>
      <c r="C94670">
        <f t="shared" si="3599"/>
        <v>233.80443433641793</v>
      </c>
      <c r="D94670">
        <f t="shared" si="3600"/>
        <v>4.72816468339329</v>
      </c>
    </row>
    <row r="94671" spans="1:4" x14ac:dyDescent="0.45">
      <c r="A94671">
        <v>95499</v>
      </c>
      <c r="B94671">
        <v>231.63</v>
      </c>
      <c r="C94671">
        <f t="shared" si="3599"/>
        <v>233.8049139573354</v>
      </c>
      <c r="D94671">
        <f t="shared" si="3600"/>
        <v>4.7302507218123546</v>
      </c>
    </row>
    <row r="94672" spans="1:4" x14ac:dyDescent="0.45">
      <c r="A94672">
        <v>95500</v>
      </c>
      <c r="B94672">
        <v>231.63</v>
      </c>
      <c r="C94672">
        <f t="shared" si="3599"/>
        <v>233.80539357114318</v>
      </c>
      <c r="D94672">
        <f t="shared" si="3600"/>
        <v>4.7323371893711181</v>
      </c>
    </row>
    <row r="94673" spans="1:4" x14ac:dyDescent="0.45">
      <c r="A94673">
        <v>95501</v>
      </c>
      <c r="B94673">
        <v>231.63</v>
      </c>
      <c r="C94673">
        <f t="shared" si="3599"/>
        <v>233.80587317784136</v>
      </c>
      <c r="D94673">
        <f t="shared" si="3600"/>
        <v>4.7344240860494917</v>
      </c>
    </row>
    <row r="94674" spans="1:4" x14ac:dyDescent="0.45">
      <c r="A94674">
        <v>95502</v>
      </c>
      <c r="B94674">
        <v>231.63</v>
      </c>
      <c r="C94674">
        <f t="shared" si="3599"/>
        <v>233.80635277743008</v>
      </c>
      <c r="D94674">
        <f t="shared" si="3600"/>
        <v>4.7365114118276344</v>
      </c>
    </row>
    <row r="94675" spans="1:4" x14ac:dyDescent="0.45">
      <c r="A94675">
        <v>95503</v>
      </c>
      <c r="B94675">
        <v>231.63</v>
      </c>
      <c r="C94675">
        <f t="shared" si="3599"/>
        <v>233.80683236990939</v>
      </c>
      <c r="D94675">
        <f t="shared" si="3600"/>
        <v>4.7385991666853364</v>
      </c>
    </row>
    <row r="94676" spans="1:4" x14ac:dyDescent="0.45">
      <c r="A94676">
        <v>95504</v>
      </c>
      <c r="B94676">
        <v>231.63</v>
      </c>
      <c r="C94676">
        <f t="shared" si="3599"/>
        <v>233.80731195527943</v>
      </c>
      <c r="D94676">
        <f t="shared" si="3600"/>
        <v>4.7406873506027587</v>
      </c>
    </row>
    <row r="94677" spans="1:4" x14ac:dyDescent="0.45">
      <c r="A94677">
        <v>95505</v>
      </c>
      <c r="B94677">
        <v>231.63</v>
      </c>
      <c r="C94677">
        <f t="shared" si="3599"/>
        <v>233.80779153354032</v>
      </c>
      <c r="D94677">
        <f t="shared" si="3600"/>
        <v>4.7427759635599394</v>
      </c>
    </row>
    <row r="94678" spans="1:4" x14ac:dyDescent="0.45">
      <c r="A94678">
        <v>95506</v>
      </c>
      <c r="B94678">
        <v>231.63</v>
      </c>
      <c r="C94678">
        <f t="shared" si="3599"/>
        <v>233.80827110469215</v>
      </c>
      <c r="D94678">
        <f t="shared" si="3600"/>
        <v>4.7448650055367931</v>
      </c>
    </row>
    <row r="94679" spans="1:4" x14ac:dyDescent="0.45">
      <c r="A94679">
        <v>95507</v>
      </c>
      <c r="B94679">
        <v>231.63</v>
      </c>
      <c r="C94679">
        <f t="shared" si="3599"/>
        <v>233.808750668735</v>
      </c>
      <c r="D94679">
        <f t="shared" si="3600"/>
        <v>4.7469544765132357</v>
      </c>
    </row>
    <row r="94680" spans="1:4" x14ac:dyDescent="0.45">
      <c r="A94680">
        <v>95508</v>
      </c>
      <c r="B94680">
        <v>231.63</v>
      </c>
      <c r="C94680">
        <f t="shared" si="3599"/>
        <v>233.80923022566898</v>
      </c>
      <c r="D94680">
        <f t="shared" si="3600"/>
        <v>4.7490443764693078</v>
      </c>
    </row>
    <row r="94681" spans="1:4" x14ac:dyDescent="0.45">
      <c r="A94681">
        <v>95509</v>
      </c>
      <c r="B94681">
        <v>231.63</v>
      </c>
      <c r="C94681">
        <f t="shared" si="3599"/>
        <v>233.80970977549424</v>
      </c>
      <c r="D94681">
        <f t="shared" si="3600"/>
        <v>4.7511347053851747</v>
      </c>
    </row>
    <row r="94682" spans="1:4" x14ac:dyDescent="0.45">
      <c r="A94682">
        <v>95510</v>
      </c>
      <c r="B94682">
        <v>231.63</v>
      </c>
      <c r="C94682">
        <f t="shared" si="3599"/>
        <v>233.81018931821086</v>
      </c>
      <c r="D94682">
        <f t="shared" si="3600"/>
        <v>4.7532254632407529</v>
      </c>
    </row>
    <row r="94683" spans="1:4" x14ac:dyDescent="0.45">
      <c r="A94683">
        <v>95511</v>
      </c>
      <c r="B94683">
        <v>231.63</v>
      </c>
      <c r="C94683">
        <f t="shared" si="3599"/>
        <v>233.81066885381892</v>
      </c>
      <c r="D94683">
        <f t="shared" si="3600"/>
        <v>4.7553166500159625</v>
      </c>
    </row>
    <row r="94684" spans="1:4" x14ac:dyDescent="0.45">
      <c r="A94684">
        <v>95512</v>
      </c>
      <c r="B94684">
        <v>231.63</v>
      </c>
      <c r="C94684">
        <f t="shared" si="3599"/>
        <v>233.81114838231858</v>
      </c>
      <c r="D94684">
        <f t="shared" si="3600"/>
        <v>4.7574082656909686</v>
      </c>
    </row>
    <row r="94685" spans="1:4" x14ac:dyDescent="0.45">
      <c r="A94685">
        <v>95513</v>
      </c>
      <c r="B94685">
        <v>231.63</v>
      </c>
      <c r="C94685">
        <f t="shared" si="3599"/>
        <v>233.81162790370988</v>
      </c>
      <c r="D94685">
        <f t="shared" si="3600"/>
        <v>4.7595003102455697</v>
      </c>
    </row>
    <row r="94686" spans="1:4" x14ac:dyDescent="0.45">
      <c r="A94686">
        <v>95514</v>
      </c>
      <c r="B94686">
        <v>231.63</v>
      </c>
      <c r="C94686">
        <f t="shared" si="3599"/>
        <v>233.81210741799296</v>
      </c>
      <c r="D94686">
        <f t="shared" si="3600"/>
        <v>4.7615927836599319</v>
      </c>
    </row>
    <row r="94687" spans="1:4" x14ac:dyDescent="0.45">
      <c r="A94687">
        <v>95515</v>
      </c>
      <c r="B94687">
        <v>231.63</v>
      </c>
      <c r="C94687">
        <f t="shared" si="3599"/>
        <v>233.81258692516795</v>
      </c>
      <c r="D94687">
        <f t="shared" si="3600"/>
        <v>4.7636856859141021</v>
      </c>
    </row>
    <row r="94688" spans="1:4" x14ac:dyDescent="0.45">
      <c r="A94688">
        <v>95516</v>
      </c>
      <c r="B94688">
        <v>231.63</v>
      </c>
      <c r="C94688">
        <f t="shared" si="3599"/>
        <v>233.81306642523492</v>
      </c>
      <c r="D94688">
        <f t="shared" si="3600"/>
        <v>4.7657790169880014</v>
      </c>
    </row>
    <row r="94689" spans="1:4" x14ac:dyDescent="0.45">
      <c r="A94689">
        <v>95517</v>
      </c>
      <c r="B94689">
        <v>231.63</v>
      </c>
      <c r="C94689">
        <f t="shared" si="3599"/>
        <v>233.813545918194</v>
      </c>
      <c r="D94689">
        <f t="shared" si="3600"/>
        <v>4.7678727768616769</v>
      </c>
    </row>
    <row r="94690" spans="1:4" x14ac:dyDescent="0.45">
      <c r="A94690">
        <v>95518</v>
      </c>
      <c r="B94690">
        <v>231.63</v>
      </c>
      <c r="C94690">
        <f t="shared" si="3599"/>
        <v>233.81402540404525</v>
      </c>
      <c r="D94690">
        <f t="shared" si="3600"/>
        <v>4.7699669655150512</v>
      </c>
    </row>
    <row r="94691" spans="1:4" x14ac:dyDescent="0.45">
      <c r="A94691">
        <v>95519</v>
      </c>
      <c r="B94691">
        <v>231.63</v>
      </c>
      <c r="C94691">
        <f t="shared" si="3599"/>
        <v>233.81450488278881</v>
      </c>
      <c r="D94691">
        <f t="shared" si="3600"/>
        <v>4.7720615829281741</v>
      </c>
    </row>
    <row r="94692" spans="1:4" x14ac:dyDescent="0.45">
      <c r="A94692">
        <v>95520</v>
      </c>
      <c r="B94692">
        <v>231.63</v>
      </c>
      <c r="C94692">
        <f t="shared" si="3599"/>
        <v>233.81498435442478</v>
      </c>
      <c r="D94692">
        <f t="shared" si="3600"/>
        <v>4.7741566290810926</v>
      </c>
    </row>
    <row r="94693" spans="1:4" x14ac:dyDescent="0.45">
      <c r="A94693">
        <v>95521</v>
      </c>
      <c r="B94693">
        <v>231.63</v>
      </c>
      <c r="C94693">
        <f t="shared" si="3599"/>
        <v>233.81546381895328</v>
      </c>
      <c r="D94693">
        <f t="shared" si="3600"/>
        <v>4.7762521039538584</v>
      </c>
    </row>
    <row r="94694" spans="1:4" x14ac:dyDescent="0.45">
      <c r="A94694">
        <v>95522</v>
      </c>
      <c r="B94694">
        <v>231.63</v>
      </c>
      <c r="C94694">
        <f t="shared" si="3599"/>
        <v>233.81594327637438</v>
      </c>
      <c r="D94694">
        <f t="shared" si="3600"/>
        <v>4.7783480075263949</v>
      </c>
    </row>
    <row r="94695" spans="1:4" x14ac:dyDescent="0.45">
      <c r="A94695">
        <v>95523</v>
      </c>
      <c r="B94695">
        <v>231.63</v>
      </c>
      <c r="C94695">
        <f t="shared" si="3599"/>
        <v>233.81642272668824</v>
      </c>
      <c r="D94695">
        <f t="shared" si="3600"/>
        <v>4.7804443397788798</v>
      </c>
    </row>
    <row r="94696" spans="1:4" x14ac:dyDescent="0.45">
      <c r="A94696">
        <v>95524</v>
      </c>
      <c r="B94696">
        <v>231.63</v>
      </c>
      <c r="C94696">
        <f t="shared" si="3599"/>
        <v>233.81690216989492</v>
      </c>
      <c r="D94696">
        <f t="shared" si="3600"/>
        <v>4.7825411006911143</v>
      </c>
    </row>
    <row r="94697" spans="1:4" x14ac:dyDescent="0.45">
      <c r="A94697">
        <v>95525</v>
      </c>
      <c r="B94697">
        <v>231.63</v>
      </c>
      <c r="C94697">
        <f t="shared" si="3599"/>
        <v>233.81738160599451</v>
      </c>
      <c r="D94697">
        <f t="shared" si="3600"/>
        <v>4.7846382902431523</v>
      </c>
    </row>
    <row r="94698" spans="1:4" x14ac:dyDescent="0.45">
      <c r="A94698">
        <v>95526</v>
      </c>
      <c r="B94698">
        <v>231.63</v>
      </c>
      <c r="C94698">
        <f t="shared" si="3599"/>
        <v>233.81786103498717</v>
      </c>
      <c r="D94698">
        <f t="shared" si="3600"/>
        <v>4.7867359084151708</v>
      </c>
    </row>
    <row r="94699" spans="1:4" x14ac:dyDescent="0.45">
      <c r="A94699">
        <v>95527</v>
      </c>
      <c r="B94699">
        <v>231.63</v>
      </c>
      <c r="C94699">
        <f t="shared" si="3599"/>
        <v>233.81834045687299</v>
      </c>
      <c r="D94699">
        <f t="shared" si="3600"/>
        <v>4.7888339551870995</v>
      </c>
    </row>
    <row r="94700" spans="1:4" x14ac:dyDescent="0.45">
      <c r="A94700">
        <v>95528</v>
      </c>
      <c r="B94700">
        <v>231.63</v>
      </c>
      <c r="C94700">
        <f t="shared" si="3599"/>
        <v>233.81881987165204</v>
      </c>
      <c r="D94700">
        <f t="shared" si="3600"/>
        <v>4.7909324305388683</v>
      </c>
    </row>
    <row r="94701" spans="1:4" x14ac:dyDescent="0.45">
      <c r="A94701">
        <v>95529</v>
      </c>
      <c r="B94701">
        <v>231.63</v>
      </c>
      <c r="C94701">
        <f t="shared" si="3599"/>
        <v>233.81929927932447</v>
      </c>
      <c r="D94701">
        <f t="shared" si="3600"/>
        <v>4.7930313344506565</v>
      </c>
    </row>
    <row r="94702" spans="1:4" x14ac:dyDescent="0.45">
      <c r="A94702">
        <v>95530</v>
      </c>
      <c r="B94702">
        <v>231.63</v>
      </c>
      <c r="C94702">
        <f t="shared" si="3599"/>
        <v>233.81977867989033</v>
      </c>
      <c r="D94702">
        <f t="shared" si="3600"/>
        <v>4.7951306669022724</v>
      </c>
    </row>
    <row r="94703" spans="1:4" x14ac:dyDescent="0.45">
      <c r="A94703">
        <v>95531</v>
      </c>
      <c r="B94703">
        <v>231.63</v>
      </c>
      <c r="C94703">
        <f t="shared" si="3599"/>
        <v>233.82025807334981</v>
      </c>
      <c r="D94703">
        <f t="shared" si="3600"/>
        <v>4.7972304278740205</v>
      </c>
    </row>
    <row r="94704" spans="1:4" x14ac:dyDescent="0.45">
      <c r="A94704">
        <v>95532</v>
      </c>
      <c r="B94704">
        <v>231.63</v>
      </c>
      <c r="C94704">
        <f t="shared" si="3599"/>
        <v>233.82073745970291</v>
      </c>
      <c r="D94704">
        <f t="shared" si="3600"/>
        <v>4.7993306173455856</v>
      </c>
    </row>
    <row r="94705" spans="1:4" x14ac:dyDescent="0.45">
      <c r="A94705">
        <v>95533</v>
      </c>
      <c r="B94705">
        <v>231.63</v>
      </c>
      <c r="C94705">
        <f t="shared" si="3599"/>
        <v>233.82121683894982</v>
      </c>
      <c r="D94705">
        <f t="shared" si="3600"/>
        <v>4.801431235297275</v>
      </c>
    </row>
    <row r="94706" spans="1:4" x14ac:dyDescent="0.45">
      <c r="A94706">
        <v>95534</v>
      </c>
      <c r="B94706">
        <v>231.63</v>
      </c>
      <c r="C94706">
        <f t="shared" si="3599"/>
        <v>233.82169621109063</v>
      </c>
      <c r="D94706">
        <f t="shared" si="3600"/>
        <v>4.803532281709022</v>
      </c>
    </row>
    <row r="94707" spans="1:4" x14ac:dyDescent="0.45">
      <c r="A94707">
        <v>95535</v>
      </c>
      <c r="B94707">
        <v>231.63</v>
      </c>
      <c r="C94707">
        <f t="shared" si="3599"/>
        <v>233.8221755761254</v>
      </c>
      <c r="D94707">
        <f t="shared" si="3600"/>
        <v>4.8056337565607627</v>
      </c>
    </row>
    <row r="94708" spans="1:4" x14ac:dyDescent="0.45">
      <c r="A94708">
        <v>95536</v>
      </c>
      <c r="B94708">
        <v>231.63</v>
      </c>
      <c r="C94708">
        <f t="shared" si="3599"/>
        <v>233.8226549340543</v>
      </c>
      <c r="D94708">
        <f t="shared" si="3600"/>
        <v>4.807735659832681</v>
      </c>
    </row>
    <row r="94709" spans="1:4" x14ac:dyDescent="0.45">
      <c r="A94709">
        <v>95537</v>
      </c>
      <c r="B94709">
        <v>231.63</v>
      </c>
      <c r="C94709">
        <f t="shared" si="3599"/>
        <v>233.82313428487737</v>
      </c>
      <c r="D94709">
        <f t="shared" si="3600"/>
        <v>4.8098379915045903</v>
      </c>
    </row>
    <row r="94710" spans="1:4" x14ac:dyDescent="0.45">
      <c r="A94710">
        <v>95538</v>
      </c>
      <c r="B94710">
        <v>231.63</v>
      </c>
      <c r="C94710">
        <f t="shared" si="3599"/>
        <v>233.82361362859479</v>
      </c>
      <c r="D94710">
        <f t="shared" si="3600"/>
        <v>4.8119407515567998</v>
      </c>
    </row>
    <row r="94711" spans="1:4" x14ac:dyDescent="0.45">
      <c r="A94711">
        <v>95539</v>
      </c>
      <c r="B94711">
        <v>231.63</v>
      </c>
      <c r="C94711">
        <f t="shared" si="3599"/>
        <v>233.82409296520657</v>
      </c>
      <c r="D94711">
        <f t="shared" si="3600"/>
        <v>4.8140439399689985</v>
      </c>
    </row>
    <row r="94712" spans="1:4" x14ac:dyDescent="0.45">
      <c r="A94712">
        <v>95540</v>
      </c>
      <c r="B94712">
        <v>231.63</v>
      </c>
      <c r="C94712">
        <f t="shared" si="3599"/>
        <v>233.82457229471288</v>
      </c>
      <c r="D94712">
        <f t="shared" si="3600"/>
        <v>4.8161475567213747</v>
      </c>
    </row>
    <row r="94713" spans="1:4" x14ac:dyDescent="0.45">
      <c r="A94713">
        <v>95541</v>
      </c>
      <c r="B94713">
        <v>231.63</v>
      </c>
      <c r="C94713">
        <f t="shared" si="3599"/>
        <v>233.82505161711384</v>
      </c>
      <c r="D94713">
        <f t="shared" si="3600"/>
        <v>4.8182516017941168</v>
      </c>
    </row>
    <row r="94714" spans="1:4" x14ac:dyDescent="0.45">
      <c r="A94714">
        <v>95542</v>
      </c>
      <c r="B94714">
        <v>231.63</v>
      </c>
      <c r="C94714">
        <f t="shared" si="3599"/>
        <v>233.82553093240949</v>
      </c>
      <c r="D94714">
        <f t="shared" si="3600"/>
        <v>4.8203560751669148</v>
      </c>
    </row>
    <row r="94715" spans="1:4" x14ac:dyDescent="0.45">
      <c r="A94715">
        <v>95543</v>
      </c>
      <c r="B94715">
        <v>231.63</v>
      </c>
      <c r="C94715">
        <f t="shared" si="3599"/>
        <v>233.82601024060003</v>
      </c>
      <c r="D94715">
        <f t="shared" si="3600"/>
        <v>4.8224609768202091</v>
      </c>
    </row>
    <row r="94716" spans="1:4" x14ac:dyDescent="0.45">
      <c r="A94716">
        <v>95544</v>
      </c>
      <c r="B94716">
        <v>231.63</v>
      </c>
      <c r="C94716">
        <f t="shared" si="3599"/>
        <v>233.82648954168548</v>
      </c>
      <c r="D94716">
        <f t="shared" si="3600"/>
        <v>4.8245663067336908</v>
      </c>
    </row>
    <row r="94717" spans="1:4" x14ac:dyDescent="0.45">
      <c r="A94717">
        <v>95545</v>
      </c>
      <c r="B94717">
        <v>231.63</v>
      </c>
      <c r="C94717">
        <f t="shared" si="3599"/>
        <v>233.82696883566595</v>
      </c>
      <c r="D94717">
        <f t="shared" si="3600"/>
        <v>4.8266720648874264</v>
      </c>
    </row>
    <row r="94718" spans="1:4" x14ac:dyDescent="0.45">
      <c r="A94718">
        <v>95546</v>
      </c>
      <c r="B94718">
        <v>231.63</v>
      </c>
      <c r="C94718">
        <f t="shared" si="3599"/>
        <v>233.8274481225416</v>
      </c>
      <c r="D94718">
        <f t="shared" si="3600"/>
        <v>4.8287782512616086</v>
      </c>
    </row>
    <row r="94719" spans="1:4" x14ac:dyDescent="0.45">
      <c r="A94719">
        <v>95547</v>
      </c>
      <c r="B94719">
        <v>231.63</v>
      </c>
      <c r="C94719">
        <f t="shared" si="3599"/>
        <v>233.8279274023125</v>
      </c>
      <c r="D94719">
        <f t="shared" si="3600"/>
        <v>4.8308848658361807</v>
      </c>
    </row>
    <row r="94720" spans="1:4" x14ac:dyDescent="0.45">
      <c r="A94720">
        <v>95548</v>
      </c>
      <c r="B94720">
        <v>231.63</v>
      </c>
      <c r="C94720">
        <f t="shared" si="3599"/>
        <v>233.82840667497874</v>
      </c>
      <c r="D94720">
        <f t="shared" si="3600"/>
        <v>4.8329919085910866</v>
      </c>
    </row>
    <row r="94721" spans="1:4" x14ac:dyDescent="0.45">
      <c r="A94721">
        <v>95549</v>
      </c>
      <c r="B94721">
        <v>231.63</v>
      </c>
      <c r="C94721">
        <f t="shared" si="3599"/>
        <v>233.82888594054046</v>
      </c>
      <c r="D94721">
        <f t="shared" si="3600"/>
        <v>4.8350993795065209</v>
      </c>
    </row>
    <row r="94722" spans="1:4" x14ac:dyDescent="0.45">
      <c r="A94722">
        <v>95550</v>
      </c>
      <c r="B94722">
        <v>231.63</v>
      </c>
      <c r="C94722">
        <f t="shared" si="3599"/>
        <v>233.82936519899775</v>
      </c>
      <c r="D94722">
        <f t="shared" si="3600"/>
        <v>4.8372072785624285</v>
      </c>
    </row>
    <row r="94723" spans="1:4" x14ac:dyDescent="0.45">
      <c r="A94723">
        <v>95551</v>
      </c>
      <c r="B94723">
        <v>231.63</v>
      </c>
      <c r="C94723">
        <f t="shared" si="3599"/>
        <v>233.82984445035072</v>
      </c>
      <c r="D94723">
        <f t="shared" si="3600"/>
        <v>4.8393156057388804</v>
      </c>
    </row>
    <row r="94724" spans="1:4" x14ac:dyDescent="0.45">
      <c r="A94724">
        <v>95552</v>
      </c>
      <c r="B94724">
        <v>231.63</v>
      </c>
      <c r="C94724">
        <f t="shared" ref="C94724:C94787" si="3601">$H$4 - $I$4*EXP(-A94724/$J$4)</f>
        <v>233.83032369459949</v>
      </c>
      <c r="D94724">
        <f t="shared" ref="D94724:D94787" si="3602">(B94724-C94724)^2</f>
        <v>4.8414243610159495</v>
      </c>
    </row>
    <row r="94725" spans="1:4" x14ac:dyDescent="0.45">
      <c r="A94725">
        <v>95553</v>
      </c>
      <c r="B94725">
        <v>231.63</v>
      </c>
      <c r="C94725">
        <f t="shared" si="3601"/>
        <v>233.83080293174413</v>
      </c>
      <c r="D94725">
        <f t="shared" si="3602"/>
        <v>4.8435335443735825</v>
      </c>
    </row>
    <row r="94726" spans="1:4" x14ac:dyDescent="0.45">
      <c r="A94726">
        <v>95554</v>
      </c>
      <c r="B94726">
        <v>231.63</v>
      </c>
      <c r="C94726">
        <f t="shared" si="3601"/>
        <v>233.83128216178474</v>
      </c>
      <c r="D94726">
        <f t="shared" si="3602"/>
        <v>4.845643155791727</v>
      </c>
    </row>
    <row r="94727" spans="1:4" x14ac:dyDescent="0.45">
      <c r="A94727">
        <v>95555</v>
      </c>
      <c r="B94727">
        <v>231.63</v>
      </c>
      <c r="C94727">
        <f t="shared" si="3601"/>
        <v>233.83176138472146</v>
      </c>
      <c r="D94727">
        <f t="shared" si="3602"/>
        <v>4.8477531952505819</v>
      </c>
    </row>
    <row r="94728" spans="1:4" x14ac:dyDescent="0.45">
      <c r="A94728">
        <v>95556</v>
      </c>
      <c r="B94728">
        <v>231.63</v>
      </c>
      <c r="C94728">
        <f t="shared" si="3601"/>
        <v>233.8322406005544</v>
      </c>
      <c r="D94728">
        <f t="shared" si="3602"/>
        <v>4.8498636627302227</v>
      </c>
    </row>
    <row r="94729" spans="1:4" x14ac:dyDescent="0.45">
      <c r="A94729">
        <v>95557</v>
      </c>
      <c r="B94729">
        <v>231.63</v>
      </c>
      <c r="C94729">
        <f t="shared" si="3601"/>
        <v>233.83271980928365</v>
      </c>
      <c r="D94729">
        <f t="shared" si="3602"/>
        <v>4.8519745582105989</v>
      </c>
    </row>
    <row r="94730" spans="1:4" x14ac:dyDescent="0.45">
      <c r="A94730">
        <v>95558</v>
      </c>
      <c r="B94730">
        <v>231.63</v>
      </c>
      <c r="C94730">
        <f t="shared" si="3601"/>
        <v>233.83319901090931</v>
      </c>
      <c r="D94730">
        <f t="shared" si="3602"/>
        <v>4.8540858816717876</v>
      </c>
    </row>
    <row r="94731" spans="1:4" x14ac:dyDescent="0.45">
      <c r="A94731">
        <v>95559</v>
      </c>
      <c r="B94731">
        <v>231.63</v>
      </c>
      <c r="C94731">
        <f t="shared" si="3601"/>
        <v>233.83367820543145</v>
      </c>
      <c r="D94731">
        <f t="shared" si="3602"/>
        <v>4.8561976330936139</v>
      </c>
    </row>
    <row r="94732" spans="1:4" x14ac:dyDescent="0.45">
      <c r="A94732">
        <v>95560</v>
      </c>
      <c r="B94732">
        <v>231.63</v>
      </c>
      <c r="C94732">
        <f t="shared" si="3601"/>
        <v>233.83415739285027</v>
      </c>
      <c r="D94732">
        <f t="shared" si="3602"/>
        <v>4.8583098124565307</v>
      </c>
    </row>
    <row r="94733" spans="1:4" x14ac:dyDescent="0.45">
      <c r="A94733">
        <v>95561</v>
      </c>
      <c r="B94733">
        <v>231.63</v>
      </c>
      <c r="C94733">
        <f t="shared" si="3601"/>
        <v>233.8346365731658</v>
      </c>
      <c r="D94733">
        <f t="shared" si="3602"/>
        <v>4.8604224197402415</v>
      </c>
    </row>
    <row r="94734" spans="1:4" x14ac:dyDescent="0.45">
      <c r="A94734">
        <v>95562</v>
      </c>
      <c r="B94734">
        <v>231.63</v>
      </c>
      <c r="C94734">
        <f t="shared" si="3601"/>
        <v>233.83511574637814</v>
      </c>
      <c r="D94734">
        <f t="shared" si="3602"/>
        <v>4.8625354549248252</v>
      </c>
    </row>
    <row r="94735" spans="1:4" x14ac:dyDescent="0.45">
      <c r="A94735">
        <v>95563</v>
      </c>
      <c r="B94735">
        <v>231.63</v>
      </c>
      <c r="C94735">
        <f t="shared" si="3601"/>
        <v>233.83559491248744</v>
      </c>
      <c r="D94735">
        <f t="shared" si="3602"/>
        <v>4.8646489179904853</v>
      </c>
    </row>
    <row r="94736" spans="1:4" x14ac:dyDescent="0.45">
      <c r="A94736">
        <v>95564</v>
      </c>
      <c r="B94736">
        <v>231.63</v>
      </c>
      <c r="C94736">
        <f t="shared" si="3601"/>
        <v>233.83607407149378</v>
      </c>
      <c r="D94736">
        <f t="shared" si="3602"/>
        <v>4.8667628089171782</v>
      </c>
    </row>
    <row r="94737" spans="1:4" x14ac:dyDescent="0.45">
      <c r="A94737">
        <v>95565</v>
      </c>
      <c r="B94737">
        <v>231.63</v>
      </c>
      <c r="C94737">
        <f t="shared" si="3601"/>
        <v>233.83655322339729</v>
      </c>
      <c r="D94737">
        <f t="shared" si="3602"/>
        <v>4.8688771276849847</v>
      </c>
    </row>
    <row r="94738" spans="1:4" x14ac:dyDescent="0.45">
      <c r="A94738">
        <v>95566</v>
      </c>
      <c r="B94738">
        <v>231.63</v>
      </c>
      <c r="C94738">
        <f t="shared" si="3601"/>
        <v>233.83703236819804</v>
      </c>
      <c r="D94738">
        <f t="shared" si="3602"/>
        <v>4.8709918742738605</v>
      </c>
    </row>
    <row r="94739" spans="1:4" x14ac:dyDescent="0.45">
      <c r="A94739">
        <v>95567</v>
      </c>
      <c r="B94739">
        <v>231.63</v>
      </c>
      <c r="C94739">
        <f t="shared" si="3601"/>
        <v>233.83751150589615</v>
      </c>
      <c r="D94739">
        <f t="shared" si="3602"/>
        <v>4.8731070486638881</v>
      </c>
    </row>
    <row r="94740" spans="1:4" x14ac:dyDescent="0.45">
      <c r="A94740">
        <v>95568</v>
      </c>
      <c r="B94740">
        <v>231.63</v>
      </c>
      <c r="C94740">
        <f t="shared" si="3601"/>
        <v>233.83799063649172</v>
      </c>
      <c r="D94740">
        <f t="shared" si="3602"/>
        <v>4.8752226508351519</v>
      </c>
    </row>
    <row r="94741" spans="1:4" x14ac:dyDescent="0.45">
      <c r="A94741">
        <v>95569</v>
      </c>
      <c r="B94741">
        <v>231.63</v>
      </c>
      <c r="C94741">
        <f t="shared" si="3601"/>
        <v>233.83846975998489</v>
      </c>
      <c r="D94741">
        <f t="shared" si="3602"/>
        <v>4.8773386807677337</v>
      </c>
    </row>
    <row r="94742" spans="1:4" x14ac:dyDescent="0.45">
      <c r="A94742">
        <v>95570</v>
      </c>
      <c r="B94742">
        <v>231.63</v>
      </c>
      <c r="C94742">
        <f t="shared" si="3601"/>
        <v>233.8389488763757</v>
      </c>
      <c r="D94742">
        <f t="shared" si="3602"/>
        <v>4.8794551384414691</v>
      </c>
    </row>
    <row r="94743" spans="1:4" x14ac:dyDescent="0.45">
      <c r="A94743">
        <v>95571</v>
      </c>
      <c r="B94743">
        <v>231.63</v>
      </c>
      <c r="C94743">
        <f t="shared" si="3601"/>
        <v>233.83942798566432</v>
      </c>
      <c r="D94743">
        <f t="shared" si="3602"/>
        <v>4.8815720238366938</v>
      </c>
    </row>
    <row r="94744" spans="1:4" x14ac:dyDescent="0.45">
      <c r="A94744">
        <v>95572</v>
      </c>
      <c r="B94744">
        <v>231.63</v>
      </c>
      <c r="C94744">
        <f t="shared" si="3601"/>
        <v>233.8399070878508</v>
      </c>
      <c r="D94744">
        <f t="shared" si="3602"/>
        <v>4.8836893369332417</v>
      </c>
    </row>
    <row r="94745" spans="1:4" x14ac:dyDescent="0.45">
      <c r="A94745">
        <v>95573</v>
      </c>
      <c r="B94745">
        <v>231.63</v>
      </c>
      <c r="C94745">
        <f t="shared" si="3601"/>
        <v>233.8403861829353</v>
      </c>
      <c r="D94745">
        <f t="shared" si="3602"/>
        <v>4.8858070777113269</v>
      </c>
    </row>
    <row r="94746" spans="1:4" x14ac:dyDescent="0.45">
      <c r="A94746">
        <v>95574</v>
      </c>
      <c r="B94746">
        <v>231.63</v>
      </c>
      <c r="C94746">
        <f t="shared" si="3601"/>
        <v>233.8408652709179</v>
      </c>
      <c r="D94746">
        <f t="shared" si="3602"/>
        <v>4.8879252461509095</v>
      </c>
    </row>
    <row r="94747" spans="1:4" x14ac:dyDescent="0.45">
      <c r="A94747">
        <v>95575</v>
      </c>
      <c r="B94747">
        <v>231.63</v>
      </c>
      <c r="C94747">
        <f t="shared" si="3601"/>
        <v>233.84134435179868</v>
      </c>
      <c r="D94747">
        <f t="shared" si="3602"/>
        <v>4.890043842231953</v>
      </c>
    </row>
    <row r="94748" spans="1:4" x14ac:dyDescent="0.45">
      <c r="A94748">
        <v>95576</v>
      </c>
      <c r="B94748">
        <v>231.63</v>
      </c>
      <c r="C94748">
        <f t="shared" si="3601"/>
        <v>233.84182342557779</v>
      </c>
      <c r="D94748">
        <f t="shared" si="3602"/>
        <v>4.8921628659346723</v>
      </c>
    </row>
    <row r="94749" spans="1:4" x14ac:dyDescent="0.45">
      <c r="A94749">
        <v>95577</v>
      </c>
      <c r="B94749">
        <v>231.63</v>
      </c>
      <c r="C94749">
        <f t="shared" si="3601"/>
        <v>233.8423024922553</v>
      </c>
      <c r="D94749">
        <f t="shared" si="3602"/>
        <v>4.8942823172390311</v>
      </c>
    </row>
    <row r="94750" spans="1:4" x14ac:dyDescent="0.45">
      <c r="A94750">
        <v>95578</v>
      </c>
      <c r="B94750">
        <v>231.63</v>
      </c>
      <c r="C94750">
        <f t="shared" si="3601"/>
        <v>233.84278155183134</v>
      </c>
      <c r="D94750">
        <f t="shared" si="3602"/>
        <v>4.8964021961251181</v>
      </c>
    </row>
    <row r="94751" spans="1:4" x14ac:dyDescent="0.45">
      <c r="A94751">
        <v>95579</v>
      </c>
      <c r="B94751">
        <v>231.63</v>
      </c>
      <c r="C94751">
        <f t="shared" si="3601"/>
        <v>233.84326060430601</v>
      </c>
      <c r="D94751">
        <f t="shared" si="3602"/>
        <v>4.8985225025730266</v>
      </c>
    </row>
    <row r="94752" spans="1:4" x14ac:dyDescent="0.45">
      <c r="A94752">
        <v>95580</v>
      </c>
      <c r="B94752">
        <v>231.63</v>
      </c>
      <c r="C94752">
        <f t="shared" si="3601"/>
        <v>233.84373964967938</v>
      </c>
      <c r="D94752">
        <f t="shared" si="3602"/>
        <v>4.9006432365625958</v>
      </c>
    </row>
    <row r="94753" spans="1:4" x14ac:dyDescent="0.45">
      <c r="A94753">
        <v>95581</v>
      </c>
      <c r="B94753">
        <v>231.63</v>
      </c>
      <c r="C94753">
        <f t="shared" si="3601"/>
        <v>233.84421868795161</v>
      </c>
      <c r="D94753">
        <f t="shared" si="3602"/>
        <v>4.9027643980741695</v>
      </c>
    </row>
    <row r="94754" spans="1:4" x14ac:dyDescent="0.45">
      <c r="A94754">
        <v>95582</v>
      </c>
      <c r="B94754">
        <v>231.63</v>
      </c>
      <c r="C94754">
        <f t="shared" si="3601"/>
        <v>233.84469771912276</v>
      </c>
      <c r="D94754">
        <f t="shared" si="3602"/>
        <v>4.9048859870875896</v>
      </c>
    </row>
    <row r="94755" spans="1:4" x14ac:dyDescent="0.45">
      <c r="A94755">
        <v>95583</v>
      </c>
      <c r="B94755">
        <v>231.63</v>
      </c>
      <c r="C94755">
        <f t="shared" si="3601"/>
        <v>233.84517674319298</v>
      </c>
      <c r="D94755">
        <f t="shared" si="3602"/>
        <v>4.9070080035830754</v>
      </c>
    </row>
    <row r="94756" spans="1:4" x14ac:dyDescent="0.45">
      <c r="A94756">
        <v>95584</v>
      </c>
      <c r="B94756">
        <v>231.63</v>
      </c>
      <c r="C94756">
        <f t="shared" si="3601"/>
        <v>233.84565576016234</v>
      </c>
      <c r="D94756">
        <f t="shared" si="3602"/>
        <v>4.9091304475405968</v>
      </c>
    </row>
    <row r="94757" spans="1:4" x14ac:dyDescent="0.45">
      <c r="A94757">
        <v>95585</v>
      </c>
      <c r="B94757">
        <v>231.63</v>
      </c>
      <c r="C94757">
        <f t="shared" si="3601"/>
        <v>233.84613477003094</v>
      </c>
      <c r="D94757">
        <f t="shared" si="3602"/>
        <v>4.9112533189401217</v>
      </c>
    </row>
    <row r="94758" spans="1:4" x14ac:dyDescent="0.45">
      <c r="A94758">
        <v>95586</v>
      </c>
      <c r="B94758">
        <v>231.63</v>
      </c>
      <c r="C94758">
        <f t="shared" si="3601"/>
        <v>233.84661377279895</v>
      </c>
      <c r="D94758">
        <f t="shared" si="3602"/>
        <v>4.9133766177619984</v>
      </c>
    </row>
    <row r="94759" spans="1:4" x14ac:dyDescent="0.45">
      <c r="A94759">
        <v>95587</v>
      </c>
      <c r="B94759">
        <v>231.63</v>
      </c>
      <c r="C94759">
        <f t="shared" si="3601"/>
        <v>233.84709276846638</v>
      </c>
      <c r="D94759">
        <f t="shared" si="3602"/>
        <v>4.9155003439859462</v>
      </c>
    </row>
    <row r="94760" spans="1:4" x14ac:dyDescent="0.45">
      <c r="A94760">
        <v>95588</v>
      </c>
      <c r="B94760">
        <v>231.63</v>
      </c>
      <c r="C94760">
        <f t="shared" si="3601"/>
        <v>233.84757175703339</v>
      </c>
      <c r="D94760">
        <f t="shared" si="3602"/>
        <v>4.9176244975921888</v>
      </c>
    </row>
    <row r="94761" spans="1:4" x14ac:dyDescent="0.45">
      <c r="A94761">
        <v>95589</v>
      </c>
      <c r="B94761">
        <v>231.63</v>
      </c>
      <c r="C94761">
        <f t="shared" si="3601"/>
        <v>233.84805073850009</v>
      </c>
      <c r="D94761">
        <f t="shared" si="3602"/>
        <v>4.9197490785608231</v>
      </c>
    </row>
    <row r="94762" spans="1:4" x14ac:dyDescent="0.45">
      <c r="A94762">
        <v>95590</v>
      </c>
      <c r="B94762">
        <v>231.63</v>
      </c>
      <c r="C94762">
        <f t="shared" si="3601"/>
        <v>233.84852971286656</v>
      </c>
      <c r="D94762">
        <f t="shared" si="3602"/>
        <v>4.9218740868718234</v>
      </c>
    </row>
    <row r="94763" spans="1:4" x14ac:dyDescent="0.45">
      <c r="A94763">
        <v>95591</v>
      </c>
      <c r="B94763">
        <v>231.63</v>
      </c>
      <c r="C94763">
        <f t="shared" si="3601"/>
        <v>233.84900868013293</v>
      </c>
      <c r="D94763">
        <f t="shared" si="3602"/>
        <v>4.9239995225052882</v>
      </c>
    </row>
    <row r="94764" spans="1:4" x14ac:dyDescent="0.45">
      <c r="A94764">
        <v>95592</v>
      </c>
      <c r="B94764">
        <v>231.63</v>
      </c>
      <c r="C94764">
        <f t="shared" si="3601"/>
        <v>233.84948764029929</v>
      </c>
      <c r="D94764">
        <f t="shared" si="3602"/>
        <v>4.9261253854413187</v>
      </c>
    </row>
    <row r="94765" spans="1:4" x14ac:dyDescent="0.45">
      <c r="A94765">
        <v>95593</v>
      </c>
      <c r="B94765">
        <v>231.63</v>
      </c>
      <c r="C94765">
        <f t="shared" si="3601"/>
        <v>233.84996659336574</v>
      </c>
      <c r="D94765">
        <f t="shared" si="3602"/>
        <v>4.9282516756598884</v>
      </c>
    </row>
    <row r="94766" spans="1:4" x14ac:dyDescent="0.45">
      <c r="A94766">
        <v>95594</v>
      </c>
      <c r="B94766">
        <v>231.63</v>
      </c>
      <c r="C94766">
        <f t="shared" si="3601"/>
        <v>233.85044553933238</v>
      </c>
      <c r="D94766">
        <f t="shared" si="3602"/>
        <v>4.9303783931411012</v>
      </c>
    </row>
    <row r="94767" spans="1:4" x14ac:dyDescent="0.45">
      <c r="A94767">
        <v>95595</v>
      </c>
      <c r="B94767">
        <v>231.63</v>
      </c>
      <c r="C94767">
        <f t="shared" si="3601"/>
        <v>233.85092447819937</v>
      </c>
      <c r="D94767">
        <f t="shared" si="3602"/>
        <v>4.9325055378651834</v>
      </c>
    </row>
    <row r="94768" spans="1:4" x14ac:dyDescent="0.45">
      <c r="A94768">
        <v>95596</v>
      </c>
      <c r="B94768">
        <v>231.63</v>
      </c>
      <c r="C94768">
        <f t="shared" si="3601"/>
        <v>233.85140340996674</v>
      </c>
      <c r="D94768">
        <f t="shared" si="3602"/>
        <v>4.9346331098118608</v>
      </c>
    </row>
    <row r="94769" spans="1:4" x14ac:dyDescent="0.45">
      <c r="A94769">
        <v>95597</v>
      </c>
      <c r="B94769">
        <v>231.63</v>
      </c>
      <c r="C94769">
        <f t="shared" si="3601"/>
        <v>233.85188233463464</v>
      </c>
      <c r="D94769">
        <f t="shared" si="3602"/>
        <v>4.9367611089614902</v>
      </c>
    </row>
    <row r="94770" spans="1:4" x14ac:dyDescent="0.45">
      <c r="A94770">
        <v>95598</v>
      </c>
      <c r="B94770">
        <v>231.63</v>
      </c>
      <c r="C94770">
        <f t="shared" si="3601"/>
        <v>233.85236125220317</v>
      </c>
      <c r="D94770">
        <f t="shared" si="3602"/>
        <v>4.9388895352940487</v>
      </c>
    </row>
    <row r="94771" spans="1:4" x14ac:dyDescent="0.45">
      <c r="A94771">
        <v>95599</v>
      </c>
      <c r="B94771">
        <v>231.63</v>
      </c>
      <c r="C94771">
        <f t="shared" si="3601"/>
        <v>233.85284016267241</v>
      </c>
      <c r="D94771">
        <f t="shared" si="3602"/>
        <v>4.9410183887895158</v>
      </c>
    </row>
    <row r="94772" spans="1:4" x14ac:dyDescent="0.45">
      <c r="A94772">
        <v>95600</v>
      </c>
      <c r="B94772">
        <v>231.63</v>
      </c>
      <c r="C94772">
        <f t="shared" si="3601"/>
        <v>233.8533190660425</v>
      </c>
      <c r="D94772">
        <f t="shared" si="3602"/>
        <v>4.9431476694281242</v>
      </c>
    </row>
    <row r="94773" spans="1:4" x14ac:dyDescent="0.45">
      <c r="A94773">
        <v>95601</v>
      </c>
      <c r="B94773">
        <v>231.63</v>
      </c>
      <c r="C94773">
        <f t="shared" si="3601"/>
        <v>233.85379796231354</v>
      </c>
      <c r="D94773">
        <f t="shared" si="3602"/>
        <v>4.9452773771898535</v>
      </c>
    </row>
    <row r="94774" spans="1:4" x14ac:dyDescent="0.45">
      <c r="A94774">
        <v>95602</v>
      </c>
      <c r="B94774">
        <v>231.63</v>
      </c>
      <c r="C94774">
        <f t="shared" si="3601"/>
        <v>233.85427685148562</v>
      </c>
      <c r="D94774">
        <f t="shared" si="3602"/>
        <v>4.947407512054812</v>
      </c>
    </row>
    <row r="94775" spans="1:4" x14ac:dyDescent="0.45">
      <c r="A94775">
        <v>95603</v>
      </c>
      <c r="B94775">
        <v>231.63</v>
      </c>
      <c r="C94775">
        <f t="shared" si="3601"/>
        <v>233.85475573355882</v>
      </c>
      <c r="D94775">
        <f t="shared" si="3602"/>
        <v>4.9495380740028549</v>
      </c>
    </row>
    <row r="94776" spans="1:4" x14ac:dyDescent="0.45">
      <c r="A94776">
        <v>95604</v>
      </c>
      <c r="B94776">
        <v>231.63</v>
      </c>
      <c r="C94776">
        <f t="shared" si="3601"/>
        <v>233.85523460853332</v>
      </c>
      <c r="D94776">
        <f t="shared" si="3602"/>
        <v>4.95166906301447</v>
      </c>
    </row>
    <row r="94777" spans="1:4" x14ac:dyDescent="0.45">
      <c r="A94777">
        <v>95605</v>
      </c>
      <c r="B94777">
        <v>231.63</v>
      </c>
      <c r="C94777">
        <f t="shared" si="3601"/>
        <v>233.85571347640916</v>
      </c>
      <c r="D94777">
        <f t="shared" si="3602"/>
        <v>4.9538004790693879</v>
      </c>
    </row>
    <row r="94778" spans="1:4" x14ac:dyDescent="0.45">
      <c r="A94778">
        <v>95606</v>
      </c>
      <c r="B94778">
        <v>231.63</v>
      </c>
      <c r="C94778">
        <f t="shared" si="3601"/>
        <v>233.85619233718646</v>
      </c>
      <c r="D94778">
        <f t="shared" si="3602"/>
        <v>4.9559323221477181</v>
      </c>
    </row>
    <row r="94779" spans="1:4" x14ac:dyDescent="0.45">
      <c r="A94779">
        <v>95607</v>
      </c>
      <c r="B94779">
        <v>231.63</v>
      </c>
      <c r="C94779">
        <f t="shared" si="3601"/>
        <v>233.85667119086534</v>
      </c>
      <c r="D94779">
        <f t="shared" si="3602"/>
        <v>4.9580645922296993</v>
      </c>
    </row>
    <row r="94780" spans="1:4" x14ac:dyDescent="0.45">
      <c r="A94780">
        <v>95608</v>
      </c>
      <c r="B94780">
        <v>231.63</v>
      </c>
      <c r="C94780">
        <f t="shared" si="3601"/>
        <v>233.85715003744588</v>
      </c>
      <c r="D94780">
        <f t="shared" si="3602"/>
        <v>4.9601972892951895</v>
      </c>
    </row>
    <row r="94781" spans="1:4" x14ac:dyDescent="0.45">
      <c r="A94781">
        <v>95609</v>
      </c>
      <c r="B94781">
        <v>231.63</v>
      </c>
      <c r="C94781">
        <f t="shared" si="3601"/>
        <v>233.85762887692823</v>
      </c>
      <c r="D94781">
        <f t="shared" si="3602"/>
        <v>4.9623304133245538</v>
      </c>
    </row>
    <row r="94782" spans="1:4" x14ac:dyDescent="0.45">
      <c r="A94782">
        <v>95610</v>
      </c>
      <c r="B94782">
        <v>231.63</v>
      </c>
      <c r="C94782">
        <f t="shared" si="3601"/>
        <v>233.85810770931246</v>
      </c>
      <c r="D94782">
        <f t="shared" si="3602"/>
        <v>4.9644639642976527</v>
      </c>
    </row>
    <row r="94783" spans="1:4" x14ac:dyDescent="0.45">
      <c r="A94783">
        <v>95611</v>
      </c>
      <c r="B94783">
        <v>231.63</v>
      </c>
      <c r="C94783">
        <f t="shared" si="3601"/>
        <v>233.85858653459866</v>
      </c>
      <c r="D94783">
        <f t="shared" si="3602"/>
        <v>4.9665979421944737</v>
      </c>
    </row>
    <row r="94784" spans="1:4" x14ac:dyDescent="0.45">
      <c r="A94784">
        <v>95612</v>
      </c>
      <c r="B94784">
        <v>231.63</v>
      </c>
      <c r="C94784">
        <f t="shared" si="3601"/>
        <v>233.85906535278698</v>
      </c>
      <c r="D94784">
        <f t="shared" si="3602"/>
        <v>4.9687323469953846</v>
      </c>
    </row>
    <row r="94785" spans="1:4" x14ac:dyDescent="0.45">
      <c r="A94785">
        <v>95613</v>
      </c>
      <c r="B94785">
        <v>231.63</v>
      </c>
      <c r="C94785">
        <f t="shared" si="3601"/>
        <v>233.8595441638775</v>
      </c>
      <c r="D94785">
        <f t="shared" si="3602"/>
        <v>4.9708671786802476</v>
      </c>
    </row>
    <row r="94786" spans="1:4" x14ac:dyDescent="0.45">
      <c r="A94786">
        <v>95614</v>
      </c>
      <c r="B94786">
        <v>231.63</v>
      </c>
      <c r="C94786">
        <f t="shared" si="3601"/>
        <v>233.86002296787032</v>
      </c>
      <c r="D94786">
        <f t="shared" si="3602"/>
        <v>4.9730024372291775</v>
      </c>
    </row>
    <row r="94787" spans="1:4" x14ac:dyDescent="0.45">
      <c r="A94787">
        <v>95615</v>
      </c>
      <c r="B94787">
        <v>231.63</v>
      </c>
      <c r="C94787">
        <f t="shared" si="3601"/>
        <v>233.86050176476556</v>
      </c>
      <c r="D94787">
        <f t="shared" si="3602"/>
        <v>4.9751381226222913</v>
      </c>
    </row>
    <row r="94788" spans="1:4" x14ac:dyDescent="0.45">
      <c r="A94788">
        <v>95616</v>
      </c>
      <c r="B94788">
        <v>231.63</v>
      </c>
      <c r="C94788">
        <f t="shared" ref="C94788:C94851" si="3603">$H$4 - $I$4*EXP(-A94788/$J$4)</f>
        <v>233.86098055456333</v>
      </c>
      <c r="D94788">
        <f t="shared" ref="D94788:D94851" si="3604">(B94788-C94788)^2</f>
        <v>4.9772742348397081</v>
      </c>
    </row>
    <row r="94789" spans="1:4" x14ac:dyDescent="0.45">
      <c r="A94789">
        <v>95617</v>
      </c>
      <c r="B94789">
        <v>231.63</v>
      </c>
      <c r="C94789">
        <f t="shared" si="3603"/>
        <v>233.86145933726368</v>
      </c>
      <c r="D94789">
        <f t="shared" si="3604"/>
        <v>4.9794107738612903</v>
      </c>
    </row>
    <row r="94790" spans="1:4" x14ac:dyDescent="0.45">
      <c r="A94790">
        <v>95618</v>
      </c>
      <c r="B94790">
        <v>231.63</v>
      </c>
      <c r="C94790">
        <f t="shared" si="3603"/>
        <v>233.86193811286682</v>
      </c>
      <c r="D94790">
        <f t="shared" si="3604"/>
        <v>4.9815477396675387</v>
      </c>
    </row>
    <row r="94791" spans="1:4" x14ac:dyDescent="0.45">
      <c r="A94791">
        <v>95619</v>
      </c>
      <c r="B94791">
        <v>231.63</v>
      </c>
      <c r="C94791">
        <f t="shared" si="3603"/>
        <v>233.86241688137275</v>
      </c>
      <c r="D94791">
        <f t="shared" si="3604"/>
        <v>4.9836851322380653</v>
      </c>
    </row>
    <row r="94792" spans="1:4" x14ac:dyDescent="0.45">
      <c r="A94792">
        <v>95620</v>
      </c>
      <c r="B94792">
        <v>231.63</v>
      </c>
      <c r="C94792">
        <f t="shared" si="3603"/>
        <v>233.86289564278164</v>
      </c>
      <c r="D94792">
        <f t="shared" si="3604"/>
        <v>4.9858229515532431</v>
      </c>
    </row>
    <row r="94793" spans="1:4" x14ac:dyDescent="0.45">
      <c r="A94793">
        <v>95621</v>
      </c>
      <c r="B94793">
        <v>231.63</v>
      </c>
      <c r="C94793">
        <f t="shared" si="3603"/>
        <v>233.86337439709357</v>
      </c>
      <c r="D94793">
        <f t="shared" si="3604"/>
        <v>4.9879611975930676</v>
      </c>
    </row>
    <row r="94794" spans="1:4" x14ac:dyDescent="0.45">
      <c r="A94794">
        <v>95622</v>
      </c>
      <c r="B94794">
        <v>231.63</v>
      </c>
      <c r="C94794">
        <f t="shared" si="3603"/>
        <v>233.86385314430865</v>
      </c>
      <c r="D94794">
        <f t="shared" si="3604"/>
        <v>4.9900998703376596</v>
      </c>
    </row>
    <row r="94795" spans="1:4" x14ac:dyDescent="0.45">
      <c r="A94795">
        <v>95623</v>
      </c>
      <c r="B94795">
        <v>231.63</v>
      </c>
      <c r="C94795">
        <f t="shared" si="3603"/>
        <v>233.86433188442697</v>
      </c>
      <c r="D94795">
        <f t="shared" si="3604"/>
        <v>4.9922389697670146</v>
      </c>
    </row>
    <row r="94796" spans="1:4" x14ac:dyDescent="0.45">
      <c r="A94796">
        <v>95624</v>
      </c>
      <c r="B94796">
        <v>231.63</v>
      </c>
      <c r="C94796">
        <f t="shared" si="3603"/>
        <v>233.86481061744865</v>
      </c>
      <c r="D94796">
        <f t="shared" si="3604"/>
        <v>4.9943784958612554</v>
      </c>
    </row>
    <row r="94797" spans="1:4" x14ac:dyDescent="0.45">
      <c r="A94797">
        <v>95625</v>
      </c>
      <c r="B94797">
        <v>231.63</v>
      </c>
      <c r="C94797">
        <f t="shared" si="3603"/>
        <v>233.86528934337383</v>
      </c>
      <c r="D94797">
        <f t="shared" si="3604"/>
        <v>4.996518448600634</v>
      </c>
    </row>
    <row r="94798" spans="1:4" x14ac:dyDescent="0.45">
      <c r="A94798">
        <v>95626</v>
      </c>
      <c r="B94798">
        <v>231.63</v>
      </c>
      <c r="C94798">
        <f t="shared" si="3603"/>
        <v>233.86576806220253</v>
      </c>
      <c r="D94798">
        <f t="shared" si="3604"/>
        <v>4.9986588279648938</v>
      </c>
    </row>
    <row r="94799" spans="1:4" x14ac:dyDescent="0.45">
      <c r="A94799">
        <v>95627</v>
      </c>
      <c r="B94799">
        <v>231.63</v>
      </c>
      <c r="C94799">
        <f t="shared" si="3603"/>
        <v>233.86624677393496</v>
      </c>
      <c r="D94799">
        <f t="shared" si="3604"/>
        <v>5.0007996339345402</v>
      </c>
    </row>
    <row r="94800" spans="1:4" x14ac:dyDescent="0.45">
      <c r="A94800">
        <v>95628</v>
      </c>
      <c r="B94800">
        <v>231.63</v>
      </c>
      <c r="C94800">
        <f t="shared" si="3603"/>
        <v>233.86672547857114</v>
      </c>
      <c r="D94800">
        <f t="shared" si="3604"/>
        <v>5.0029408664893182</v>
      </c>
    </row>
    <row r="94801" spans="1:4" x14ac:dyDescent="0.45">
      <c r="A94801">
        <v>95629</v>
      </c>
      <c r="B94801">
        <v>231.63</v>
      </c>
      <c r="C94801">
        <f t="shared" si="3603"/>
        <v>233.86720417611119</v>
      </c>
      <c r="D94801">
        <f t="shared" si="3604"/>
        <v>5.0050825256093558</v>
      </c>
    </row>
    <row r="94802" spans="1:4" x14ac:dyDescent="0.45">
      <c r="A94802">
        <v>95630</v>
      </c>
      <c r="B94802">
        <v>231.63</v>
      </c>
      <c r="C94802">
        <f t="shared" si="3603"/>
        <v>233.86768286655524</v>
      </c>
      <c r="D94802">
        <f t="shared" si="3604"/>
        <v>5.0072246112749053</v>
      </c>
    </row>
    <row r="94803" spans="1:4" x14ac:dyDescent="0.45">
      <c r="A94803">
        <v>95631</v>
      </c>
      <c r="B94803">
        <v>231.63</v>
      </c>
      <c r="C94803">
        <f t="shared" si="3603"/>
        <v>233.86816154990342</v>
      </c>
      <c r="D94803">
        <f t="shared" si="3604"/>
        <v>5.009367123466097</v>
      </c>
    </row>
    <row r="94804" spans="1:4" x14ac:dyDescent="0.45">
      <c r="A94804">
        <v>95632</v>
      </c>
      <c r="B94804">
        <v>231.63</v>
      </c>
      <c r="C94804">
        <f t="shared" si="3603"/>
        <v>233.86864022615578</v>
      </c>
      <c r="D94804">
        <f t="shared" si="3604"/>
        <v>5.0115100621628041</v>
      </c>
    </row>
    <row r="94805" spans="1:4" x14ac:dyDescent="0.45">
      <c r="A94805">
        <v>95633</v>
      </c>
      <c r="B94805">
        <v>231.63</v>
      </c>
      <c r="C94805">
        <f t="shared" si="3603"/>
        <v>233.86911889531245</v>
      </c>
      <c r="D94805">
        <f t="shared" si="3604"/>
        <v>5.0136534273452842</v>
      </c>
    </row>
    <row r="94806" spans="1:4" x14ac:dyDescent="0.45">
      <c r="A94806">
        <v>95634</v>
      </c>
      <c r="B94806">
        <v>231.63</v>
      </c>
      <c r="C94806">
        <f t="shared" si="3603"/>
        <v>233.86959755737351</v>
      </c>
      <c r="D94806">
        <f t="shared" si="3604"/>
        <v>5.0157972189934119</v>
      </c>
    </row>
    <row r="94807" spans="1:4" x14ac:dyDescent="0.45">
      <c r="A94807">
        <v>95635</v>
      </c>
      <c r="B94807">
        <v>231.63</v>
      </c>
      <c r="C94807">
        <f t="shared" si="3603"/>
        <v>233.87007621233911</v>
      </c>
      <c r="D94807">
        <f t="shared" si="3604"/>
        <v>5.0179414370875737</v>
      </c>
    </row>
    <row r="94808" spans="1:4" x14ac:dyDescent="0.45">
      <c r="A94808">
        <v>95636</v>
      </c>
      <c r="B94808">
        <v>231.63</v>
      </c>
      <c r="C94808">
        <f t="shared" si="3603"/>
        <v>233.87055486020932</v>
      </c>
      <c r="D94808">
        <f t="shared" si="3604"/>
        <v>5.020086081607646</v>
      </c>
    </row>
    <row r="94809" spans="1:4" x14ac:dyDescent="0.45">
      <c r="A94809">
        <v>95637</v>
      </c>
      <c r="B94809">
        <v>231.63</v>
      </c>
      <c r="C94809">
        <f t="shared" si="3603"/>
        <v>233.87103350098425</v>
      </c>
      <c r="D94809">
        <f t="shared" si="3604"/>
        <v>5.0222311525337622</v>
      </c>
    </row>
    <row r="94810" spans="1:4" x14ac:dyDescent="0.45">
      <c r="A94810">
        <v>95638</v>
      </c>
      <c r="B94810">
        <v>231.63</v>
      </c>
      <c r="C94810">
        <f t="shared" si="3603"/>
        <v>233.87151213466404</v>
      </c>
      <c r="D94810">
        <f t="shared" si="3604"/>
        <v>5.0243766498461815</v>
      </c>
    </row>
    <row r="94811" spans="1:4" x14ac:dyDescent="0.45">
      <c r="A94811">
        <v>95639</v>
      </c>
      <c r="B94811">
        <v>231.63</v>
      </c>
      <c r="C94811">
        <f t="shared" si="3603"/>
        <v>233.87199076124875</v>
      </c>
      <c r="D94811">
        <f t="shared" si="3604"/>
        <v>5.026522573524784</v>
      </c>
    </row>
    <row r="94812" spans="1:4" x14ac:dyDescent="0.45">
      <c r="A94812">
        <v>95640</v>
      </c>
      <c r="B94812">
        <v>231.63</v>
      </c>
      <c r="C94812">
        <f t="shared" si="3603"/>
        <v>233.87246938073852</v>
      </c>
      <c r="D94812">
        <f t="shared" si="3604"/>
        <v>5.0286689235498319</v>
      </c>
    </row>
    <row r="94813" spans="1:4" x14ac:dyDescent="0.45">
      <c r="A94813">
        <v>95641</v>
      </c>
      <c r="B94813">
        <v>231.63</v>
      </c>
      <c r="C94813">
        <f t="shared" si="3603"/>
        <v>233.87294799313344</v>
      </c>
      <c r="D94813">
        <f t="shared" si="3604"/>
        <v>5.030815699901332</v>
      </c>
    </row>
    <row r="94814" spans="1:4" x14ac:dyDescent="0.45">
      <c r="A94814">
        <v>95642</v>
      </c>
      <c r="B94814">
        <v>231.63</v>
      </c>
      <c r="C94814">
        <f t="shared" si="3603"/>
        <v>233.87342659843358</v>
      </c>
      <c r="D94814">
        <f t="shared" si="3604"/>
        <v>5.0329629025592935</v>
      </c>
    </row>
    <row r="94815" spans="1:4" x14ac:dyDescent="0.45">
      <c r="A94815">
        <v>95643</v>
      </c>
      <c r="B94815">
        <v>231.63</v>
      </c>
      <c r="C94815">
        <f t="shared" si="3603"/>
        <v>233.8739051966391</v>
      </c>
      <c r="D94815">
        <f t="shared" si="3604"/>
        <v>5.0351105315039799</v>
      </c>
    </row>
    <row r="94816" spans="1:4" x14ac:dyDescent="0.45">
      <c r="A94816">
        <v>95644</v>
      </c>
      <c r="B94816">
        <v>231.63</v>
      </c>
      <c r="C94816">
        <f t="shared" si="3603"/>
        <v>233.87438378775008</v>
      </c>
      <c r="D94816">
        <f t="shared" si="3604"/>
        <v>5.0372585867154012</v>
      </c>
    </row>
    <row r="94817" spans="1:4" x14ac:dyDescent="0.45">
      <c r="A94817">
        <v>95645</v>
      </c>
      <c r="B94817">
        <v>231.63</v>
      </c>
      <c r="C94817">
        <f t="shared" si="3603"/>
        <v>233.87486237176662</v>
      </c>
      <c r="D94817">
        <f t="shared" si="3604"/>
        <v>5.0394070681736967</v>
      </c>
    </row>
    <row r="94818" spans="1:4" x14ac:dyDescent="0.45">
      <c r="A94818">
        <v>95646</v>
      </c>
      <c r="B94818">
        <v>231.63</v>
      </c>
      <c r="C94818">
        <f t="shared" si="3603"/>
        <v>233.87534094868886</v>
      </c>
      <c r="D94818">
        <f t="shared" si="3604"/>
        <v>5.0415559758590041</v>
      </c>
    </row>
    <row r="94819" spans="1:4" x14ac:dyDescent="0.45">
      <c r="A94819">
        <v>95647</v>
      </c>
      <c r="B94819">
        <v>231.63</v>
      </c>
      <c r="C94819">
        <f t="shared" si="3603"/>
        <v>233.87581951851686</v>
      </c>
      <c r="D94819">
        <f t="shared" si="3604"/>
        <v>5.0437053097513349</v>
      </c>
    </row>
    <row r="94820" spans="1:4" x14ac:dyDescent="0.45">
      <c r="A94820">
        <v>95648</v>
      </c>
      <c r="B94820">
        <v>231.63</v>
      </c>
      <c r="C94820">
        <f t="shared" si="3603"/>
        <v>233.87629808125075</v>
      </c>
      <c r="D94820">
        <f t="shared" si="3604"/>
        <v>5.0458550698308313</v>
      </c>
    </row>
    <row r="94821" spans="1:4" x14ac:dyDescent="0.45">
      <c r="A94821">
        <v>95649</v>
      </c>
      <c r="B94821">
        <v>231.63</v>
      </c>
      <c r="C94821">
        <f t="shared" si="3603"/>
        <v>233.87677663689061</v>
      </c>
      <c r="D94821">
        <f t="shared" si="3604"/>
        <v>5.0480052560775048</v>
      </c>
    </row>
    <row r="94822" spans="1:4" x14ac:dyDescent="0.45">
      <c r="A94822">
        <v>95650</v>
      </c>
      <c r="B94822">
        <v>231.63</v>
      </c>
      <c r="C94822">
        <f t="shared" si="3603"/>
        <v>233.87725518543658</v>
      </c>
      <c r="D94822">
        <f t="shared" si="3604"/>
        <v>5.0501558684716246</v>
      </c>
    </row>
    <row r="94823" spans="1:4" x14ac:dyDescent="0.45">
      <c r="A94823">
        <v>95651</v>
      </c>
      <c r="B94823">
        <v>231.63</v>
      </c>
      <c r="C94823">
        <f t="shared" si="3603"/>
        <v>233.87773372688878</v>
      </c>
      <c r="D94823">
        <f t="shared" si="3604"/>
        <v>5.0523069069933344</v>
      </c>
    </row>
    <row r="94824" spans="1:4" x14ac:dyDescent="0.45">
      <c r="A94824">
        <v>95652</v>
      </c>
      <c r="B94824">
        <v>231.63</v>
      </c>
      <c r="C94824">
        <f t="shared" si="3603"/>
        <v>233.87821226124726</v>
      </c>
      <c r="D94824">
        <f t="shared" si="3604"/>
        <v>5.0544583716225215</v>
      </c>
    </row>
    <row r="94825" spans="1:4" x14ac:dyDescent="0.45">
      <c r="A94825">
        <v>95653</v>
      </c>
      <c r="B94825">
        <v>231.63</v>
      </c>
      <c r="C94825">
        <f t="shared" si="3603"/>
        <v>233.87869078851213</v>
      </c>
      <c r="D94825">
        <f t="shared" si="3604"/>
        <v>5.0566102623393299</v>
      </c>
    </row>
    <row r="94826" spans="1:4" x14ac:dyDescent="0.45">
      <c r="A94826">
        <v>95654</v>
      </c>
      <c r="B94826">
        <v>231.63</v>
      </c>
      <c r="C94826">
        <f t="shared" si="3603"/>
        <v>233.87916930868352</v>
      </c>
      <c r="D94826">
        <f t="shared" si="3604"/>
        <v>5.0587625791239024</v>
      </c>
    </row>
    <row r="94827" spans="1:4" x14ac:dyDescent="0.45">
      <c r="A94827">
        <v>95655</v>
      </c>
      <c r="B94827">
        <v>231.63</v>
      </c>
      <c r="C94827">
        <f t="shared" si="3603"/>
        <v>233.87964782176155</v>
      </c>
      <c r="D94827">
        <f t="shared" si="3604"/>
        <v>5.0609153219565144</v>
      </c>
    </row>
    <row r="94828" spans="1:4" x14ac:dyDescent="0.45">
      <c r="A94828">
        <v>95656</v>
      </c>
      <c r="B94828">
        <v>231.63</v>
      </c>
      <c r="C94828">
        <f t="shared" si="3603"/>
        <v>233.8801263277463</v>
      </c>
      <c r="D94828">
        <f t="shared" si="3604"/>
        <v>5.063068490817054</v>
      </c>
    </row>
    <row r="94829" spans="1:4" x14ac:dyDescent="0.45">
      <c r="A94829">
        <v>95657</v>
      </c>
      <c r="B94829">
        <v>231.63</v>
      </c>
      <c r="C94829">
        <f t="shared" si="3603"/>
        <v>233.88060482663786</v>
      </c>
      <c r="D94829">
        <f t="shared" si="3604"/>
        <v>5.0652220856856696</v>
      </c>
    </row>
    <row r="94830" spans="1:4" x14ac:dyDescent="0.45">
      <c r="A94830">
        <v>95658</v>
      </c>
      <c r="B94830">
        <v>231.63</v>
      </c>
      <c r="C94830">
        <f t="shared" si="3603"/>
        <v>233.8810833184364</v>
      </c>
      <c r="D94830">
        <f t="shared" si="3604"/>
        <v>5.0673761065426364</v>
      </c>
    </row>
    <row r="94831" spans="1:4" x14ac:dyDescent="0.45">
      <c r="A94831">
        <v>95659</v>
      </c>
      <c r="B94831">
        <v>231.63</v>
      </c>
      <c r="C94831">
        <f t="shared" si="3603"/>
        <v>233.88156180314195</v>
      </c>
      <c r="D94831">
        <f t="shared" si="3604"/>
        <v>5.0695305533678452</v>
      </c>
    </row>
    <row r="94832" spans="1:4" x14ac:dyDescent="0.45">
      <c r="A94832">
        <v>95660</v>
      </c>
      <c r="B94832">
        <v>231.63</v>
      </c>
      <c r="C94832">
        <f t="shared" si="3603"/>
        <v>233.88204028075467</v>
      </c>
      <c r="D94832">
        <f t="shared" si="3604"/>
        <v>5.071685426141574</v>
      </c>
    </row>
    <row r="94833" spans="1:4" x14ac:dyDescent="0.45">
      <c r="A94833">
        <v>95661</v>
      </c>
      <c r="B94833">
        <v>231.63</v>
      </c>
      <c r="C94833">
        <f t="shared" si="3603"/>
        <v>233.8825187512746</v>
      </c>
      <c r="D94833">
        <f t="shared" si="3604"/>
        <v>5.0738407248437154</v>
      </c>
    </row>
    <row r="94834" spans="1:4" x14ac:dyDescent="0.45">
      <c r="A94834">
        <v>95662</v>
      </c>
      <c r="B94834">
        <v>231.63</v>
      </c>
      <c r="C94834">
        <f t="shared" si="3603"/>
        <v>233.8829972147019</v>
      </c>
      <c r="D94834">
        <f t="shared" si="3604"/>
        <v>5.0759964494545491</v>
      </c>
    </row>
    <row r="94835" spans="1:4" x14ac:dyDescent="0.45">
      <c r="A94835">
        <v>95663</v>
      </c>
      <c r="B94835">
        <v>231.63</v>
      </c>
      <c r="C94835">
        <f t="shared" si="3603"/>
        <v>233.88347567103668</v>
      </c>
      <c r="D94835">
        <f t="shared" si="3604"/>
        <v>5.0781525999542252</v>
      </c>
    </row>
    <row r="94836" spans="1:4" x14ac:dyDescent="0.45">
      <c r="A94836">
        <v>95664</v>
      </c>
      <c r="B94836">
        <v>231.63</v>
      </c>
      <c r="C94836">
        <f t="shared" si="3603"/>
        <v>233.88395412027901</v>
      </c>
      <c r="D94836">
        <f t="shared" si="3604"/>
        <v>5.0803091763227668</v>
      </c>
    </row>
    <row r="94837" spans="1:4" x14ac:dyDescent="0.45">
      <c r="A94837">
        <v>95665</v>
      </c>
      <c r="B94837">
        <v>231.63</v>
      </c>
      <c r="C94837">
        <f t="shared" si="3603"/>
        <v>233.88443256242903</v>
      </c>
      <c r="D94837">
        <f t="shared" si="3604"/>
        <v>5.0824661785403267</v>
      </c>
    </row>
    <row r="94838" spans="1:4" x14ac:dyDescent="0.45">
      <c r="A94838">
        <v>95666</v>
      </c>
      <c r="B94838">
        <v>231.63</v>
      </c>
      <c r="C94838">
        <f t="shared" si="3603"/>
        <v>233.88491099748683</v>
      </c>
      <c r="D94838">
        <f t="shared" si="3604"/>
        <v>5.0846236065870576</v>
      </c>
    </row>
    <row r="94839" spans="1:4" x14ac:dyDescent="0.45">
      <c r="A94839">
        <v>95667</v>
      </c>
      <c r="B94839">
        <v>231.63</v>
      </c>
      <c r="C94839">
        <f t="shared" si="3603"/>
        <v>233.88538942545247</v>
      </c>
      <c r="D94839">
        <f t="shared" si="3604"/>
        <v>5.0867814604428574</v>
      </c>
    </row>
    <row r="94840" spans="1:4" x14ac:dyDescent="0.45">
      <c r="A94840">
        <v>95668</v>
      </c>
      <c r="B94840">
        <v>231.63</v>
      </c>
      <c r="C94840">
        <f t="shared" si="3603"/>
        <v>233.88586784632614</v>
      </c>
      <c r="D94840">
        <f t="shared" si="3604"/>
        <v>5.0889397400881373</v>
      </c>
    </row>
    <row r="94841" spans="1:4" x14ac:dyDescent="0.45">
      <c r="A94841">
        <v>95669</v>
      </c>
      <c r="B94841">
        <v>231.63</v>
      </c>
      <c r="C94841">
        <f t="shared" si="3603"/>
        <v>233.88634626010787</v>
      </c>
      <c r="D94841">
        <f t="shared" si="3604"/>
        <v>5.0910984455027961</v>
      </c>
    </row>
    <row r="94842" spans="1:4" x14ac:dyDescent="0.45">
      <c r="A94842">
        <v>95670</v>
      </c>
      <c r="B94842">
        <v>231.63</v>
      </c>
      <c r="C94842">
        <f t="shared" si="3603"/>
        <v>233.88682466679785</v>
      </c>
      <c r="D94842">
        <f t="shared" si="3604"/>
        <v>5.0932575766672459</v>
      </c>
    </row>
    <row r="94843" spans="1:4" x14ac:dyDescent="0.45">
      <c r="A94843">
        <v>95671</v>
      </c>
      <c r="B94843">
        <v>231.63</v>
      </c>
      <c r="C94843">
        <f t="shared" si="3603"/>
        <v>233.8873030663961</v>
      </c>
      <c r="D94843">
        <f t="shared" si="3604"/>
        <v>5.0954171335612584</v>
      </c>
    </row>
    <row r="94844" spans="1:4" x14ac:dyDescent="0.45">
      <c r="A94844">
        <v>95672</v>
      </c>
      <c r="B94844">
        <v>231.63</v>
      </c>
      <c r="C94844">
        <f t="shared" si="3603"/>
        <v>233.88778145890274</v>
      </c>
      <c r="D94844">
        <f t="shared" si="3604"/>
        <v>5.0975771161649908</v>
      </c>
    </row>
    <row r="94845" spans="1:4" x14ac:dyDescent="0.45">
      <c r="A94845">
        <v>95673</v>
      </c>
      <c r="B94845">
        <v>231.63</v>
      </c>
      <c r="C94845">
        <f t="shared" si="3603"/>
        <v>233.8882598443179</v>
      </c>
      <c r="D94845">
        <f t="shared" si="3604"/>
        <v>5.0997375244587291</v>
      </c>
    </row>
    <row r="94846" spans="1:4" x14ac:dyDescent="0.45">
      <c r="A94846">
        <v>95674</v>
      </c>
      <c r="B94846">
        <v>231.63</v>
      </c>
      <c r="C94846">
        <f t="shared" si="3603"/>
        <v>233.88873822264171</v>
      </c>
      <c r="D94846">
        <f t="shared" si="3604"/>
        <v>5.1018983584226332</v>
      </c>
    </row>
    <row r="94847" spans="1:4" x14ac:dyDescent="0.45">
      <c r="A94847">
        <v>95675</v>
      </c>
      <c r="B94847">
        <v>231.63</v>
      </c>
      <c r="C94847">
        <f t="shared" si="3603"/>
        <v>233.88921659387421</v>
      </c>
      <c r="D94847">
        <f t="shared" si="3604"/>
        <v>5.1040596180366062</v>
      </c>
    </row>
    <row r="94848" spans="1:4" x14ac:dyDescent="0.45">
      <c r="A94848">
        <v>95676</v>
      </c>
      <c r="B94848">
        <v>231.63</v>
      </c>
      <c r="C94848">
        <f t="shared" si="3603"/>
        <v>233.88969495801555</v>
      </c>
      <c r="D94848">
        <f t="shared" si="3604"/>
        <v>5.1062213032809352</v>
      </c>
    </row>
    <row r="94849" spans="1:4" x14ac:dyDescent="0.45">
      <c r="A94849">
        <v>95677</v>
      </c>
      <c r="B94849">
        <v>231.63</v>
      </c>
      <c r="C94849">
        <f t="shared" si="3603"/>
        <v>233.89017331506582</v>
      </c>
      <c r="D94849">
        <f t="shared" si="3604"/>
        <v>5.1083834141356528</v>
      </c>
    </row>
    <row r="94850" spans="1:4" x14ac:dyDescent="0.45">
      <c r="A94850">
        <v>95678</v>
      </c>
      <c r="B94850">
        <v>231.63</v>
      </c>
      <c r="C94850">
        <f t="shared" si="3603"/>
        <v>233.89065166502513</v>
      </c>
      <c r="D94850">
        <f t="shared" si="3604"/>
        <v>5.1105459505809216</v>
      </c>
    </row>
    <row r="94851" spans="1:4" x14ac:dyDescent="0.45">
      <c r="A94851">
        <v>95679</v>
      </c>
      <c r="B94851">
        <v>231.63</v>
      </c>
      <c r="C94851">
        <f t="shared" si="3603"/>
        <v>233.89113000789359</v>
      </c>
      <c r="D94851">
        <f t="shared" si="3604"/>
        <v>5.1127089125969043</v>
      </c>
    </row>
    <row r="94852" spans="1:4" x14ac:dyDescent="0.45">
      <c r="A94852">
        <v>95680</v>
      </c>
      <c r="B94852">
        <v>231.63</v>
      </c>
      <c r="C94852">
        <f t="shared" ref="C94852:C94915" si="3605">$H$4 - $I$4*EXP(-A94852/$J$4)</f>
        <v>233.89160834367129</v>
      </c>
      <c r="D94852">
        <f t="shared" ref="D94852:D94915" si="3606">(B94852-C94852)^2</f>
        <v>5.1148723001636336</v>
      </c>
    </row>
    <row r="94853" spans="1:4" x14ac:dyDescent="0.45">
      <c r="A94853">
        <v>95681</v>
      </c>
      <c r="B94853">
        <v>231.63</v>
      </c>
      <c r="C94853">
        <f t="shared" si="3605"/>
        <v>233.89208667235835</v>
      </c>
      <c r="D94853">
        <f t="shared" si="3606"/>
        <v>5.1170361132612747</v>
      </c>
    </row>
    <row r="94854" spans="1:4" x14ac:dyDescent="0.45">
      <c r="A94854">
        <v>95682</v>
      </c>
      <c r="B94854">
        <v>231.63</v>
      </c>
      <c r="C94854">
        <f t="shared" si="3605"/>
        <v>233.89256499395486</v>
      </c>
      <c r="D94854">
        <f t="shared" si="3606"/>
        <v>5.119200351869992</v>
      </c>
    </row>
    <row r="94855" spans="1:4" x14ac:dyDescent="0.45">
      <c r="A94855">
        <v>95683</v>
      </c>
      <c r="B94855">
        <v>231.63</v>
      </c>
      <c r="C94855">
        <f t="shared" si="3605"/>
        <v>233.89304330846093</v>
      </c>
      <c r="D94855">
        <f t="shared" si="3606"/>
        <v>5.121365015969821</v>
      </c>
    </row>
    <row r="94856" spans="1:4" x14ac:dyDescent="0.45">
      <c r="A94856">
        <v>95684</v>
      </c>
      <c r="B94856">
        <v>231.63</v>
      </c>
      <c r="C94856">
        <f t="shared" si="3605"/>
        <v>233.89352161587669</v>
      </c>
      <c r="D94856">
        <f t="shared" si="3606"/>
        <v>5.1235301055410583</v>
      </c>
    </row>
    <row r="94857" spans="1:4" x14ac:dyDescent="0.45">
      <c r="A94857">
        <v>95685</v>
      </c>
      <c r="B94857">
        <v>231.63</v>
      </c>
      <c r="C94857">
        <f t="shared" si="3605"/>
        <v>233.8939999162022</v>
      </c>
      <c r="D94857">
        <f t="shared" si="3606"/>
        <v>5.1256956205636106</v>
      </c>
    </row>
    <row r="94858" spans="1:4" x14ac:dyDescent="0.45">
      <c r="A94858">
        <v>95686</v>
      </c>
      <c r="B94858">
        <v>231.63</v>
      </c>
      <c r="C94858">
        <f t="shared" si="3605"/>
        <v>233.89447820943761</v>
      </c>
      <c r="D94858">
        <f t="shared" si="3606"/>
        <v>5.1278615610177756</v>
      </c>
    </row>
    <row r="94859" spans="1:4" x14ac:dyDescent="0.45">
      <c r="A94859">
        <v>95687</v>
      </c>
      <c r="B94859">
        <v>231.63</v>
      </c>
      <c r="C94859">
        <f t="shared" si="3605"/>
        <v>233.89495649558299</v>
      </c>
      <c r="D94859">
        <f t="shared" si="3606"/>
        <v>5.1300279268835931</v>
      </c>
    </row>
    <row r="94860" spans="1:4" x14ac:dyDescent="0.45">
      <c r="A94860">
        <v>95688</v>
      </c>
      <c r="B94860">
        <v>231.63</v>
      </c>
      <c r="C94860">
        <f t="shared" si="3605"/>
        <v>233.89543477463849</v>
      </c>
      <c r="D94860">
        <f t="shared" si="3606"/>
        <v>5.132194718141359</v>
      </c>
    </row>
    <row r="94861" spans="1:4" x14ac:dyDescent="0.45">
      <c r="A94861">
        <v>95689</v>
      </c>
      <c r="B94861">
        <v>231.63</v>
      </c>
      <c r="C94861">
        <f t="shared" si="3605"/>
        <v>233.89591304660414</v>
      </c>
      <c r="D94861">
        <f t="shared" si="3606"/>
        <v>5.1343619347708573</v>
      </c>
    </row>
    <row r="94862" spans="1:4" x14ac:dyDescent="0.45">
      <c r="A94862">
        <v>95690</v>
      </c>
      <c r="B94862">
        <v>231.63</v>
      </c>
      <c r="C94862">
        <f t="shared" si="3605"/>
        <v>233.8963913114801</v>
      </c>
      <c r="D94862">
        <f t="shared" si="3606"/>
        <v>5.1365295767525154</v>
      </c>
    </row>
    <row r="94863" spans="1:4" x14ac:dyDescent="0.45">
      <c r="A94863">
        <v>95691</v>
      </c>
      <c r="B94863">
        <v>231.63</v>
      </c>
      <c r="C94863">
        <f t="shared" si="3605"/>
        <v>233.89686956926647</v>
      </c>
      <c r="D94863">
        <f t="shared" si="3606"/>
        <v>5.1386976440663767</v>
      </c>
    </row>
    <row r="94864" spans="1:4" x14ac:dyDescent="0.45">
      <c r="A94864">
        <v>95692</v>
      </c>
      <c r="B94864">
        <v>231.63</v>
      </c>
      <c r="C94864">
        <f t="shared" si="3605"/>
        <v>233.89734781996336</v>
      </c>
      <c r="D94864">
        <f t="shared" si="3606"/>
        <v>5.1408661366926109</v>
      </c>
    </row>
    <row r="94865" spans="1:4" x14ac:dyDescent="0.45">
      <c r="A94865">
        <v>95693</v>
      </c>
      <c r="B94865">
        <v>231.63</v>
      </c>
      <c r="C94865">
        <f t="shared" si="3605"/>
        <v>233.89782606357088</v>
      </c>
      <c r="D94865">
        <f t="shared" si="3606"/>
        <v>5.1430350546113912</v>
      </c>
    </row>
    <row r="94866" spans="1:4" x14ac:dyDescent="0.45">
      <c r="A94866">
        <v>95694</v>
      </c>
      <c r="B94866">
        <v>231.63</v>
      </c>
      <c r="C94866">
        <f t="shared" si="3605"/>
        <v>233.89830430008908</v>
      </c>
      <c r="D94866">
        <f t="shared" si="3606"/>
        <v>5.1452043978026332</v>
      </c>
    </row>
    <row r="94867" spans="1:4" x14ac:dyDescent="0.45">
      <c r="A94867">
        <v>95695</v>
      </c>
      <c r="B94867">
        <v>231.63</v>
      </c>
      <c r="C94867">
        <f t="shared" si="3605"/>
        <v>233.89878252951814</v>
      </c>
      <c r="D94867">
        <f t="shared" si="3606"/>
        <v>5.1473741662467676</v>
      </c>
    </row>
    <row r="94868" spans="1:4" x14ac:dyDescent="0.45">
      <c r="A94868">
        <v>95696</v>
      </c>
      <c r="B94868">
        <v>231.63</v>
      </c>
      <c r="C94868">
        <f t="shared" si="3605"/>
        <v>233.89926075185812</v>
      </c>
      <c r="D94868">
        <f t="shared" si="3606"/>
        <v>5.1495443599237118</v>
      </c>
    </row>
    <row r="94869" spans="1:4" x14ac:dyDescent="0.45">
      <c r="A94869">
        <v>95697</v>
      </c>
      <c r="B94869">
        <v>231.63</v>
      </c>
      <c r="C94869">
        <f t="shared" si="3605"/>
        <v>233.89973896710913</v>
      </c>
      <c r="D94869">
        <f t="shared" si="3606"/>
        <v>5.15171497881364</v>
      </c>
    </row>
    <row r="94870" spans="1:4" x14ac:dyDescent="0.45">
      <c r="A94870">
        <v>95698</v>
      </c>
      <c r="B94870">
        <v>231.63</v>
      </c>
      <c r="C94870">
        <f t="shared" si="3605"/>
        <v>233.90021717527128</v>
      </c>
      <c r="D94870">
        <f t="shared" si="3606"/>
        <v>5.1538860228967289</v>
      </c>
    </row>
    <row r="94871" spans="1:4" x14ac:dyDescent="0.45">
      <c r="A94871">
        <v>95699</v>
      </c>
      <c r="B94871">
        <v>231.63</v>
      </c>
      <c r="C94871">
        <f t="shared" si="3605"/>
        <v>233.90069537634469</v>
      </c>
      <c r="D94871">
        <f t="shared" si="3606"/>
        <v>5.1560574921531552</v>
      </c>
    </row>
    <row r="94872" spans="1:4" x14ac:dyDescent="0.45">
      <c r="A94872">
        <v>95700</v>
      </c>
      <c r="B94872">
        <v>231.63</v>
      </c>
      <c r="C94872">
        <f t="shared" si="3605"/>
        <v>233.90117357032943</v>
      </c>
      <c r="D94872">
        <f t="shared" si="3606"/>
        <v>5.1582293865629669</v>
      </c>
    </row>
    <row r="94873" spans="1:4" x14ac:dyDescent="0.45">
      <c r="A94873">
        <v>95701</v>
      </c>
      <c r="B94873">
        <v>231.63</v>
      </c>
      <c r="C94873">
        <f t="shared" si="3605"/>
        <v>233.90165175722564</v>
      </c>
      <c r="D94873">
        <f t="shared" si="3606"/>
        <v>5.1604017061063416</v>
      </c>
    </row>
    <row r="94874" spans="1:4" x14ac:dyDescent="0.45">
      <c r="A94874">
        <v>95702</v>
      </c>
      <c r="B94874">
        <v>231.63</v>
      </c>
      <c r="C94874">
        <f t="shared" si="3605"/>
        <v>233.90212993703338</v>
      </c>
      <c r="D94874">
        <f t="shared" si="3606"/>
        <v>5.1625744507633291</v>
      </c>
    </row>
    <row r="94875" spans="1:4" x14ac:dyDescent="0.45">
      <c r="A94875">
        <v>95703</v>
      </c>
      <c r="B94875">
        <v>231.63</v>
      </c>
      <c r="C94875">
        <f t="shared" si="3605"/>
        <v>233.9026081097528</v>
      </c>
      <c r="D94875">
        <f t="shared" si="3606"/>
        <v>5.1647476205142375</v>
      </c>
    </row>
    <row r="94876" spans="1:4" x14ac:dyDescent="0.45">
      <c r="A94876">
        <v>95704</v>
      </c>
      <c r="B94876">
        <v>231.63</v>
      </c>
      <c r="C94876">
        <f t="shared" si="3605"/>
        <v>233.90308627538403</v>
      </c>
      <c r="D94876">
        <f t="shared" si="3606"/>
        <v>5.1669212153392481</v>
      </c>
    </row>
    <row r="94877" spans="1:4" x14ac:dyDescent="0.45">
      <c r="A94877">
        <v>95705</v>
      </c>
      <c r="B94877">
        <v>231.63</v>
      </c>
      <c r="C94877">
        <f t="shared" si="3605"/>
        <v>233.9035644339271</v>
      </c>
      <c r="D94877">
        <f t="shared" si="3606"/>
        <v>5.1690952352182826</v>
      </c>
    </row>
    <row r="94878" spans="1:4" x14ac:dyDescent="0.45">
      <c r="A94878">
        <v>95706</v>
      </c>
      <c r="B94878">
        <v>231.63</v>
      </c>
      <c r="C94878">
        <f t="shared" si="3605"/>
        <v>233.90404258538214</v>
      </c>
      <c r="D94878">
        <f t="shared" si="3606"/>
        <v>5.1712696801315232</v>
      </c>
    </row>
    <row r="94879" spans="1:4" x14ac:dyDescent="0.45">
      <c r="A94879">
        <v>95707</v>
      </c>
      <c r="B94879">
        <v>231.63</v>
      </c>
      <c r="C94879">
        <f t="shared" si="3605"/>
        <v>233.90452072974929</v>
      </c>
      <c r="D94879">
        <f t="shared" si="3606"/>
        <v>5.1734445500592798</v>
      </c>
    </row>
    <row r="94880" spans="1:4" x14ac:dyDescent="0.45">
      <c r="A94880">
        <v>95708</v>
      </c>
      <c r="B94880">
        <v>231.63</v>
      </c>
      <c r="C94880">
        <f t="shared" si="3605"/>
        <v>233.90499886702864</v>
      </c>
      <c r="D94880">
        <f t="shared" si="3606"/>
        <v>5.1756198449816084</v>
      </c>
    </row>
    <row r="94881" spans="1:4" x14ac:dyDescent="0.45">
      <c r="A94881">
        <v>95709</v>
      </c>
      <c r="B94881">
        <v>231.63</v>
      </c>
      <c r="C94881">
        <f t="shared" si="3605"/>
        <v>233.90547699722026</v>
      </c>
      <c r="D94881">
        <f t="shared" si="3606"/>
        <v>5.1777955648785614</v>
      </c>
    </row>
    <row r="94882" spans="1:4" x14ac:dyDescent="0.45">
      <c r="A94882">
        <v>95710</v>
      </c>
      <c r="B94882">
        <v>231.63</v>
      </c>
      <c r="C94882">
        <f t="shared" si="3605"/>
        <v>233.90595512032428</v>
      </c>
      <c r="D94882">
        <f t="shared" si="3606"/>
        <v>5.1799717097303244</v>
      </c>
    </row>
    <row r="94883" spans="1:4" x14ac:dyDescent="0.45">
      <c r="A94883">
        <v>95711</v>
      </c>
      <c r="B94883">
        <v>231.63</v>
      </c>
      <c r="C94883">
        <f t="shared" si="3605"/>
        <v>233.90643323634083</v>
      </c>
      <c r="D94883">
        <f t="shared" si="3606"/>
        <v>5.1821482795172109</v>
      </c>
    </row>
    <row r="94884" spans="1:4" x14ac:dyDescent="0.45">
      <c r="A94884">
        <v>95712</v>
      </c>
      <c r="B94884">
        <v>231.63</v>
      </c>
      <c r="C94884">
        <f t="shared" si="3605"/>
        <v>233.90691134526998</v>
      </c>
      <c r="D94884">
        <f t="shared" si="3606"/>
        <v>5.184325274219149</v>
      </c>
    </row>
    <row r="94885" spans="1:4" x14ac:dyDescent="0.45">
      <c r="A94885">
        <v>95713</v>
      </c>
      <c r="B94885">
        <v>231.63</v>
      </c>
      <c r="C94885">
        <f t="shared" si="3605"/>
        <v>233.90738944711185</v>
      </c>
      <c r="D94885">
        <f t="shared" si="3606"/>
        <v>5.1865026938164549</v>
      </c>
    </row>
    <row r="94886" spans="1:4" x14ac:dyDescent="0.45">
      <c r="A94886">
        <v>95714</v>
      </c>
      <c r="B94886">
        <v>231.63</v>
      </c>
      <c r="C94886">
        <f t="shared" si="3605"/>
        <v>233.90786754186655</v>
      </c>
      <c r="D94886">
        <f t="shared" si="3606"/>
        <v>5.1886805382891845</v>
      </c>
    </row>
    <row r="94887" spans="1:4" x14ac:dyDescent="0.45">
      <c r="A94887">
        <v>95715</v>
      </c>
      <c r="B94887">
        <v>231.63</v>
      </c>
      <c r="C94887">
        <f t="shared" si="3605"/>
        <v>233.90834562953415</v>
      </c>
      <c r="D94887">
        <f t="shared" si="3606"/>
        <v>5.1908588076173983</v>
      </c>
    </row>
    <row r="94888" spans="1:4" x14ac:dyDescent="0.45">
      <c r="A94888">
        <v>95716</v>
      </c>
      <c r="B94888">
        <v>231.63</v>
      </c>
      <c r="C94888">
        <f t="shared" si="3605"/>
        <v>233.9088237101148</v>
      </c>
      <c r="D94888">
        <f t="shared" si="3606"/>
        <v>5.1930375017814141</v>
      </c>
    </row>
    <row r="94889" spans="1:4" x14ac:dyDescent="0.45">
      <c r="A94889">
        <v>95717</v>
      </c>
      <c r="B94889">
        <v>231.63</v>
      </c>
      <c r="C94889">
        <f t="shared" si="3605"/>
        <v>233.90930178360858</v>
      </c>
      <c r="D94889">
        <f t="shared" si="3606"/>
        <v>5.1952166207612906</v>
      </c>
    </row>
    <row r="94890" spans="1:4" x14ac:dyDescent="0.45">
      <c r="A94890">
        <v>95718</v>
      </c>
      <c r="B94890">
        <v>231.63</v>
      </c>
      <c r="C94890">
        <f t="shared" si="3605"/>
        <v>233.90977985001561</v>
      </c>
      <c r="D94890">
        <f t="shared" si="3606"/>
        <v>5.1973961645372189</v>
      </c>
    </row>
    <row r="94891" spans="1:4" x14ac:dyDescent="0.45">
      <c r="A94891">
        <v>95719</v>
      </c>
      <c r="B94891">
        <v>231.63</v>
      </c>
      <c r="C94891">
        <f t="shared" si="3605"/>
        <v>233.910257909336</v>
      </c>
      <c r="D94891">
        <f t="shared" si="3606"/>
        <v>5.1995761330893897</v>
      </c>
    </row>
    <row r="94892" spans="1:4" x14ac:dyDescent="0.45">
      <c r="A94892">
        <v>95720</v>
      </c>
      <c r="B94892">
        <v>231.63</v>
      </c>
      <c r="C94892">
        <f t="shared" si="3605"/>
        <v>233.9107359615698</v>
      </c>
      <c r="D94892">
        <f t="shared" si="3606"/>
        <v>5.2017565263977357</v>
      </c>
    </row>
    <row r="94893" spans="1:4" x14ac:dyDescent="0.45">
      <c r="A94893">
        <v>95721</v>
      </c>
      <c r="B94893">
        <v>231.63</v>
      </c>
      <c r="C94893">
        <f t="shared" si="3605"/>
        <v>233.91121400671719</v>
      </c>
      <c r="D94893">
        <f t="shared" si="3606"/>
        <v>5.2039373444427071</v>
      </c>
    </row>
    <row r="94894" spans="1:4" x14ac:dyDescent="0.45">
      <c r="A94894">
        <v>95722</v>
      </c>
      <c r="B94894">
        <v>231.63</v>
      </c>
      <c r="C94894">
        <f t="shared" si="3605"/>
        <v>233.91169204477825</v>
      </c>
      <c r="D94894">
        <f t="shared" si="3606"/>
        <v>5.2061185872043678</v>
      </c>
    </row>
    <row r="94895" spans="1:4" x14ac:dyDescent="0.45">
      <c r="A94895">
        <v>95723</v>
      </c>
      <c r="B94895">
        <v>231.63</v>
      </c>
      <c r="C94895">
        <f t="shared" si="3605"/>
        <v>233.91217007575304</v>
      </c>
      <c r="D94895">
        <f t="shared" si="3606"/>
        <v>5.2083002546626531</v>
      </c>
    </row>
    <row r="94896" spans="1:4" x14ac:dyDescent="0.45">
      <c r="A94896">
        <v>95724</v>
      </c>
      <c r="B94896">
        <v>231.63</v>
      </c>
      <c r="C94896">
        <f t="shared" si="3605"/>
        <v>233.91264809964173</v>
      </c>
      <c r="D94896">
        <f t="shared" si="3606"/>
        <v>5.210482346798015</v>
      </c>
    </row>
    <row r="94897" spans="1:4" x14ac:dyDescent="0.45">
      <c r="A94897">
        <v>95725</v>
      </c>
      <c r="B94897">
        <v>231.63</v>
      </c>
      <c r="C94897">
        <f t="shared" si="3605"/>
        <v>233.91312611644437</v>
      </c>
      <c r="D94897">
        <f t="shared" si="3606"/>
        <v>5.2126648635903914</v>
      </c>
    </row>
    <row r="94898" spans="1:4" x14ac:dyDescent="0.45">
      <c r="A94898">
        <v>95726</v>
      </c>
      <c r="B94898">
        <v>231.63</v>
      </c>
      <c r="C94898">
        <f t="shared" si="3605"/>
        <v>233.91360412616115</v>
      </c>
      <c r="D94898">
        <f t="shared" si="3606"/>
        <v>5.2148478050202351</v>
      </c>
    </row>
    <row r="94899" spans="1:4" x14ac:dyDescent="0.45">
      <c r="A94899">
        <v>95727</v>
      </c>
      <c r="B94899">
        <v>231.63</v>
      </c>
      <c r="C94899">
        <f t="shared" si="3605"/>
        <v>233.91408212879205</v>
      </c>
      <c r="D94899">
        <f t="shared" si="3606"/>
        <v>5.2170311710672257</v>
      </c>
    </row>
    <row r="94900" spans="1:4" x14ac:dyDescent="0.45">
      <c r="A94900">
        <v>95728</v>
      </c>
      <c r="B94900">
        <v>231.63</v>
      </c>
      <c r="C94900">
        <f t="shared" si="3605"/>
        <v>233.91456012433727</v>
      </c>
      <c r="D94900">
        <f t="shared" si="3606"/>
        <v>5.2192149617119474</v>
      </c>
    </row>
    <row r="94901" spans="1:4" x14ac:dyDescent="0.45">
      <c r="A94901">
        <v>95729</v>
      </c>
      <c r="B94901">
        <v>231.63</v>
      </c>
      <c r="C94901">
        <f t="shared" si="3605"/>
        <v>233.91503811279691</v>
      </c>
      <c r="D94901">
        <f t="shared" si="3606"/>
        <v>5.2213991769344705</v>
      </c>
    </row>
    <row r="94902" spans="1:4" x14ac:dyDescent="0.45">
      <c r="A94902">
        <v>95730</v>
      </c>
      <c r="B94902">
        <v>231.63</v>
      </c>
      <c r="C94902">
        <f t="shared" si="3605"/>
        <v>233.91551609417101</v>
      </c>
      <c r="D94902">
        <f t="shared" si="3606"/>
        <v>5.2235838167147337</v>
      </c>
    </row>
    <row r="94903" spans="1:4" x14ac:dyDescent="0.45">
      <c r="A94903">
        <v>95731</v>
      </c>
      <c r="B94903">
        <v>231.63</v>
      </c>
      <c r="C94903">
        <f t="shared" si="3605"/>
        <v>233.91599406845975</v>
      </c>
      <c r="D94903">
        <f t="shared" si="3606"/>
        <v>5.2257688810331944</v>
      </c>
    </row>
    <row r="94904" spans="1:4" x14ac:dyDescent="0.45">
      <c r="A94904">
        <v>95732</v>
      </c>
      <c r="B94904">
        <v>231.63</v>
      </c>
      <c r="C94904">
        <f t="shared" si="3605"/>
        <v>233.91647203566319</v>
      </c>
      <c r="D94904">
        <f t="shared" si="3606"/>
        <v>5.2279543698697948</v>
      </c>
    </row>
    <row r="94905" spans="1:4" x14ac:dyDescent="0.45">
      <c r="A94905">
        <v>95733</v>
      </c>
      <c r="B94905">
        <v>231.63</v>
      </c>
      <c r="C94905">
        <f t="shared" si="3605"/>
        <v>233.91694999578144</v>
      </c>
      <c r="D94905">
        <f t="shared" si="3606"/>
        <v>5.2301402832047339</v>
      </c>
    </row>
    <row r="94906" spans="1:4" x14ac:dyDescent="0.45">
      <c r="A94906">
        <v>95734</v>
      </c>
      <c r="B94906">
        <v>231.63</v>
      </c>
      <c r="C94906">
        <f t="shared" si="3605"/>
        <v>233.91742794881463</v>
      </c>
      <c r="D94906">
        <f t="shared" si="3606"/>
        <v>5.2323266210183448</v>
      </c>
    </row>
    <row r="94907" spans="1:4" x14ac:dyDescent="0.45">
      <c r="A94907">
        <v>95735</v>
      </c>
      <c r="B94907">
        <v>231.63</v>
      </c>
      <c r="C94907">
        <f t="shared" si="3605"/>
        <v>233.91790589476284</v>
      </c>
      <c r="D94907">
        <f t="shared" si="3606"/>
        <v>5.2345133832905679</v>
      </c>
    </row>
    <row r="94908" spans="1:4" x14ac:dyDescent="0.45">
      <c r="A94908">
        <v>95736</v>
      </c>
      <c r="B94908">
        <v>231.63</v>
      </c>
      <c r="C94908">
        <f t="shared" si="3605"/>
        <v>233.91838383362617</v>
      </c>
      <c r="D94908">
        <f t="shared" si="3606"/>
        <v>5.2367005700016085</v>
      </c>
    </row>
    <row r="94909" spans="1:4" x14ac:dyDescent="0.45">
      <c r="A94909">
        <v>95737</v>
      </c>
      <c r="B94909">
        <v>231.63</v>
      </c>
      <c r="C94909">
        <f t="shared" si="3605"/>
        <v>233.91886176540476</v>
      </c>
      <c r="D94909">
        <f t="shared" si="3606"/>
        <v>5.2388881811317978</v>
      </c>
    </row>
    <row r="94910" spans="1:4" x14ac:dyDescent="0.45">
      <c r="A94910">
        <v>95738</v>
      </c>
      <c r="B94910">
        <v>231.63</v>
      </c>
      <c r="C94910">
        <f t="shared" si="3605"/>
        <v>233.91933969009867</v>
      </c>
      <c r="D94910">
        <f t="shared" si="3606"/>
        <v>5.2410762166610816</v>
      </c>
    </row>
    <row r="94911" spans="1:4" x14ac:dyDescent="0.45">
      <c r="A94911">
        <v>95739</v>
      </c>
      <c r="B94911">
        <v>231.63</v>
      </c>
      <c r="C94911">
        <f t="shared" si="3605"/>
        <v>233.91981760770804</v>
      </c>
      <c r="D94911">
        <f t="shared" si="3606"/>
        <v>5.2432646765697939</v>
      </c>
    </row>
    <row r="94912" spans="1:4" x14ac:dyDescent="0.45">
      <c r="A94912">
        <v>95740</v>
      </c>
      <c r="B94912">
        <v>231.63</v>
      </c>
      <c r="C94912">
        <f t="shared" si="3605"/>
        <v>233.92029551823296</v>
      </c>
      <c r="D94912">
        <f t="shared" si="3606"/>
        <v>5.245453560838012</v>
      </c>
    </row>
    <row r="94913" spans="1:4" x14ac:dyDescent="0.45">
      <c r="A94913">
        <v>95741</v>
      </c>
      <c r="B94913">
        <v>231.63</v>
      </c>
      <c r="C94913">
        <f t="shared" si="3605"/>
        <v>233.92077342167352</v>
      </c>
      <c r="D94913">
        <f t="shared" si="3606"/>
        <v>5.2476428694458104</v>
      </c>
    </row>
    <row r="94914" spans="1:4" x14ac:dyDescent="0.45">
      <c r="A94914">
        <v>95742</v>
      </c>
      <c r="B94914">
        <v>231.63</v>
      </c>
      <c r="C94914">
        <f t="shared" si="3605"/>
        <v>233.92125131802987</v>
      </c>
      <c r="D94914">
        <f t="shared" si="3606"/>
        <v>5.2498326023736572</v>
      </c>
    </row>
    <row r="94915" spans="1:4" x14ac:dyDescent="0.45">
      <c r="A94915">
        <v>95743</v>
      </c>
      <c r="B94915">
        <v>231.63</v>
      </c>
      <c r="C94915">
        <f t="shared" si="3605"/>
        <v>233.92172920730206</v>
      </c>
      <c r="D94915">
        <f t="shared" si="3606"/>
        <v>5.2520227596013696</v>
      </c>
    </row>
    <row r="94916" spans="1:4" x14ac:dyDescent="0.45">
      <c r="A94916">
        <v>95744</v>
      </c>
      <c r="B94916">
        <v>231.63</v>
      </c>
      <c r="C94916">
        <f t="shared" ref="C94916:C94979" si="3607">$H$4 - $I$4*EXP(-A94916/$J$4)</f>
        <v>233.92220708949026</v>
      </c>
      <c r="D94916">
        <f t="shared" ref="D94916:D94979" si="3608">(B94916-C94916)^2</f>
        <v>5.2542133411094172</v>
      </c>
    </row>
    <row r="94917" spans="1:4" x14ac:dyDescent="0.45">
      <c r="A94917">
        <v>95745</v>
      </c>
      <c r="B94917">
        <v>231.63</v>
      </c>
      <c r="C94917">
        <f t="shared" si="3607"/>
        <v>233.92268496459451</v>
      </c>
      <c r="D94917">
        <f t="shared" si="3608"/>
        <v>5.2564043468777477</v>
      </c>
    </row>
    <row r="94918" spans="1:4" x14ac:dyDescent="0.45">
      <c r="A94918">
        <v>95746</v>
      </c>
      <c r="B94918">
        <v>231.63</v>
      </c>
      <c r="C94918">
        <f t="shared" si="3607"/>
        <v>233.92316283261496</v>
      </c>
      <c r="D94918">
        <f t="shared" si="3608"/>
        <v>5.2585957768867031</v>
      </c>
    </row>
    <row r="94919" spans="1:4" x14ac:dyDescent="0.45">
      <c r="A94919">
        <v>95747</v>
      </c>
      <c r="B94919">
        <v>231.63</v>
      </c>
      <c r="C94919">
        <f t="shared" si="3607"/>
        <v>233.92364069355168</v>
      </c>
      <c r="D94919">
        <f t="shared" si="3608"/>
        <v>5.2607876311162318</v>
      </c>
    </row>
    <row r="94920" spans="1:4" x14ac:dyDescent="0.45">
      <c r="A94920">
        <v>95748</v>
      </c>
      <c r="B94920">
        <v>231.63</v>
      </c>
      <c r="C94920">
        <f t="shared" si="3607"/>
        <v>233.92411854740482</v>
      </c>
      <c r="D94920">
        <f t="shared" si="3608"/>
        <v>5.2629799095468064</v>
      </c>
    </row>
    <row r="94921" spans="1:4" x14ac:dyDescent="0.45">
      <c r="A94921">
        <v>95749</v>
      </c>
      <c r="B94921">
        <v>231.63</v>
      </c>
      <c r="C94921">
        <f t="shared" si="3607"/>
        <v>233.92459639417444</v>
      </c>
      <c r="D94921">
        <f t="shared" si="3608"/>
        <v>5.2651726121583788</v>
      </c>
    </row>
    <row r="94922" spans="1:4" x14ac:dyDescent="0.45">
      <c r="A94922">
        <v>95750</v>
      </c>
      <c r="B94922">
        <v>231.63</v>
      </c>
      <c r="C94922">
        <f t="shared" si="3607"/>
        <v>233.92507423386064</v>
      </c>
      <c r="D94922">
        <f t="shared" si="3608"/>
        <v>5.2673657389310309</v>
      </c>
    </row>
    <row r="94923" spans="1:4" x14ac:dyDescent="0.45">
      <c r="A94923">
        <v>95751</v>
      </c>
      <c r="B94923">
        <v>231.63</v>
      </c>
      <c r="C94923">
        <f t="shared" si="3607"/>
        <v>233.92555206646358</v>
      </c>
      <c r="D94923">
        <f t="shared" si="3608"/>
        <v>5.2695592898452377</v>
      </c>
    </row>
    <row r="94924" spans="1:4" x14ac:dyDescent="0.45">
      <c r="A94924">
        <v>95752</v>
      </c>
      <c r="B94924">
        <v>231.63</v>
      </c>
      <c r="C94924">
        <f t="shared" si="3607"/>
        <v>233.92602989198332</v>
      </c>
      <c r="D94924">
        <f t="shared" si="3608"/>
        <v>5.2717532648809522</v>
      </c>
    </row>
    <row r="94925" spans="1:4" x14ac:dyDescent="0.45">
      <c r="A94925">
        <v>95753</v>
      </c>
      <c r="B94925">
        <v>231.63</v>
      </c>
      <c r="C94925">
        <f t="shared" si="3607"/>
        <v>233.92650771041997</v>
      </c>
      <c r="D94925">
        <f t="shared" si="3608"/>
        <v>5.2739476640183893</v>
      </c>
    </row>
    <row r="94926" spans="1:4" x14ac:dyDescent="0.45">
      <c r="A94926">
        <v>95754</v>
      </c>
      <c r="B94926">
        <v>231.63</v>
      </c>
      <c r="C94926">
        <f t="shared" si="3607"/>
        <v>233.92698552177364</v>
      </c>
      <c r="D94926">
        <f t="shared" si="3608"/>
        <v>5.2761424872377649</v>
      </c>
    </row>
    <row r="94927" spans="1:4" x14ac:dyDescent="0.45">
      <c r="A94927">
        <v>95755</v>
      </c>
      <c r="B94927">
        <v>231.63</v>
      </c>
      <c r="C94927">
        <f t="shared" si="3607"/>
        <v>233.92746332604446</v>
      </c>
      <c r="D94927">
        <f t="shared" si="3608"/>
        <v>5.2783377345192948</v>
      </c>
    </row>
    <row r="94928" spans="1:4" x14ac:dyDescent="0.45">
      <c r="A94928">
        <v>95756</v>
      </c>
      <c r="B94928">
        <v>231.63</v>
      </c>
      <c r="C94928">
        <f t="shared" si="3607"/>
        <v>233.92794112323253</v>
      </c>
      <c r="D94928">
        <f t="shared" si="3608"/>
        <v>5.2805334058431965</v>
      </c>
    </row>
    <row r="94929" spans="1:4" x14ac:dyDescent="0.45">
      <c r="A94929">
        <v>95757</v>
      </c>
      <c r="B94929">
        <v>231.63</v>
      </c>
      <c r="C94929">
        <f t="shared" si="3607"/>
        <v>233.92841891333791</v>
      </c>
      <c r="D94929">
        <f t="shared" si="3608"/>
        <v>5.2827295011894275</v>
      </c>
    </row>
    <row r="94930" spans="1:4" x14ac:dyDescent="0.45">
      <c r="A94930">
        <v>95758</v>
      </c>
      <c r="B94930">
        <v>231.63</v>
      </c>
      <c r="C94930">
        <f t="shared" si="3607"/>
        <v>233.92889669636071</v>
      </c>
      <c r="D94930">
        <f t="shared" si="3608"/>
        <v>5.2849260205382054</v>
      </c>
    </row>
    <row r="94931" spans="1:4" x14ac:dyDescent="0.45">
      <c r="A94931">
        <v>95759</v>
      </c>
      <c r="B94931">
        <v>231.63</v>
      </c>
      <c r="C94931">
        <f t="shared" si="3607"/>
        <v>233.92937447230108</v>
      </c>
      <c r="D94931">
        <f t="shared" si="3608"/>
        <v>5.2871229638698791</v>
      </c>
    </row>
    <row r="94932" spans="1:4" x14ac:dyDescent="0.45">
      <c r="A94932">
        <v>95760</v>
      </c>
      <c r="B94932">
        <v>231.63</v>
      </c>
      <c r="C94932">
        <f t="shared" si="3607"/>
        <v>233.9298522411591</v>
      </c>
      <c r="D94932">
        <f t="shared" si="3608"/>
        <v>5.2893203311645403</v>
      </c>
    </row>
    <row r="94933" spans="1:4" x14ac:dyDescent="0.45">
      <c r="A94933">
        <v>95761</v>
      </c>
      <c r="B94933">
        <v>231.63</v>
      </c>
      <c r="C94933">
        <f t="shared" si="3607"/>
        <v>233.93033000293491</v>
      </c>
      <c r="D94933">
        <f t="shared" si="3608"/>
        <v>5.2915181224025387</v>
      </c>
    </row>
    <row r="94934" spans="1:4" x14ac:dyDescent="0.45">
      <c r="A94934">
        <v>95762</v>
      </c>
      <c r="B94934">
        <v>231.63</v>
      </c>
      <c r="C94934">
        <f t="shared" si="3607"/>
        <v>233.93080775762854</v>
      </c>
      <c r="D94934">
        <f t="shared" si="3608"/>
        <v>5.293716337563704</v>
      </c>
    </row>
    <row r="94935" spans="1:4" x14ac:dyDescent="0.45">
      <c r="A94935">
        <v>95763</v>
      </c>
      <c r="B94935">
        <v>231.63</v>
      </c>
      <c r="C94935">
        <f t="shared" si="3607"/>
        <v>233.93128550524014</v>
      </c>
      <c r="D94935">
        <f t="shared" si="3608"/>
        <v>5.2959149766283886</v>
      </c>
    </row>
    <row r="94936" spans="1:4" x14ac:dyDescent="0.45">
      <c r="A94936">
        <v>95764</v>
      </c>
      <c r="B94936">
        <v>231.63</v>
      </c>
      <c r="C94936">
        <f t="shared" si="3607"/>
        <v>233.93176324576984</v>
      </c>
      <c r="D94936">
        <f t="shared" si="3608"/>
        <v>5.298114039576947</v>
      </c>
    </row>
    <row r="94937" spans="1:4" x14ac:dyDescent="0.45">
      <c r="A94937">
        <v>95765</v>
      </c>
      <c r="B94937">
        <v>231.63</v>
      </c>
      <c r="C94937">
        <f t="shared" si="3607"/>
        <v>233.93224097921768</v>
      </c>
      <c r="D94937">
        <f t="shared" si="3608"/>
        <v>5.3003135263892096</v>
      </c>
    </row>
    <row r="94938" spans="1:4" x14ac:dyDescent="0.45">
      <c r="A94938">
        <v>95766</v>
      </c>
      <c r="B94938">
        <v>231.63</v>
      </c>
      <c r="C94938">
        <f t="shared" si="3607"/>
        <v>233.93271870558382</v>
      </c>
      <c r="D94938">
        <f t="shared" si="3608"/>
        <v>5.3025134370456621</v>
      </c>
    </row>
    <row r="94939" spans="1:4" x14ac:dyDescent="0.45">
      <c r="A94939">
        <v>95767</v>
      </c>
      <c r="B94939">
        <v>231.63</v>
      </c>
      <c r="C94939">
        <f t="shared" si="3607"/>
        <v>233.93319642486836</v>
      </c>
      <c r="D94939">
        <f t="shared" si="3608"/>
        <v>5.3047137715263988</v>
      </c>
    </row>
    <row r="94940" spans="1:4" x14ac:dyDescent="0.45">
      <c r="A94940">
        <v>95768</v>
      </c>
      <c r="B94940">
        <v>231.63</v>
      </c>
      <c r="C94940">
        <f t="shared" si="3607"/>
        <v>233.93367413707139</v>
      </c>
      <c r="D94940">
        <f t="shared" si="3608"/>
        <v>5.3069145298116451</v>
      </c>
    </row>
    <row r="94941" spans="1:4" x14ac:dyDescent="0.45">
      <c r="A94941">
        <v>95769</v>
      </c>
      <c r="B94941">
        <v>231.63</v>
      </c>
      <c r="C94941">
        <f t="shared" si="3607"/>
        <v>233.93415184219299</v>
      </c>
      <c r="D94941">
        <f t="shared" si="3608"/>
        <v>5.3091157118813666</v>
      </c>
    </row>
    <row r="94942" spans="1:4" x14ac:dyDescent="0.45">
      <c r="A94942">
        <v>95770</v>
      </c>
      <c r="B94942">
        <v>231.63</v>
      </c>
      <c r="C94942">
        <f t="shared" si="3607"/>
        <v>233.93462954023332</v>
      </c>
      <c r="D94942">
        <f t="shared" si="3608"/>
        <v>5.3113173177160506</v>
      </c>
    </row>
    <row r="94943" spans="1:4" x14ac:dyDescent="0.45">
      <c r="A94943">
        <v>95771</v>
      </c>
      <c r="B94943">
        <v>231.63</v>
      </c>
      <c r="C94943">
        <f t="shared" si="3607"/>
        <v>233.93510723119246</v>
      </c>
      <c r="D94943">
        <f t="shared" si="3608"/>
        <v>5.3135193472957951</v>
      </c>
    </row>
    <row r="94944" spans="1:4" x14ac:dyDescent="0.45">
      <c r="A94944">
        <v>95772</v>
      </c>
      <c r="B94944">
        <v>231.63</v>
      </c>
      <c r="C94944">
        <f t="shared" si="3607"/>
        <v>233.93558491507051</v>
      </c>
      <c r="D94944">
        <f t="shared" si="3608"/>
        <v>5.3157218006006977</v>
      </c>
    </row>
    <row r="94945" spans="1:4" x14ac:dyDescent="0.45">
      <c r="A94945">
        <v>95773</v>
      </c>
      <c r="B94945">
        <v>231.63</v>
      </c>
      <c r="C94945">
        <f t="shared" si="3607"/>
        <v>233.93606259186754</v>
      </c>
      <c r="D94945">
        <f t="shared" si="3608"/>
        <v>5.3179246776108551</v>
      </c>
    </row>
    <row r="94946" spans="1:4" x14ac:dyDescent="0.45">
      <c r="A94946">
        <v>95774</v>
      </c>
      <c r="B94946">
        <v>231.63</v>
      </c>
      <c r="C94946">
        <f t="shared" si="3607"/>
        <v>233.93654026158373</v>
      </c>
      <c r="D94946">
        <f t="shared" si="3608"/>
        <v>5.3201279783067612</v>
      </c>
    </row>
    <row r="94947" spans="1:4" x14ac:dyDescent="0.45">
      <c r="A94947">
        <v>95775</v>
      </c>
      <c r="B94947">
        <v>231.63</v>
      </c>
      <c r="C94947">
        <f t="shared" si="3607"/>
        <v>233.93701792421916</v>
      </c>
      <c r="D94947">
        <f t="shared" si="3608"/>
        <v>5.3223317026685146</v>
      </c>
    </row>
    <row r="94948" spans="1:4" x14ac:dyDescent="0.45">
      <c r="A94948">
        <v>95776</v>
      </c>
      <c r="B94948">
        <v>231.63</v>
      </c>
      <c r="C94948">
        <f t="shared" si="3607"/>
        <v>233.93749557977389</v>
      </c>
      <c r="D94948">
        <f t="shared" si="3608"/>
        <v>5.3245358506760843</v>
      </c>
    </row>
    <row r="94949" spans="1:4" x14ac:dyDescent="0.45">
      <c r="A94949">
        <v>95777</v>
      </c>
      <c r="B94949">
        <v>231.63</v>
      </c>
      <c r="C94949">
        <f t="shared" si="3607"/>
        <v>233.93797322824807</v>
      </c>
      <c r="D94949">
        <f t="shared" si="3608"/>
        <v>5.3267404223098334</v>
      </c>
    </row>
    <row r="94950" spans="1:4" x14ac:dyDescent="0.45">
      <c r="A94950">
        <v>95778</v>
      </c>
      <c r="B94950">
        <v>231.63</v>
      </c>
      <c r="C94950">
        <f t="shared" si="3607"/>
        <v>233.9384508696418</v>
      </c>
      <c r="D94950">
        <f t="shared" si="3608"/>
        <v>5.3289454175499955</v>
      </c>
    </row>
    <row r="94951" spans="1:4" x14ac:dyDescent="0.45">
      <c r="A94951">
        <v>95779</v>
      </c>
      <c r="B94951">
        <v>231.63</v>
      </c>
      <c r="C94951">
        <f t="shared" si="3607"/>
        <v>233.93892850395514</v>
      </c>
      <c r="D94951">
        <f t="shared" si="3608"/>
        <v>5.3311508363765405</v>
      </c>
    </row>
    <row r="94952" spans="1:4" x14ac:dyDescent="0.45">
      <c r="A94952">
        <v>95780</v>
      </c>
      <c r="B94952">
        <v>231.63</v>
      </c>
      <c r="C94952">
        <f t="shared" si="3607"/>
        <v>233.93940613118826</v>
      </c>
      <c r="D94952">
        <f t="shared" si="3608"/>
        <v>5.3333566787699649</v>
      </c>
    </row>
    <row r="94953" spans="1:4" x14ac:dyDescent="0.45">
      <c r="A94953">
        <v>95781</v>
      </c>
      <c r="B94953">
        <v>231.63</v>
      </c>
      <c r="C94953">
        <f t="shared" si="3607"/>
        <v>233.93988375134126</v>
      </c>
      <c r="D94953">
        <f t="shared" si="3608"/>
        <v>5.3355629447103743</v>
      </c>
    </row>
    <row r="94954" spans="1:4" x14ac:dyDescent="0.45">
      <c r="A94954">
        <v>95782</v>
      </c>
      <c r="B94954">
        <v>231.63</v>
      </c>
      <c r="C94954">
        <f t="shared" si="3607"/>
        <v>233.94036136441417</v>
      </c>
      <c r="D94954">
        <f t="shared" si="3608"/>
        <v>5.3377696341777394</v>
      </c>
    </row>
    <row r="94955" spans="1:4" x14ac:dyDescent="0.45">
      <c r="A94955">
        <v>95783</v>
      </c>
      <c r="B94955">
        <v>231.63</v>
      </c>
      <c r="C94955">
        <f t="shared" si="3607"/>
        <v>233.94083897040719</v>
      </c>
      <c r="D94955">
        <f t="shared" si="3608"/>
        <v>5.3399767471525603</v>
      </c>
    </row>
    <row r="94956" spans="1:4" x14ac:dyDescent="0.45">
      <c r="A94956">
        <v>95784</v>
      </c>
      <c r="B94956">
        <v>231.63</v>
      </c>
      <c r="C94956">
        <f t="shared" si="3607"/>
        <v>233.94131656932038</v>
      </c>
      <c r="D94956">
        <f t="shared" si="3608"/>
        <v>5.3421842836149427</v>
      </c>
    </row>
    <row r="94957" spans="1:4" x14ac:dyDescent="0.45">
      <c r="A94957">
        <v>95785</v>
      </c>
      <c r="B94957">
        <v>231.63</v>
      </c>
      <c r="C94957">
        <f t="shared" si="3607"/>
        <v>233.94179416115384</v>
      </c>
      <c r="D94957">
        <f t="shared" si="3608"/>
        <v>5.3443922435449931</v>
      </c>
    </row>
    <row r="94958" spans="1:4" x14ac:dyDescent="0.45">
      <c r="A94958">
        <v>95786</v>
      </c>
      <c r="B94958">
        <v>231.63</v>
      </c>
      <c r="C94958">
        <f t="shared" si="3607"/>
        <v>233.94227174590768</v>
      </c>
      <c r="D94958">
        <f t="shared" si="3608"/>
        <v>5.3466006269229487</v>
      </c>
    </row>
    <row r="94959" spans="1:4" x14ac:dyDescent="0.45">
      <c r="A94959">
        <v>95787</v>
      </c>
      <c r="B94959">
        <v>231.63</v>
      </c>
      <c r="C94959">
        <f t="shared" si="3607"/>
        <v>233.94274932358201</v>
      </c>
      <c r="D94959">
        <f t="shared" si="3608"/>
        <v>5.3488094337290502</v>
      </c>
    </row>
    <row r="94960" spans="1:4" x14ac:dyDescent="0.45">
      <c r="A94960">
        <v>95788</v>
      </c>
      <c r="B94960">
        <v>231.63</v>
      </c>
      <c r="C94960">
        <f t="shared" si="3607"/>
        <v>233.94322689417692</v>
      </c>
      <c r="D94960">
        <f t="shared" si="3608"/>
        <v>5.351018663943405</v>
      </c>
    </row>
    <row r="94961" spans="1:4" x14ac:dyDescent="0.45">
      <c r="A94961">
        <v>95789</v>
      </c>
      <c r="B94961">
        <v>231.63</v>
      </c>
      <c r="C94961">
        <f t="shared" si="3607"/>
        <v>233.94370445769252</v>
      </c>
      <c r="D94961">
        <f t="shared" si="3608"/>
        <v>5.3532283175462538</v>
      </c>
    </row>
    <row r="94962" spans="1:4" x14ac:dyDescent="0.45">
      <c r="A94962">
        <v>95790</v>
      </c>
      <c r="B94962">
        <v>231.63</v>
      </c>
      <c r="C94962">
        <f t="shared" si="3607"/>
        <v>233.94418201412893</v>
      </c>
      <c r="D94962">
        <f t="shared" si="3608"/>
        <v>5.3554383945178383</v>
      </c>
    </row>
    <row r="94963" spans="1:4" x14ac:dyDescent="0.45">
      <c r="A94963">
        <v>95791</v>
      </c>
      <c r="B94963">
        <v>231.63</v>
      </c>
      <c r="C94963">
        <f t="shared" si="3607"/>
        <v>233.94465956348625</v>
      </c>
      <c r="D94963">
        <f t="shared" si="3608"/>
        <v>5.3576488948384</v>
      </c>
    </row>
    <row r="94964" spans="1:4" x14ac:dyDescent="0.45">
      <c r="A94964">
        <v>95792</v>
      </c>
      <c r="B94964">
        <v>231.63</v>
      </c>
      <c r="C94964">
        <f t="shared" si="3607"/>
        <v>233.94513710576456</v>
      </c>
      <c r="D94964">
        <f t="shared" si="3608"/>
        <v>5.3598598184879185</v>
      </c>
    </row>
    <row r="94965" spans="1:4" x14ac:dyDescent="0.45">
      <c r="A94965">
        <v>95793</v>
      </c>
      <c r="B94965">
        <v>231.63</v>
      </c>
      <c r="C94965">
        <f t="shared" si="3607"/>
        <v>233.94561464096401</v>
      </c>
      <c r="D94965">
        <f t="shared" si="3608"/>
        <v>5.3620711654469009</v>
      </c>
    </row>
    <row r="94966" spans="1:4" x14ac:dyDescent="0.45">
      <c r="A94966">
        <v>95794</v>
      </c>
      <c r="B94966">
        <v>231.63</v>
      </c>
      <c r="C94966">
        <f t="shared" si="3607"/>
        <v>233.94609216908469</v>
      </c>
      <c r="D94966">
        <f t="shared" si="3608"/>
        <v>5.3642829356954591</v>
      </c>
    </row>
    <row r="94967" spans="1:4" x14ac:dyDescent="0.45">
      <c r="A94967">
        <v>95795</v>
      </c>
      <c r="B94967">
        <v>231.63</v>
      </c>
      <c r="C94967">
        <f t="shared" si="3607"/>
        <v>233.94656969012669</v>
      </c>
      <c r="D94967">
        <f t="shared" si="3608"/>
        <v>5.3664951292137069</v>
      </c>
    </row>
    <row r="94968" spans="1:4" x14ac:dyDescent="0.45">
      <c r="A94968">
        <v>95796</v>
      </c>
      <c r="B94968">
        <v>231.63</v>
      </c>
      <c r="C94968">
        <f t="shared" si="3607"/>
        <v>233.9470472040901</v>
      </c>
      <c r="D94968">
        <f t="shared" si="3608"/>
        <v>5.3687077459817578</v>
      </c>
    </row>
    <row r="94969" spans="1:4" x14ac:dyDescent="0.45">
      <c r="A94969">
        <v>95797</v>
      </c>
      <c r="B94969">
        <v>231.63</v>
      </c>
      <c r="C94969">
        <f t="shared" si="3607"/>
        <v>233.94752471097507</v>
      </c>
      <c r="D94969">
        <f t="shared" si="3608"/>
        <v>5.3709207859801209</v>
      </c>
    </row>
    <row r="94970" spans="1:4" x14ac:dyDescent="0.45">
      <c r="A94970">
        <v>95798</v>
      </c>
      <c r="B94970">
        <v>231.63</v>
      </c>
      <c r="C94970">
        <f t="shared" si="3607"/>
        <v>233.94800221078168</v>
      </c>
      <c r="D94970">
        <f t="shared" si="3608"/>
        <v>5.373134249188781</v>
      </c>
    </row>
    <row r="94971" spans="1:4" x14ac:dyDescent="0.45">
      <c r="A94971">
        <v>95799</v>
      </c>
      <c r="B94971">
        <v>231.63</v>
      </c>
      <c r="C94971">
        <f t="shared" si="3607"/>
        <v>233.94847970351</v>
      </c>
      <c r="D94971">
        <f t="shared" si="3608"/>
        <v>5.3753481355878527</v>
      </c>
    </row>
    <row r="94972" spans="1:4" x14ac:dyDescent="0.45">
      <c r="A94972">
        <v>95800</v>
      </c>
      <c r="B94972">
        <v>231.63</v>
      </c>
      <c r="C94972">
        <f t="shared" si="3607"/>
        <v>233.94895718916021</v>
      </c>
      <c r="D94972">
        <f t="shared" si="3608"/>
        <v>5.3775624451578485</v>
      </c>
    </row>
    <row r="94973" spans="1:4" x14ac:dyDescent="0.45">
      <c r="A94973">
        <v>95801</v>
      </c>
      <c r="B94973">
        <v>231.63</v>
      </c>
      <c r="C94973">
        <f t="shared" si="3607"/>
        <v>233.94943466773236</v>
      </c>
      <c r="D94973">
        <f t="shared" si="3608"/>
        <v>5.3797771778787533</v>
      </c>
    </row>
    <row r="94974" spans="1:4" x14ac:dyDescent="0.45">
      <c r="A94974">
        <v>95802</v>
      </c>
      <c r="B94974">
        <v>231.63</v>
      </c>
      <c r="C94974">
        <f t="shared" si="3607"/>
        <v>233.94991213922657</v>
      </c>
      <c r="D94974">
        <f t="shared" si="3608"/>
        <v>5.3819923337308175</v>
      </c>
    </row>
    <row r="94975" spans="1:4" x14ac:dyDescent="0.45">
      <c r="A94975">
        <v>95803</v>
      </c>
      <c r="B94975">
        <v>231.63</v>
      </c>
      <c r="C94975">
        <f t="shared" si="3607"/>
        <v>233.95038960364298</v>
      </c>
      <c r="D94975">
        <f t="shared" si="3608"/>
        <v>5.384207912694424</v>
      </c>
    </row>
    <row r="94976" spans="1:4" x14ac:dyDescent="0.45">
      <c r="A94976">
        <v>95804</v>
      </c>
      <c r="B94976">
        <v>231.63</v>
      </c>
      <c r="C94976">
        <f t="shared" si="3607"/>
        <v>233.95086706098161</v>
      </c>
      <c r="D94976">
        <f t="shared" si="3608"/>
        <v>5.3864239147494279</v>
      </c>
    </row>
    <row r="94977" spans="1:4" x14ac:dyDescent="0.45">
      <c r="A94977">
        <v>95805</v>
      </c>
      <c r="B94977">
        <v>231.63</v>
      </c>
      <c r="C94977">
        <f t="shared" si="3607"/>
        <v>233.95134451124264</v>
      </c>
      <c r="D94977">
        <f t="shared" si="3608"/>
        <v>5.3886403398763436</v>
      </c>
    </row>
    <row r="94978" spans="1:4" x14ac:dyDescent="0.45">
      <c r="A94978">
        <v>95806</v>
      </c>
      <c r="B94978">
        <v>231.63</v>
      </c>
      <c r="C94978">
        <f t="shared" si="3607"/>
        <v>233.95182195442615</v>
      </c>
      <c r="D94978">
        <f t="shared" si="3608"/>
        <v>5.3908571880552936</v>
      </c>
    </row>
    <row r="94979" spans="1:4" x14ac:dyDescent="0.45">
      <c r="A94979">
        <v>95807</v>
      </c>
      <c r="B94979">
        <v>231.63</v>
      </c>
      <c r="C94979">
        <f t="shared" si="3607"/>
        <v>233.95229939053223</v>
      </c>
      <c r="D94979">
        <f t="shared" si="3608"/>
        <v>5.3930744592663986</v>
      </c>
    </row>
    <row r="94980" spans="1:4" x14ac:dyDescent="0.45">
      <c r="A94980">
        <v>95808</v>
      </c>
      <c r="B94980">
        <v>231.63</v>
      </c>
      <c r="C94980">
        <f t="shared" ref="C94980:C95043" si="3609">$H$4 - $I$4*EXP(-A94980/$J$4)</f>
        <v>233.95277681956102</v>
      </c>
      <c r="D94980">
        <f t="shared" ref="D94980:D95043" si="3610">(B94980-C94980)^2</f>
        <v>5.3952921534900451</v>
      </c>
    </row>
    <row r="94981" spans="1:4" x14ac:dyDescent="0.45">
      <c r="A94981">
        <v>95809</v>
      </c>
      <c r="B94981">
        <v>231.63</v>
      </c>
      <c r="C94981">
        <f t="shared" si="3609"/>
        <v>233.95325424151258</v>
      </c>
      <c r="D94981">
        <f t="shared" si="3610"/>
        <v>5.3975102707062224</v>
      </c>
    </row>
    <row r="94982" spans="1:4" x14ac:dyDescent="0.45">
      <c r="A94982">
        <v>95810</v>
      </c>
      <c r="B94982">
        <v>231.63</v>
      </c>
      <c r="C94982">
        <f t="shared" si="3609"/>
        <v>233.95373165638708</v>
      </c>
      <c r="D94982">
        <f t="shared" si="3610"/>
        <v>5.3997288108954518</v>
      </c>
    </row>
    <row r="94983" spans="1:4" x14ac:dyDescent="0.45">
      <c r="A94983">
        <v>95811</v>
      </c>
      <c r="B94983">
        <v>231.63</v>
      </c>
      <c r="C94983">
        <f t="shared" si="3609"/>
        <v>233.95420906418457</v>
      </c>
      <c r="D94983">
        <f t="shared" si="3610"/>
        <v>5.4019477740377244</v>
      </c>
    </row>
    <row r="94984" spans="1:4" x14ac:dyDescent="0.45">
      <c r="A94984">
        <v>95812</v>
      </c>
      <c r="B94984">
        <v>231.63</v>
      </c>
      <c r="C94984">
        <f t="shared" si="3609"/>
        <v>233.95468646490514</v>
      </c>
      <c r="D94984">
        <f t="shared" si="3610"/>
        <v>5.4041671601131647</v>
      </c>
    </row>
    <row r="94985" spans="1:4" x14ac:dyDescent="0.45">
      <c r="A94985">
        <v>95813</v>
      </c>
      <c r="B94985">
        <v>231.63</v>
      </c>
      <c r="C94985">
        <f t="shared" si="3609"/>
        <v>233.95516385854896</v>
      </c>
      <c r="D94985">
        <f t="shared" si="3610"/>
        <v>5.4063869691022957</v>
      </c>
    </row>
    <row r="94986" spans="1:4" x14ac:dyDescent="0.45">
      <c r="A94986">
        <v>95814</v>
      </c>
      <c r="B94986">
        <v>231.63</v>
      </c>
      <c r="C94986">
        <f t="shared" si="3609"/>
        <v>233.95564124511608</v>
      </c>
      <c r="D94986">
        <f t="shared" si="3610"/>
        <v>5.4086072009851103</v>
      </c>
    </row>
    <row r="94987" spans="1:4" x14ac:dyDescent="0.45">
      <c r="A94987">
        <v>95815</v>
      </c>
      <c r="B94987">
        <v>231.63</v>
      </c>
      <c r="C94987">
        <f t="shared" si="3609"/>
        <v>233.95611862460663</v>
      </c>
      <c r="D94987">
        <f t="shared" si="3610"/>
        <v>5.410827855741867</v>
      </c>
    </row>
    <row r="94988" spans="1:4" x14ac:dyDescent="0.45">
      <c r="A94988">
        <v>95816</v>
      </c>
      <c r="B94988">
        <v>231.63</v>
      </c>
      <c r="C94988">
        <f t="shared" si="3609"/>
        <v>233.95659599702071</v>
      </c>
      <c r="D94988">
        <f t="shared" si="3610"/>
        <v>5.4130489333528278</v>
      </c>
    </row>
    <row r="94989" spans="1:4" x14ac:dyDescent="0.45">
      <c r="A94989">
        <v>95817</v>
      </c>
      <c r="B94989">
        <v>231.63</v>
      </c>
      <c r="C94989">
        <f t="shared" si="3609"/>
        <v>233.95707336235841</v>
      </c>
      <c r="D94989">
        <f t="shared" si="3610"/>
        <v>5.4152704337981188</v>
      </c>
    </row>
    <row r="94990" spans="1:4" x14ac:dyDescent="0.45">
      <c r="A94990">
        <v>95818</v>
      </c>
      <c r="B94990">
        <v>231.63</v>
      </c>
      <c r="C94990">
        <f t="shared" si="3609"/>
        <v>233.95755072061988</v>
      </c>
      <c r="D94990">
        <f t="shared" si="3610"/>
        <v>5.4174923570581344</v>
      </c>
    </row>
    <row r="94991" spans="1:4" x14ac:dyDescent="0.45">
      <c r="A94991">
        <v>95819</v>
      </c>
      <c r="B94991">
        <v>231.63</v>
      </c>
      <c r="C94991">
        <f t="shared" si="3609"/>
        <v>233.95802807180519</v>
      </c>
      <c r="D94991">
        <f t="shared" si="3610"/>
        <v>5.4197147031130033</v>
      </c>
    </row>
    <row r="94992" spans="1:4" x14ac:dyDescent="0.45">
      <c r="A94992">
        <v>95820</v>
      </c>
      <c r="B94992">
        <v>231.63</v>
      </c>
      <c r="C94992">
        <f t="shared" si="3609"/>
        <v>233.95850541591443</v>
      </c>
      <c r="D94992">
        <f t="shared" si="3610"/>
        <v>5.421937471942857</v>
      </c>
    </row>
    <row r="94993" spans="1:4" x14ac:dyDescent="0.45">
      <c r="A94993">
        <v>95821</v>
      </c>
      <c r="B94993">
        <v>231.63</v>
      </c>
      <c r="C94993">
        <f t="shared" si="3609"/>
        <v>233.95898275294772</v>
      </c>
      <c r="D94993">
        <f t="shared" si="3610"/>
        <v>5.4241606635279576</v>
      </c>
    </row>
    <row r="94994" spans="1:4" x14ac:dyDescent="0.45">
      <c r="A94994">
        <v>95822</v>
      </c>
      <c r="B94994">
        <v>231.63</v>
      </c>
      <c r="C94994">
        <f t="shared" si="3609"/>
        <v>233.9594600829052</v>
      </c>
      <c r="D94994">
        <f t="shared" si="3610"/>
        <v>5.4263842778487019</v>
      </c>
    </row>
    <row r="94995" spans="1:4" x14ac:dyDescent="0.45">
      <c r="A94995">
        <v>95823</v>
      </c>
      <c r="B94995">
        <v>231.63</v>
      </c>
      <c r="C94995">
        <f t="shared" si="3609"/>
        <v>233.95993740578689</v>
      </c>
      <c r="D94995">
        <f t="shared" si="3610"/>
        <v>5.4286083148849578</v>
      </c>
    </row>
    <row r="94996" spans="1:4" x14ac:dyDescent="0.45">
      <c r="A94996">
        <v>95824</v>
      </c>
      <c r="B94996">
        <v>231.63</v>
      </c>
      <c r="C94996">
        <f t="shared" si="3609"/>
        <v>233.960414721593</v>
      </c>
      <c r="D94996">
        <f t="shared" si="3610"/>
        <v>5.4308327746173868</v>
      </c>
    </row>
    <row r="94997" spans="1:4" x14ac:dyDescent="0.45">
      <c r="A94997">
        <v>95825</v>
      </c>
      <c r="B94997">
        <v>231.63</v>
      </c>
      <c r="C94997">
        <f t="shared" si="3609"/>
        <v>233.96089203032355</v>
      </c>
      <c r="D94997">
        <f t="shared" si="3610"/>
        <v>5.4330576570258593</v>
      </c>
    </row>
    <row r="94998" spans="1:4" x14ac:dyDescent="0.45">
      <c r="A94998">
        <v>95826</v>
      </c>
      <c r="B94998">
        <v>231.63</v>
      </c>
      <c r="C94998">
        <f t="shared" si="3609"/>
        <v>233.96136933197869</v>
      </c>
      <c r="D94998">
        <f t="shared" si="3610"/>
        <v>5.4352829620907732</v>
      </c>
    </row>
    <row r="94999" spans="1:4" x14ac:dyDescent="0.45">
      <c r="A94999">
        <v>95827</v>
      </c>
      <c r="B94999">
        <v>231.63</v>
      </c>
      <c r="C94999">
        <f t="shared" si="3609"/>
        <v>233.96184662655853</v>
      </c>
      <c r="D94999">
        <f t="shared" si="3610"/>
        <v>5.4375086897923968</v>
      </c>
    </row>
    <row r="95000" spans="1:4" x14ac:dyDescent="0.45">
      <c r="A95000">
        <v>95828</v>
      </c>
      <c r="B95000">
        <v>231.63</v>
      </c>
      <c r="C95000">
        <f t="shared" si="3609"/>
        <v>233.96232391406315</v>
      </c>
      <c r="D95000">
        <f t="shared" si="3610"/>
        <v>5.4397348401108649</v>
      </c>
    </row>
    <row r="95001" spans="1:4" x14ac:dyDescent="0.45">
      <c r="A95001">
        <v>95829</v>
      </c>
      <c r="B95001">
        <v>232.03</v>
      </c>
      <c r="C95001">
        <f t="shared" si="3609"/>
        <v>233.96280119449264</v>
      </c>
      <c r="D95001">
        <f t="shared" si="3610"/>
        <v>3.7357204574321767</v>
      </c>
    </row>
    <row r="95002" spans="1:4" x14ac:dyDescent="0.45">
      <c r="A95002">
        <v>95830</v>
      </c>
      <c r="B95002">
        <v>231.63</v>
      </c>
      <c r="C95002">
        <f t="shared" si="3609"/>
        <v>233.96327846784715</v>
      </c>
      <c r="D95002">
        <f t="shared" si="3610"/>
        <v>5.4441884085191496</v>
      </c>
    </row>
    <row r="95003" spans="1:4" x14ac:dyDescent="0.45">
      <c r="A95003">
        <v>95831</v>
      </c>
      <c r="B95003">
        <v>231.63</v>
      </c>
      <c r="C95003">
        <f t="shared" si="3609"/>
        <v>233.96375573412678</v>
      </c>
      <c r="D95003">
        <f t="shared" si="3610"/>
        <v>5.4464158265696376</v>
      </c>
    </row>
    <row r="95004" spans="1:4" x14ac:dyDescent="0.45">
      <c r="A95004">
        <v>95832</v>
      </c>
      <c r="B95004">
        <v>231.63</v>
      </c>
      <c r="C95004">
        <f t="shared" si="3609"/>
        <v>233.96423299333156</v>
      </c>
      <c r="D95004">
        <f t="shared" si="3610"/>
        <v>5.4486436671576532</v>
      </c>
    </row>
    <row r="95005" spans="1:4" x14ac:dyDescent="0.45">
      <c r="A95005">
        <v>95833</v>
      </c>
      <c r="B95005">
        <v>231.63</v>
      </c>
      <c r="C95005">
        <f t="shared" si="3609"/>
        <v>233.9647102454617</v>
      </c>
      <c r="D95005">
        <f t="shared" si="3610"/>
        <v>5.4508719302638653</v>
      </c>
    </row>
    <row r="95006" spans="1:4" x14ac:dyDescent="0.45">
      <c r="A95006">
        <v>95834</v>
      </c>
      <c r="B95006">
        <v>231.63</v>
      </c>
      <c r="C95006">
        <f t="shared" si="3609"/>
        <v>233.96518749051725</v>
      </c>
      <c r="D95006">
        <f t="shared" si="3610"/>
        <v>5.4531006158682818</v>
      </c>
    </row>
    <row r="95007" spans="1:4" x14ac:dyDescent="0.45">
      <c r="A95007">
        <v>95835</v>
      </c>
      <c r="B95007">
        <v>231.63</v>
      </c>
      <c r="C95007">
        <f t="shared" si="3609"/>
        <v>233.96566472849833</v>
      </c>
      <c r="D95007">
        <f t="shared" si="3610"/>
        <v>5.4553297239511762</v>
      </c>
    </row>
    <row r="95008" spans="1:4" x14ac:dyDescent="0.45">
      <c r="A95008">
        <v>95836</v>
      </c>
      <c r="B95008">
        <v>231.63</v>
      </c>
      <c r="C95008">
        <f t="shared" si="3609"/>
        <v>233.96614195940504</v>
      </c>
      <c r="D95008">
        <f t="shared" si="3610"/>
        <v>5.4575592544928213</v>
      </c>
    </row>
    <row r="95009" spans="1:4" x14ac:dyDescent="0.45">
      <c r="A95009">
        <v>95837</v>
      </c>
      <c r="B95009">
        <v>232.03</v>
      </c>
      <c r="C95009">
        <f t="shared" si="3609"/>
        <v>233.96661918323744</v>
      </c>
      <c r="D95009">
        <f t="shared" si="3610"/>
        <v>3.7504938608832483</v>
      </c>
    </row>
    <row r="95010" spans="1:4" x14ac:dyDescent="0.45">
      <c r="A95010">
        <v>95838</v>
      </c>
      <c r="B95010">
        <v>231.63</v>
      </c>
      <c r="C95010">
        <f t="shared" si="3609"/>
        <v>233.96709639999571</v>
      </c>
      <c r="D95010">
        <f t="shared" si="3610"/>
        <v>5.4620195828729337</v>
      </c>
    </row>
    <row r="95011" spans="1:4" x14ac:dyDescent="0.45">
      <c r="A95011">
        <v>95839</v>
      </c>
      <c r="B95011">
        <v>231.63</v>
      </c>
      <c r="C95011">
        <f t="shared" si="3609"/>
        <v>233.9675736096799</v>
      </c>
      <c r="D95011">
        <f t="shared" si="3610"/>
        <v>5.4642503806719516</v>
      </c>
    </row>
    <row r="95012" spans="1:4" x14ac:dyDescent="0.45">
      <c r="A95012">
        <v>95840</v>
      </c>
      <c r="B95012">
        <v>231.63</v>
      </c>
      <c r="C95012">
        <f t="shared" si="3609"/>
        <v>233.96805081229016</v>
      </c>
      <c r="D95012">
        <f t="shared" si="3610"/>
        <v>5.4664816008506918</v>
      </c>
    </row>
    <row r="95013" spans="1:4" x14ac:dyDescent="0.45">
      <c r="A95013">
        <v>95841</v>
      </c>
      <c r="B95013">
        <v>231.63</v>
      </c>
      <c r="C95013">
        <f t="shared" si="3609"/>
        <v>233.96852800782656</v>
      </c>
      <c r="D95013">
        <f t="shared" si="3610"/>
        <v>5.4687132433892973</v>
      </c>
    </row>
    <row r="95014" spans="1:4" x14ac:dyDescent="0.45">
      <c r="A95014">
        <v>95842</v>
      </c>
      <c r="B95014">
        <v>231.63</v>
      </c>
      <c r="C95014">
        <f t="shared" si="3609"/>
        <v>233.96900519628923</v>
      </c>
      <c r="D95014">
        <f t="shared" si="3610"/>
        <v>5.4709453082680461</v>
      </c>
    </row>
    <row r="95015" spans="1:4" x14ac:dyDescent="0.45">
      <c r="A95015">
        <v>95843</v>
      </c>
      <c r="B95015">
        <v>231.63</v>
      </c>
      <c r="C95015">
        <f t="shared" si="3609"/>
        <v>233.96948237767825</v>
      </c>
      <c r="D95015">
        <f t="shared" si="3610"/>
        <v>5.4731777954670857</v>
      </c>
    </row>
    <row r="95016" spans="1:4" x14ac:dyDescent="0.45">
      <c r="A95016">
        <v>95844</v>
      </c>
      <c r="B95016">
        <v>231.63</v>
      </c>
      <c r="C95016">
        <f t="shared" si="3609"/>
        <v>233.96995955199372</v>
      </c>
      <c r="D95016">
        <f t="shared" si="3610"/>
        <v>5.475410704966694</v>
      </c>
    </row>
    <row r="95017" spans="1:4" x14ac:dyDescent="0.45">
      <c r="A95017">
        <v>95845</v>
      </c>
      <c r="B95017">
        <v>231.63</v>
      </c>
      <c r="C95017">
        <f t="shared" si="3609"/>
        <v>233.97043671923578</v>
      </c>
      <c r="D95017">
        <f t="shared" si="3610"/>
        <v>5.4776440367471526</v>
      </c>
    </row>
    <row r="95018" spans="1:4" x14ac:dyDescent="0.45">
      <c r="A95018">
        <v>95846</v>
      </c>
      <c r="B95018">
        <v>231.63</v>
      </c>
      <c r="C95018">
        <f t="shared" si="3609"/>
        <v>233.97091387940452</v>
      </c>
      <c r="D95018">
        <f t="shared" si="3610"/>
        <v>5.4798777907887422</v>
      </c>
    </row>
    <row r="95019" spans="1:4" x14ac:dyDescent="0.45">
      <c r="A95019">
        <v>95847</v>
      </c>
      <c r="B95019">
        <v>231.63</v>
      </c>
      <c r="C95019">
        <f t="shared" si="3609"/>
        <v>233.97139103250004</v>
      </c>
      <c r="D95019">
        <f t="shared" si="3610"/>
        <v>5.482111967071611</v>
      </c>
    </row>
    <row r="95020" spans="1:4" x14ac:dyDescent="0.45">
      <c r="A95020">
        <v>95848</v>
      </c>
      <c r="B95020">
        <v>231.63</v>
      </c>
      <c r="C95020">
        <f t="shared" si="3609"/>
        <v>233.97186817852241</v>
      </c>
      <c r="D95020">
        <f t="shared" si="3610"/>
        <v>5.4843465655759083</v>
      </c>
    </row>
    <row r="95021" spans="1:4" x14ac:dyDescent="0.45">
      <c r="A95021">
        <v>95849</v>
      </c>
      <c r="B95021">
        <v>231.63</v>
      </c>
      <c r="C95021">
        <f t="shared" si="3609"/>
        <v>233.97234531747182</v>
      </c>
      <c r="D95021">
        <f t="shared" si="3610"/>
        <v>5.486581586282183</v>
      </c>
    </row>
    <row r="95022" spans="1:4" x14ac:dyDescent="0.45">
      <c r="A95022">
        <v>95850</v>
      </c>
      <c r="B95022">
        <v>231.63</v>
      </c>
      <c r="C95022">
        <f t="shared" si="3609"/>
        <v>233.97282244934831</v>
      </c>
      <c r="D95022">
        <f t="shared" si="3610"/>
        <v>5.4888170291704546</v>
      </c>
    </row>
    <row r="95023" spans="1:4" x14ac:dyDescent="0.45">
      <c r="A95023">
        <v>95851</v>
      </c>
      <c r="B95023">
        <v>231.63</v>
      </c>
      <c r="C95023">
        <f t="shared" si="3609"/>
        <v>233.97329957415198</v>
      </c>
      <c r="D95023">
        <f t="shared" si="3610"/>
        <v>5.4910528942208723</v>
      </c>
    </row>
    <row r="95024" spans="1:4" x14ac:dyDescent="0.45">
      <c r="A95024">
        <v>95852</v>
      </c>
      <c r="B95024">
        <v>231.63</v>
      </c>
      <c r="C95024">
        <f t="shared" si="3609"/>
        <v>233.97377669188296</v>
      </c>
      <c r="D95024">
        <f t="shared" si="3610"/>
        <v>5.4932891814138562</v>
      </c>
    </row>
    <row r="95025" spans="1:4" x14ac:dyDescent="0.45">
      <c r="A95025">
        <v>95853</v>
      </c>
      <c r="B95025">
        <v>231.63</v>
      </c>
      <c r="C95025">
        <f t="shared" si="3609"/>
        <v>233.97425380254137</v>
      </c>
      <c r="D95025">
        <f t="shared" si="3610"/>
        <v>5.4955258907296907</v>
      </c>
    </row>
    <row r="95026" spans="1:4" x14ac:dyDescent="0.45">
      <c r="A95026">
        <v>95854</v>
      </c>
      <c r="B95026">
        <v>231.63</v>
      </c>
      <c r="C95026">
        <f t="shared" si="3609"/>
        <v>233.97473090612729</v>
      </c>
      <c r="D95026">
        <f t="shared" si="3610"/>
        <v>5.497763022148531</v>
      </c>
    </row>
    <row r="95027" spans="1:4" x14ac:dyDescent="0.45">
      <c r="A95027">
        <v>95855</v>
      </c>
      <c r="B95027">
        <v>231.63</v>
      </c>
      <c r="C95027">
        <f t="shared" si="3609"/>
        <v>233.97520800264081</v>
      </c>
      <c r="D95027">
        <f t="shared" si="3610"/>
        <v>5.5000005756505299</v>
      </c>
    </row>
    <row r="95028" spans="1:4" x14ac:dyDescent="0.45">
      <c r="A95028">
        <v>95856</v>
      </c>
      <c r="B95028">
        <v>231.63</v>
      </c>
      <c r="C95028">
        <f t="shared" si="3609"/>
        <v>233.97568509208207</v>
      </c>
      <c r="D95028">
        <f t="shared" si="3610"/>
        <v>5.5022385512161085</v>
      </c>
    </row>
    <row r="95029" spans="1:4" x14ac:dyDescent="0.45">
      <c r="A95029">
        <v>95857</v>
      </c>
      <c r="B95029">
        <v>231.63</v>
      </c>
      <c r="C95029">
        <f t="shared" si="3609"/>
        <v>233.97616217445116</v>
      </c>
      <c r="D95029">
        <f t="shared" si="3610"/>
        <v>5.5044769488254239</v>
      </c>
    </row>
    <row r="95030" spans="1:4" x14ac:dyDescent="0.45">
      <c r="A95030">
        <v>95858</v>
      </c>
      <c r="B95030">
        <v>231.63</v>
      </c>
      <c r="C95030">
        <f t="shared" si="3609"/>
        <v>233.97663924974819</v>
      </c>
      <c r="D95030">
        <f t="shared" si="3610"/>
        <v>5.506715768458764</v>
      </c>
    </row>
    <row r="95031" spans="1:4" x14ac:dyDescent="0.45">
      <c r="A95031">
        <v>95859</v>
      </c>
      <c r="B95031">
        <v>231.63</v>
      </c>
      <c r="C95031">
        <f t="shared" si="3609"/>
        <v>233.97711631797324</v>
      </c>
      <c r="D95031">
        <f t="shared" si="3610"/>
        <v>5.5089550100962859</v>
      </c>
    </row>
    <row r="95032" spans="1:4" x14ac:dyDescent="0.45">
      <c r="A95032">
        <v>95860</v>
      </c>
      <c r="B95032">
        <v>231.63</v>
      </c>
      <c r="C95032">
        <f t="shared" si="3609"/>
        <v>233.97759337912643</v>
      </c>
      <c r="D95032">
        <f t="shared" si="3610"/>
        <v>5.5111946737182818</v>
      </c>
    </row>
    <row r="95033" spans="1:4" x14ac:dyDescent="0.45">
      <c r="A95033">
        <v>95861</v>
      </c>
      <c r="B95033">
        <v>231.63</v>
      </c>
      <c r="C95033">
        <f t="shared" si="3609"/>
        <v>233.9780704332079</v>
      </c>
      <c r="D95033">
        <f t="shared" si="3610"/>
        <v>5.5134347593051753</v>
      </c>
    </row>
    <row r="95034" spans="1:4" x14ac:dyDescent="0.45">
      <c r="A95034">
        <v>95862</v>
      </c>
      <c r="B95034">
        <v>231.63</v>
      </c>
      <c r="C95034">
        <f t="shared" si="3609"/>
        <v>233.97854748021769</v>
      </c>
      <c r="D95034">
        <f t="shared" si="3610"/>
        <v>5.5156752668368592</v>
      </c>
    </row>
    <row r="95035" spans="1:4" x14ac:dyDescent="0.45">
      <c r="A95035">
        <v>95863</v>
      </c>
      <c r="B95035">
        <v>231.63</v>
      </c>
      <c r="C95035">
        <f t="shared" si="3609"/>
        <v>233.97902452015595</v>
      </c>
      <c r="D95035">
        <f t="shared" si="3610"/>
        <v>5.5179161962938927</v>
      </c>
    </row>
    <row r="95036" spans="1:4" x14ac:dyDescent="0.45">
      <c r="A95036">
        <v>95864</v>
      </c>
      <c r="B95036">
        <v>231.63</v>
      </c>
      <c r="C95036">
        <f t="shared" si="3609"/>
        <v>233.97950155302277</v>
      </c>
      <c r="D95036">
        <f t="shared" si="3610"/>
        <v>5.5201575476564368</v>
      </c>
    </row>
    <row r="95037" spans="1:4" x14ac:dyDescent="0.45">
      <c r="A95037">
        <v>95865</v>
      </c>
      <c r="B95037">
        <v>231.63</v>
      </c>
      <c r="C95037">
        <f t="shared" si="3609"/>
        <v>233.97997857881828</v>
      </c>
      <c r="D95037">
        <f t="shared" si="3610"/>
        <v>5.5223993209047855</v>
      </c>
    </row>
    <row r="95038" spans="1:4" x14ac:dyDescent="0.45">
      <c r="A95038">
        <v>95866</v>
      </c>
      <c r="B95038">
        <v>231.63</v>
      </c>
      <c r="C95038">
        <f t="shared" si="3609"/>
        <v>233.98045559754252</v>
      </c>
      <c r="D95038">
        <f t="shared" si="3610"/>
        <v>5.524641516018967</v>
      </c>
    </row>
    <row r="95039" spans="1:4" x14ac:dyDescent="0.45">
      <c r="A95039">
        <v>95867</v>
      </c>
      <c r="B95039">
        <v>231.63</v>
      </c>
      <c r="C95039">
        <f t="shared" si="3609"/>
        <v>233.98093260919566</v>
      </c>
      <c r="D95039">
        <f t="shared" si="3610"/>
        <v>5.5268841329795446</v>
      </c>
    </row>
    <row r="95040" spans="1:4" x14ac:dyDescent="0.45">
      <c r="A95040">
        <v>95868</v>
      </c>
      <c r="B95040">
        <v>231.63</v>
      </c>
      <c r="C95040">
        <f t="shared" si="3609"/>
        <v>233.9814096137778</v>
      </c>
      <c r="D95040">
        <f t="shared" si="3610"/>
        <v>5.5291271717666817</v>
      </c>
    </row>
    <row r="95041" spans="1:4" x14ac:dyDescent="0.45">
      <c r="A95041">
        <v>95869</v>
      </c>
      <c r="B95041">
        <v>231.63</v>
      </c>
      <c r="C95041">
        <f t="shared" si="3609"/>
        <v>233.98188661128899</v>
      </c>
      <c r="D95041">
        <f t="shared" si="3610"/>
        <v>5.5313706323604066</v>
      </c>
    </row>
    <row r="95042" spans="1:4" x14ac:dyDescent="0.45">
      <c r="A95042">
        <v>95870</v>
      </c>
      <c r="B95042">
        <v>231.63</v>
      </c>
      <c r="C95042">
        <f t="shared" si="3609"/>
        <v>233.98236360172939</v>
      </c>
      <c r="D95042">
        <f t="shared" si="3610"/>
        <v>5.5336145147412861</v>
      </c>
    </row>
    <row r="95043" spans="1:4" x14ac:dyDescent="0.45">
      <c r="A95043">
        <v>95871</v>
      </c>
      <c r="B95043">
        <v>231.63</v>
      </c>
      <c r="C95043">
        <f t="shared" si="3609"/>
        <v>233.9828405850991</v>
      </c>
      <c r="D95043">
        <f t="shared" si="3610"/>
        <v>5.5358588188894853</v>
      </c>
    </row>
    <row r="95044" spans="1:4" x14ac:dyDescent="0.45">
      <c r="A95044">
        <v>95872</v>
      </c>
      <c r="B95044">
        <v>231.63</v>
      </c>
      <c r="C95044">
        <f t="shared" ref="C95044:C95107" si="3611">$H$4 - $I$4*EXP(-A95044/$J$4)</f>
        <v>233.9833175613982</v>
      </c>
      <c r="D95044">
        <f t="shared" ref="D95044:D95107" si="3612">(B95044-C95044)^2</f>
        <v>5.5381035447851685</v>
      </c>
    </row>
    <row r="95045" spans="1:4" x14ac:dyDescent="0.45">
      <c r="A95045">
        <v>95873</v>
      </c>
      <c r="B95045">
        <v>231.63</v>
      </c>
      <c r="C95045">
        <f t="shared" si="3611"/>
        <v>233.98379453062682</v>
      </c>
      <c r="D95045">
        <f t="shared" si="3612"/>
        <v>5.5403486924087719</v>
      </c>
    </row>
    <row r="95046" spans="1:4" x14ac:dyDescent="0.45">
      <c r="A95046">
        <v>95874</v>
      </c>
      <c r="B95046">
        <v>232.03</v>
      </c>
      <c r="C95046">
        <f t="shared" si="3611"/>
        <v>233.98427149278501</v>
      </c>
      <c r="D95046">
        <f t="shared" si="3612"/>
        <v>3.8191770675121566</v>
      </c>
    </row>
    <row r="95047" spans="1:4" x14ac:dyDescent="0.45">
      <c r="A95047">
        <v>95875</v>
      </c>
      <c r="B95047">
        <v>231.63</v>
      </c>
      <c r="C95047">
        <f t="shared" si="3611"/>
        <v>233.98474844787296</v>
      </c>
      <c r="D95047">
        <f t="shared" si="3612"/>
        <v>5.5448402527601344</v>
      </c>
    </row>
    <row r="95048" spans="1:4" x14ac:dyDescent="0.45">
      <c r="A95048">
        <v>95876</v>
      </c>
      <c r="B95048">
        <v>231.63</v>
      </c>
      <c r="C95048">
        <f t="shared" si="3611"/>
        <v>233.98522539589072</v>
      </c>
      <c r="D95048">
        <f t="shared" si="3612"/>
        <v>5.5470866654486324</v>
      </c>
    </row>
    <row r="95049" spans="1:4" x14ac:dyDescent="0.45">
      <c r="A95049">
        <v>95877</v>
      </c>
      <c r="B95049">
        <v>231.63</v>
      </c>
      <c r="C95049">
        <f t="shared" si="3611"/>
        <v>233.98570233683839</v>
      </c>
      <c r="D95049">
        <f t="shared" si="3612"/>
        <v>5.5493334997858561</v>
      </c>
    </row>
    <row r="95050" spans="1:4" x14ac:dyDescent="0.45">
      <c r="A95050">
        <v>95878</v>
      </c>
      <c r="B95050">
        <v>231.63</v>
      </c>
      <c r="C95050">
        <f t="shared" si="3611"/>
        <v>233.98617927071609</v>
      </c>
      <c r="D95050">
        <f t="shared" si="3612"/>
        <v>5.5515807557522416</v>
      </c>
    </row>
    <row r="95051" spans="1:4" x14ac:dyDescent="0.45">
      <c r="A95051">
        <v>95879</v>
      </c>
      <c r="B95051">
        <v>231.63</v>
      </c>
      <c r="C95051">
        <f t="shared" si="3611"/>
        <v>233.98665619752393</v>
      </c>
      <c r="D95051">
        <f t="shared" si="3612"/>
        <v>5.5538284333279595</v>
      </c>
    </row>
    <row r="95052" spans="1:4" x14ac:dyDescent="0.45">
      <c r="A95052">
        <v>95880</v>
      </c>
      <c r="B95052">
        <v>231.63</v>
      </c>
      <c r="C95052">
        <f t="shared" si="3611"/>
        <v>233.98713311726203</v>
      </c>
      <c r="D95052">
        <f t="shared" si="3612"/>
        <v>5.5560765324934502</v>
      </c>
    </row>
    <row r="95053" spans="1:4" x14ac:dyDescent="0.45">
      <c r="A95053">
        <v>95881</v>
      </c>
      <c r="B95053">
        <v>231.63</v>
      </c>
      <c r="C95053">
        <f t="shared" si="3611"/>
        <v>233.98761002993044</v>
      </c>
      <c r="D95053">
        <f t="shared" si="3612"/>
        <v>5.558325053228617</v>
      </c>
    </row>
    <row r="95054" spans="1:4" x14ac:dyDescent="0.45">
      <c r="A95054">
        <v>95882</v>
      </c>
      <c r="B95054">
        <v>231.63</v>
      </c>
      <c r="C95054">
        <f t="shared" si="3611"/>
        <v>233.98808693552934</v>
      </c>
      <c r="D95054">
        <f t="shared" si="3612"/>
        <v>5.5605739955141678</v>
      </c>
    </row>
    <row r="95055" spans="1:4" x14ac:dyDescent="0.45">
      <c r="A95055">
        <v>95883</v>
      </c>
      <c r="B95055">
        <v>231.63</v>
      </c>
      <c r="C95055">
        <f t="shared" si="3611"/>
        <v>233.98856383405877</v>
      </c>
      <c r="D95055">
        <f t="shared" si="3612"/>
        <v>5.5628233593300083</v>
      </c>
    </row>
    <row r="95056" spans="1:4" x14ac:dyDescent="0.45">
      <c r="A95056">
        <v>95884</v>
      </c>
      <c r="B95056">
        <v>231.63</v>
      </c>
      <c r="C95056">
        <f t="shared" si="3611"/>
        <v>233.98904072551883</v>
      </c>
      <c r="D95056">
        <f t="shared" si="3612"/>
        <v>5.5650731446564459</v>
      </c>
    </row>
    <row r="95057" spans="1:4" x14ac:dyDescent="0.45">
      <c r="A95057">
        <v>95885</v>
      </c>
      <c r="B95057">
        <v>231.63</v>
      </c>
      <c r="C95057">
        <f t="shared" si="3611"/>
        <v>233.98951760990968</v>
      </c>
      <c r="D95057">
        <f t="shared" si="3612"/>
        <v>5.5673233514739247</v>
      </c>
    </row>
    <row r="95058" spans="1:4" x14ac:dyDescent="0.45">
      <c r="A95058">
        <v>95886</v>
      </c>
      <c r="B95058">
        <v>231.63</v>
      </c>
      <c r="C95058">
        <f t="shared" si="3611"/>
        <v>233.98999448723143</v>
      </c>
      <c r="D95058">
        <f t="shared" si="3612"/>
        <v>5.5695739797627519</v>
      </c>
    </row>
    <row r="95059" spans="1:4" x14ac:dyDescent="0.45">
      <c r="A95059">
        <v>95887</v>
      </c>
      <c r="B95059">
        <v>231.63</v>
      </c>
      <c r="C95059">
        <f t="shared" si="3611"/>
        <v>233.99047135748413</v>
      </c>
      <c r="D95059">
        <f t="shared" si="3612"/>
        <v>5.5718250295029703</v>
      </c>
    </row>
    <row r="95060" spans="1:4" x14ac:dyDescent="0.45">
      <c r="A95060">
        <v>95888</v>
      </c>
      <c r="B95060">
        <v>232.03</v>
      </c>
      <c r="C95060">
        <f t="shared" si="3611"/>
        <v>233.99094822066789</v>
      </c>
      <c r="D95060">
        <f t="shared" si="3612"/>
        <v>3.8453179241405544</v>
      </c>
    </row>
    <row r="95061" spans="1:4" x14ac:dyDescent="0.45">
      <c r="A95061">
        <v>95889</v>
      </c>
      <c r="B95061">
        <v>231.63</v>
      </c>
      <c r="C95061">
        <f t="shared" si="3611"/>
        <v>233.99142507678283</v>
      </c>
      <c r="D95061">
        <f t="shared" si="3612"/>
        <v>5.5763283932588257</v>
      </c>
    </row>
    <row r="95062" spans="1:4" x14ac:dyDescent="0.45">
      <c r="A95062">
        <v>95890</v>
      </c>
      <c r="B95062">
        <v>232.03</v>
      </c>
      <c r="C95062">
        <f t="shared" si="3611"/>
        <v>233.9919019258291</v>
      </c>
      <c r="D95062">
        <f t="shared" si="3612"/>
        <v>3.8490591665719163</v>
      </c>
    </row>
    <row r="95063" spans="1:4" x14ac:dyDescent="0.45">
      <c r="A95063">
        <v>95891</v>
      </c>
      <c r="B95063">
        <v>231.63</v>
      </c>
      <c r="C95063">
        <f t="shared" si="3611"/>
        <v>233.99237876780671</v>
      </c>
      <c r="D95063">
        <f t="shared" si="3612"/>
        <v>5.5808334425839847</v>
      </c>
    </row>
    <row r="95064" spans="1:4" x14ac:dyDescent="0.45">
      <c r="A95064">
        <v>95892</v>
      </c>
      <c r="B95064">
        <v>231.63</v>
      </c>
      <c r="C95064">
        <f t="shared" si="3611"/>
        <v>233.99285560271585</v>
      </c>
      <c r="D95064">
        <f t="shared" si="3612"/>
        <v>5.5830865992857008</v>
      </c>
    </row>
    <row r="95065" spans="1:4" x14ac:dyDescent="0.45">
      <c r="A95065">
        <v>95893</v>
      </c>
      <c r="B95065">
        <v>231.63</v>
      </c>
      <c r="C95065">
        <f t="shared" si="3611"/>
        <v>233.99333243055659</v>
      </c>
      <c r="D95065">
        <f t="shared" si="3612"/>
        <v>5.5853401773205498</v>
      </c>
    </row>
    <row r="95066" spans="1:4" x14ac:dyDescent="0.45">
      <c r="A95066">
        <v>95894</v>
      </c>
      <c r="B95066">
        <v>231.63</v>
      </c>
      <c r="C95066">
        <f t="shared" si="3611"/>
        <v>233.99380925132903</v>
      </c>
      <c r="D95066">
        <f t="shared" si="3612"/>
        <v>5.5875941766687109</v>
      </c>
    </row>
    <row r="95067" spans="1:4" x14ac:dyDescent="0.45">
      <c r="A95067">
        <v>95895</v>
      </c>
      <c r="B95067">
        <v>232.03</v>
      </c>
      <c r="C95067">
        <f t="shared" si="3611"/>
        <v>233.99428606503329</v>
      </c>
      <c r="D95067">
        <f t="shared" si="3612"/>
        <v>3.8584197452839746</v>
      </c>
    </row>
    <row r="95068" spans="1:4" x14ac:dyDescent="0.45">
      <c r="A95068">
        <v>95896</v>
      </c>
      <c r="B95068">
        <v>232.03</v>
      </c>
      <c r="C95068">
        <f t="shared" si="3611"/>
        <v>233.99476287166948</v>
      </c>
      <c r="D95068">
        <f t="shared" si="3612"/>
        <v>3.8602931418908946</v>
      </c>
    </row>
    <row r="95069" spans="1:4" x14ac:dyDescent="0.45">
      <c r="A95069">
        <v>95897</v>
      </c>
      <c r="B95069">
        <v>231.63</v>
      </c>
      <c r="C95069">
        <f t="shared" si="3611"/>
        <v>233.99523967123764</v>
      </c>
      <c r="D95069">
        <f t="shared" si="3612"/>
        <v>5.5943587023963666</v>
      </c>
    </row>
    <row r="95070" spans="1:4" x14ac:dyDescent="0.45">
      <c r="A95070">
        <v>95898</v>
      </c>
      <c r="B95070">
        <v>232.03</v>
      </c>
      <c r="C95070">
        <f t="shared" si="3611"/>
        <v>233.99571646373798</v>
      </c>
      <c r="D95070">
        <f t="shared" si="3612"/>
        <v>3.8640412158105355</v>
      </c>
    </row>
    <row r="95071" spans="1:4" x14ac:dyDescent="0.45">
      <c r="A95071">
        <v>95899</v>
      </c>
      <c r="B95071">
        <v>231.63</v>
      </c>
      <c r="C95071">
        <f t="shared" si="3611"/>
        <v>233.99619324917052</v>
      </c>
      <c r="D95071">
        <f t="shared" si="3612"/>
        <v>5.5988704924201498</v>
      </c>
    </row>
    <row r="95072" spans="1:4" x14ac:dyDescent="0.45">
      <c r="A95072">
        <v>95900</v>
      </c>
      <c r="B95072">
        <v>231.63</v>
      </c>
      <c r="C95072">
        <f t="shared" si="3611"/>
        <v>233.9966700275354</v>
      </c>
      <c r="D95072">
        <f t="shared" si="3612"/>
        <v>5.6011270192344398</v>
      </c>
    </row>
    <row r="95073" spans="1:4" x14ac:dyDescent="0.45">
      <c r="A95073">
        <v>95901</v>
      </c>
      <c r="B95073">
        <v>232.03</v>
      </c>
      <c r="C95073">
        <f t="shared" si="3611"/>
        <v>233.99714679883272</v>
      </c>
      <c r="D95073">
        <f t="shared" si="3612"/>
        <v>3.8696665281577989</v>
      </c>
    </row>
    <row r="95074" spans="1:4" x14ac:dyDescent="0.45">
      <c r="A95074">
        <v>95902</v>
      </c>
      <c r="B95074">
        <v>231.63</v>
      </c>
      <c r="C95074">
        <f t="shared" si="3611"/>
        <v>233.9976235630626</v>
      </c>
      <c r="D95074">
        <f t="shared" si="3612"/>
        <v>5.6056413363692803</v>
      </c>
    </row>
    <row r="95075" spans="1:4" x14ac:dyDescent="0.45">
      <c r="A95075">
        <v>95903</v>
      </c>
      <c r="B95075">
        <v>231.63</v>
      </c>
      <c r="C95075">
        <f t="shared" si="3611"/>
        <v>233.99810032022512</v>
      </c>
      <c r="D95075">
        <f t="shared" si="3612"/>
        <v>5.607899126650338</v>
      </c>
    </row>
    <row r="95076" spans="1:4" x14ac:dyDescent="0.45">
      <c r="A95076">
        <v>95904</v>
      </c>
      <c r="B95076">
        <v>231.63</v>
      </c>
      <c r="C95076">
        <f t="shared" si="3611"/>
        <v>233.99857707032038</v>
      </c>
      <c r="D95076">
        <f t="shared" si="3612"/>
        <v>5.6101573380474949</v>
      </c>
    </row>
    <row r="95077" spans="1:4" x14ac:dyDescent="0.45">
      <c r="A95077">
        <v>95905</v>
      </c>
      <c r="B95077">
        <v>232.03</v>
      </c>
      <c r="C95077">
        <f t="shared" si="3611"/>
        <v>233.99905381334852</v>
      </c>
      <c r="D95077">
        <f t="shared" si="3612"/>
        <v>3.8771729198623617</v>
      </c>
    </row>
    <row r="95078" spans="1:4" x14ac:dyDescent="0.45">
      <c r="A95078">
        <v>95906</v>
      </c>
      <c r="B95078">
        <v>231.63</v>
      </c>
      <c r="C95078">
        <f t="shared" si="3611"/>
        <v>233.99953054930961</v>
      </c>
      <c r="D95078">
        <f t="shared" si="3612"/>
        <v>5.6146750241115289</v>
      </c>
    </row>
    <row r="95079" spans="1:4" x14ac:dyDescent="0.45">
      <c r="A95079">
        <v>95907</v>
      </c>
      <c r="B95079">
        <v>231.63</v>
      </c>
      <c r="C95079">
        <f t="shared" si="3611"/>
        <v>234.00000727820378</v>
      </c>
      <c r="D95079">
        <f t="shared" si="3612"/>
        <v>5.61693449873892</v>
      </c>
    </row>
    <row r="95080" spans="1:4" x14ac:dyDescent="0.45">
      <c r="A95080">
        <v>95908</v>
      </c>
      <c r="B95080">
        <v>231.63</v>
      </c>
      <c r="C95080">
        <f t="shared" si="3611"/>
        <v>234.00048400003112</v>
      </c>
      <c r="D95080">
        <f t="shared" si="3612"/>
        <v>5.6191943944035696</v>
      </c>
    </row>
    <row r="95081" spans="1:4" x14ac:dyDescent="0.45">
      <c r="A95081">
        <v>95909</v>
      </c>
      <c r="B95081">
        <v>231.63</v>
      </c>
      <c r="C95081">
        <f t="shared" si="3611"/>
        <v>234.00096071479174</v>
      </c>
      <c r="D95081">
        <f t="shared" si="3612"/>
        <v>5.6214547110858035</v>
      </c>
    </row>
    <row r="95082" spans="1:4" x14ac:dyDescent="0.45">
      <c r="A95082">
        <v>95910</v>
      </c>
      <c r="B95082">
        <v>231.63</v>
      </c>
      <c r="C95082">
        <f t="shared" si="3611"/>
        <v>234.00143742248576</v>
      </c>
      <c r="D95082">
        <f t="shared" si="3612"/>
        <v>5.6237154487659486</v>
      </c>
    </row>
    <row r="95083" spans="1:4" x14ac:dyDescent="0.45">
      <c r="A95083">
        <v>95911</v>
      </c>
      <c r="B95083">
        <v>232.03</v>
      </c>
      <c r="C95083">
        <f t="shared" si="3611"/>
        <v>234.00191412311324</v>
      </c>
      <c r="D95083">
        <f t="shared" si="3612"/>
        <v>3.8884453089334459</v>
      </c>
    </row>
    <row r="95084" spans="1:4" x14ac:dyDescent="0.45">
      <c r="A95084">
        <v>95912</v>
      </c>
      <c r="B95084">
        <v>231.63</v>
      </c>
      <c r="C95084">
        <f t="shared" si="3611"/>
        <v>234.00239081667431</v>
      </c>
      <c r="D95084">
        <f t="shared" si="3612"/>
        <v>5.6282381870406066</v>
      </c>
    </row>
    <row r="95085" spans="1:4" x14ac:dyDescent="0.45">
      <c r="A95085">
        <v>95913</v>
      </c>
      <c r="B95085">
        <v>231.63</v>
      </c>
      <c r="C95085">
        <f t="shared" si="3611"/>
        <v>234.00286750316909</v>
      </c>
      <c r="D95085">
        <f t="shared" si="3612"/>
        <v>5.63050018759591</v>
      </c>
    </row>
    <row r="95086" spans="1:4" x14ac:dyDescent="0.45">
      <c r="A95086">
        <v>95914</v>
      </c>
      <c r="B95086">
        <v>231.63</v>
      </c>
      <c r="C95086">
        <f t="shared" si="3611"/>
        <v>234.00334418259769</v>
      </c>
      <c r="D95086">
        <f t="shared" si="3612"/>
        <v>5.6327626090703022</v>
      </c>
    </row>
    <row r="95087" spans="1:4" x14ac:dyDescent="0.45">
      <c r="A95087">
        <v>95915</v>
      </c>
      <c r="B95087">
        <v>232.03</v>
      </c>
      <c r="C95087">
        <f t="shared" si="3611"/>
        <v>234.00382085496017</v>
      </c>
      <c r="D95087">
        <f t="shared" si="3612"/>
        <v>3.8959687674756829</v>
      </c>
    </row>
    <row r="95088" spans="1:4" x14ac:dyDescent="0.45">
      <c r="A95088">
        <v>95916</v>
      </c>
      <c r="B95088">
        <v>231.63</v>
      </c>
      <c r="C95088">
        <f t="shared" si="3611"/>
        <v>234.00429752025667</v>
      </c>
      <c r="D95088">
        <f t="shared" si="3612"/>
        <v>5.6372887146969983</v>
      </c>
    </row>
    <row r="95089" spans="1:4" x14ac:dyDescent="0.45">
      <c r="A95089">
        <v>95917</v>
      </c>
      <c r="B95089">
        <v>231.63</v>
      </c>
      <c r="C95089">
        <f t="shared" si="3611"/>
        <v>234.00477417848728</v>
      </c>
      <c r="D95089">
        <f t="shared" si="3612"/>
        <v>5.639552398809963</v>
      </c>
    </row>
    <row r="95090" spans="1:4" x14ac:dyDescent="0.45">
      <c r="A95090">
        <v>95918</v>
      </c>
      <c r="B95090">
        <v>231.63</v>
      </c>
      <c r="C95090">
        <f t="shared" si="3611"/>
        <v>234.00525082965211</v>
      </c>
      <c r="D95090">
        <f t="shared" si="3612"/>
        <v>5.6418165037630708</v>
      </c>
    </row>
    <row r="95091" spans="1:4" x14ac:dyDescent="0.45">
      <c r="A95091">
        <v>95919</v>
      </c>
      <c r="B95091">
        <v>231.63</v>
      </c>
      <c r="C95091">
        <f t="shared" si="3611"/>
        <v>234.00572747375128</v>
      </c>
      <c r="D95091">
        <f t="shared" si="3612"/>
        <v>5.644081029536653</v>
      </c>
    </row>
    <row r="95092" spans="1:4" x14ac:dyDescent="0.45">
      <c r="A95092">
        <v>95920</v>
      </c>
      <c r="B95092">
        <v>232.03</v>
      </c>
      <c r="C95092">
        <f t="shared" si="3611"/>
        <v>234.00620411078486</v>
      </c>
      <c r="D95092">
        <f t="shared" si="3612"/>
        <v>3.9053826874829918</v>
      </c>
    </row>
    <row r="95093" spans="1:4" x14ac:dyDescent="0.45">
      <c r="A95093">
        <v>95921</v>
      </c>
      <c r="B95093">
        <v>231.63</v>
      </c>
      <c r="C95093">
        <f t="shared" si="3611"/>
        <v>234.00668074075298</v>
      </c>
      <c r="D95093">
        <f t="shared" si="3612"/>
        <v>5.6486113434661727</v>
      </c>
    </row>
    <row r="95094" spans="1:4" x14ac:dyDescent="0.45">
      <c r="A95094">
        <v>95922</v>
      </c>
      <c r="B95094">
        <v>232.03</v>
      </c>
      <c r="C95094">
        <f t="shared" si="3611"/>
        <v>234.00715736365578</v>
      </c>
      <c r="D95094">
        <f t="shared" si="3612"/>
        <v>3.9091512406582645</v>
      </c>
    </row>
    <row r="95095" spans="1:4" x14ac:dyDescent="0.45">
      <c r="A95095">
        <v>95923</v>
      </c>
      <c r="B95095">
        <v>231.63</v>
      </c>
      <c r="C95095">
        <f t="shared" si="3611"/>
        <v>234.00763397949328</v>
      </c>
      <c r="D95095">
        <f t="shared" si="3612"/>
        <v>5.653143340441062</v>
      </c>
    </row>
    <row r="95096" spans="1:4" x14ac:dyDescent="0.45">
      <c r="A95096">
        <v>95924</v>
      </c>
      <c r="B95096">
        <v>231.63</v>
      </c>
      <c r="C95096">
        <f t="shared" si="3611"/>
        <v>234.00811058826565</v>
      </c>
      <c r="D95096">
        <f t="shared" si="3612"/>
        <v>5.6554099700212248</v>
      </c>
    </row>
    <row r="95097" spans="1:4" x14ac:dyDescent="0.45">
      <c r="A95097">
        <v>95925</v>
      </c>
      <c r="B95097">
        <v>231.63</v>
      </c>
      <c r="C95097">
        <f t="shared" si="3611"/>
        <v>234.00858718997296</v>
      </c>
      <c r="D95097">
        <f t="shared" si="3612"/>
        <v>5.6576770203034688</v>
      </c>
    </row>
    <row r="95098" spans="1:4" x14ac:dyDescent="0.45">
      <c r="A95098">
        <v>95926</v>
      </c>
      <c r="B95098">
        <v>231.63</v>
      </c>
      <c r="C95098">
        <f t="shared" si="3611"/>
        <v>234.00906378461534</v>
      </c>
      <c r="D95098">
        <f t="shared" si="3612"/>
        <v>5.6599444912682655</v>
      </c>
    </row>
    <row r="95099" spans="1:4" x14ac:dyDescent="0.45">
      <c r="A95099">
        <v>95927</v>
      </c>
      <c r="B95099">
        <v>232.03</v>
      </c>
      <c r="C95099">
        <f t="shared" si="3611"/>
        <v>234.00954037219287</v>
      </c>
      <c r="D95099">
        <f t="shared" si="3612"/>
        <v>3.9185800851414947</v>
      </c>
    </row>
    <row r="95100" spans="1:4" x14ac:dyDescent="0.45">
      <c r="A95100">
        <v>95928</v>
      </c>
      <c r="B95100">
        <v>232.03</v>
      </c>
      <c r="C95100">
        <f t="shared" si="3611"/>
        <v>234.01001695270568</v>
      </c>
      <c r="D95100">
        <f t="shared" si="3612"/>
        <v>3.9204671330018961</v>
      </c>
    </row>
    <row r="95101" spans="1:4" x14ac:dyDescent="0.45">
      <c r="A95101">
        <v>95929</v>
      </c>
      <c r="B95101">
        <v>231.63</v>
      </c>
      <c r="C95101">
        <f t="shared" si="3611"/>
        <v>234.01049352615385</v>
      </c>
      <c r="D95101">
        <f t="shared" si="3612"/>
        <v>5.6667494280604194</v>
      </c>
    </row>
    <row r="95102" spans="1:4" x14ac:dyDescent="0.45">
      <c r="A95102">
        <v>95930</v>
      </c>
      <c r="B95102">
        <v>232.03</v>
      </c>
      <c r="C95102">
        <f t="shared" si="3611"/>
        <v>234.01097009253752</v>
      </c>
      <c r="D95102">
        <f t="shared" si="3612"/>
        <v>3.9242425075281036</v>
      </c>
    </row>
    <row r="95103" spans="1:4" x14ac:dyDescent="0.45">
      <c r="A95103">
        <v>95931</v>
      </c>
      <c r="B95103">
        <v>232.03</v>
      </c>
      <c r="C95103">
        <f t="shared" si="3611"/>
        <v>234.01144665185677</v>
      </c>
      <c r="D95103">
        <f t="shared" si="3612"/>
        <v>3.9261308341544088</v>
      </c>
    </row>
    <row r="95104" spans="1:4" x14ac:dyDescent="0.45">
      <c r="A95104">
        <v>95932</v>
      </c>
      <c r="B95104">
        <v>232.03</v>
      </c>
      <c r="C95104">
        <f t="shared" si="3611"/>
        <v>234.01192320411167</v>
      </c>
      <c r="D95104">
        <f t="shared" si="3612"/>
        <v>3.9280195869962538</v>
      </c>
    </row>
    <row r="95105" spans="1:4" x14ac:dyDescent="0.45">
      <c r="A95105">
        <v>95933</v>
      </c>
      <c r="B95105">
        <v>231.63</v>
      </c>
      <c r="C95105">
        <f t="shared" si="3611"/>
        <v>234.0123997493024</v>
      </c>
      <c r="D95105">
        <f t="shared" si="3612"/>
        <v>5.6758285654761771</v>
      </c>
    </row>
    <row r="95106" spans="1:4" x14ac:dyDescent="0.45">
      <c r="A95106">
        <v>95934</v>
      </c>
      <c r="B95106">
        <v>231.63</v>
      </c>
      <c r="C95106">
        <f t="shared" si="3611"/>
        <v>234.01287628742904</v>
      </c>
      <c r="D95106">
        <f t="shared" si="3612"/>
        <v>5.6780994011916137</v>
      </c>
    </row>
    <row r="95107" spans="1:4" x14ac:dyDescent="0.45">
      <c r="A95107">
        <v>95935</v>
      </c>
      <c r="B95107">
        <v>231.63</v>
      </c>
      <c r="C95107">
        <f t="shared" si="3611"/>
        <v>234.01335281849163</v>
      </c>
      <c r="D95107">
        <f t="shared" si="3612"/>
        <v>5.6803706574119985</v>
      </c>
    </row>
    <row r="95108" spans="1:4" x14ac:dyDescent="0.45">
      <c r="A95108">
        <v>95936</v>
      </c>
      <c r="B95108">
        <v>232.03</v>
      </c>
      <c r="C95108">
        <f t="shared" ref="C95108:C95171" si="3613">$H$4 - $I$4*EXP(-A95108/$J$4)</f>
        <v>234.01382934249037</v>
      </c>
      <c r="D95108">
        <f t="shared" ref="D95108:D95171" si="3614">(B95108-C95108)^2</f>
        <v>3.9355788601257609</v>
      </c>
    </row>
    <row r="95109" spans="1:4" x14ac:dyDescent="0.45">
      <c r="A95109">
        <v>95937</v>
      </c>
      <c r="B95109">
        <v>232.03</v>
      </c>
      <c r="C95109">
        <f t="shared" si="3613"/>
        <v>234.01430585942529</v>
      </c>
      <c r="D95109">
        <f t="shared" si="3614"/>
        <v>3.9374697437495425</v>
      </c>
    </row>
    <row r="95110" spans="1:4" x14ac:dyDescent="0.45">
      <c r="A95110">
        <v>95938</v>
      </c>
      <c r="B95110">
        <v>232.03</v>
      </c>
      <c r="C95110">
        <f t="shared" si="3613"/>
        <v>234.01478236929654</v>
      </c>
      <c r="D95110">
        <f t="shared" si="3614"/>
        <v>3.9393610534703836</v>
      </c>
    </row>
    <row r="95111" spans="1:4" x14ac:dyDescent="0.45">
      <c r="A95111">
        <v>95939</v>
      </c>
      <c r="B95111">
        <v>232.03</v>
      </c>
      <c r="C95111">
        <f t="shared" si="3613"/>
        <v>234.01525887210423</v>
      </c>
      <c r="D95111">
        <f t="shared" si="3614"/>
        <v>3.9412527892685407</v>
      </c>
    </row>
    <row r="95112" spans="1:4" x14ac:dyDescent="0.45">
      <c r="A95112">
        <v>95940</v>
      </c>
      <c r="B95112">
        <v>231.63</v>
      </c>
      <c r="C95112">
        <f t="shared" si="3613"/>
        <v>234.01573536784844</v>
      </c>
      <c r="D95112">
        <f t="shared" si="3614"/>
        <v>5.6917332454029319</v>
      </c>
    </row>
    <row r="95113" spans="1:4" x14ac:dyDescent="0.45">
      <c r="A95113">
        <v>95941</v>
      </c>
      <c r="B95113">
        <v>232.03</v>
      </c>
      <c r="C95113">
        <f t="shared" si="3613"/>
        <v>234.01621185652925</v>
      </c>
      <c r="D95113">
        <f t="shared" si="3614"/>
        <v>3.9450375390173775</v>
      </c>
    </row>
    <row r="95114" spans="1:4" x14ac:dyDescent="0.45">
      <c r="A95114">
        <v>95942</v>
      </c>
      <c r="B95114">
        <v>232.03</v>
      </c>
      <c r="C95114">
        <f t="shared" si="3613"/>
        <v>234.01668833814679</v>
      </c>
      <c r="D95114">
        <f t="shared" si="3614"/>
        <v>3.94693055292846</v>
      </c>
    </row>
    <row r="95115" spans="1:4" x14ac:dyDescent="0.45">
      <c r="A95115">
        <v>95943</v>
      </c>
      <c r="B95115">
        <v>232.03</v>
      </c>
      <c r="C95115">
        <f t="shared" si="3613"/>
        <v>234.0171648127012</v>
      </c>
      <c r="D95115">
        <f t="shared" si="3614"/>
        <v>3.948823992837776</v>
      </c>
    </row>
    <row r="95116" spans="1:4" x14ac:dyDescent="0.45">
      <c r="A95116">
        <v>95944</v>
      </c>
      <c r="B95116">
        <v>231.63</v>
      </c>
      <c r="C95116">
        <f t="shared" si="3613"/>
        <v>234.01764128019255</v>
      </c>
      <c r="D95116">
        <f t="shared" si="3614"/>
        <v>5.7008308828795382</v>
      </c>
    </row>
    <row r="95117" spans="1:4" x14ac:dyDescent="0.45">
      <c r="A95117">
        <v>95945</v>
      </c>
      <c r="B95117">
        <v>231.63</v>
      </c>
      <c r="C95117">
        <f t="shared" si="3613"/>
        <v>234.01811774062094</v>
      </c>
      <c r="D95117">
        <f t="shared" si="3614"/>
        <v>5.7031063430684714</v>
      </c>
    </row>
    <row r="95118" spans="1:4" x14ac:dyDescent="0.45">
      <c r="A95118">
        <v>95946</v>
      </c>
      <c r="B95118">
        <v>232.03</v>
      </c>
      <c r="C95118">
        <f t="shared" si="3613"/>
        <v>234.01859419398647</v>
      </c>
      <c r="D95118">
        <f t="shared" si="3614"/>
        <v>3.9545068683567068</v>
      </c>
    </row>
    <row r="95119" spans="1:4" x14ac:dyDescent="0.45">
      <c r="A95119">
        <v>95947</v>
      </c>
      <c r="B95119">
        <v>232.03</v>
      </c>
      <c r="C95119">
        <f t="shared" si="3613"/>
        <v>234.01907064028927</v>
      </c>
      <c r="D95119">
        <f t="shared" si="3614"/>
        <v>3.9564020120607681</v>
      </c>
    </row>
    <row r="95120" spans="1:4" x14ac:dyDescent="0.45">
      <c r="A95120">
        <v>95948</v>
      </c>
      <c r="B95120">
        <v>232.03</v>
      </c>
      <c r="C95120">
        <f t="shared" si="3613"/>
        <v>234.01954707952945</v>
      </c>
      <c r="D95120">
        <f t="shared" si="3614"/>
        <v>3.9582975816641413</v>
      </c>
    </row>
    <row r="95121" spans="1:4" x14ac:dyDescent="0.45">
      <c r="A95121">
        <v>95949</v>
      </c>
      <c r="B95121">
        <v>232.03</v>
      </c>
      <c r="C95121">
        <f t="shared" si="3613"/>
        <v>234.02002351170708</v>
      </c>
      <c r="D95121">
        <f t="shared" si="3614"/>
        <v>3.9601935771469758</v>
      </c>
    </row>
    <row r="95122" spans="1:4" x14ac:dyDescent="0.45">
      <c r="A95122">
        <v>95950</v>
      </c>
      <c r="B95122">
        <v>231.63</v>
      </c>
      <c r="C95122">
        <f t="shared" si="3613"/>
        <v>234.02049993682229</v>
      </c>
      <c r="D95122">
        <f t="shared" si="3614"/>
        <v>5.7144899479473938</v>
      </c>
    </row>
    <row r="95123" spans="1:4" x14ac:dyDescent="0.45">
      <c r="A95123">
        <v>95951</v>
      </c>
      <c r="B95123">
        <v>232.03</v>
      </c>
      <c r="C95123">
        <f t="shared" si="3613"/>
        <v>234.02097635487516</v>
      </c>
      <c r="D95123">
        <f t="shared" si="3614"/>
        <v>3.9639868456719727</v>
      </c>
    </row>
    <row r="95124" spans="1:4" x14ac:dyDescent="0.45">
      <c r="A95124">
        <v>95952</v>
      </c>
      <c r="B95124">
        <v>232.03</v>
      </c>
      <c r="C95124">
        <f t="shared" si="3613"/>
        <v>234.02145276586583</v>
      </c>
      <c r="D95124">
        <f t="shared" si="3614"/>
        <v>3.9658841186746647</v>
      </c>
    </row>
    <row r="95125" spans="1:4" x14ac:dyDescent="0.45">
      <c r="A95125">
        <v>95953</v>
      </c>
      <c r="B95125">
        <v>232.03</v>
      </c>
      <c r="C95125">
        <f t="shared" si="3613"/>
        <v>234.02192916979436</v>
      </c>
      <c r="D95125">
        <f t="shared" si="3614"/>
        <v>3.9677818174776509</v>
      </c>
    </row>
    <row r="95126" spans="1:4" x14ac:dyDescent="0.45">
      <c r="A95126">
        <v>95954</v>
      </c>
      <c r="B95126">
        <v>231.63</v>
      </c>
      <c r="C95126">
        <f t="shared" si="3613"/>
        <v>234.02240556666092</v>
      </c>
      <c r="D95126">
        <f t="shared" si="3614"/>
        <v>5.7236043953901881</v>
      </c>
    </row>
    <row r="95127" spans="1:4" x14ac:dyDescent="0.45">
      <c r="A95127">
        <v>95955</v>
      </c>
      <c r="B95127">
        <v>232.03</v>
      </c>
      <c r="C95127">
        <f t="shared" si="3613"/>
        <v>234.02288195646554</v>
      </c>
      <c r="D95127">
        <f t="shared" si="3614"/>
        <v>3.9715784924059121</v>
      </c>
    </row>
    <row r="95128" spans="1:4" x14ac:dyDescent="0.45">
      <c r="A95128">
        <v>95956</v>
      </c>
      <c r="B95128">
        <v>231.63</v>
      </c>
      <c r="C95128">
        <f t="shared" si="3613"/>
        <v>234.02335833920839</v>
      </c>
      <c r="D95128">
        <f t="shared" si="3614"/>
        <v>5.7281641398583449</v>
      </c>
    </row>
    <row r="95129" spans="1:4" x14ac:dyDescent="0.45">
      <c r="A95129">
        <v>95957</v>
      </c>
      <c r="B95129">
        <v>232.03</v>
      </c>
      <c r="C95129">
        <f t="shared" si="3613"/>
        <v>234.02383471488952</v>
      </c>
      <c r="D95129">
        <f t="shared" si="3614"/>
        <v>3.9753768702985579</v>
      </c>
    </row>
    <row r="95130" spans="1:4" x14ac:dyDescent="0.45">
      <c r="A95130">
        <v>95958</v>
      </c>
      <c r="B95130">
        <v>232.03</v>
      </c>
      <c r="C95130">
        <f t="shared" si="3613"/>
        <v>234.02431108350908</v>
      </c>
      <c r="D95130">
        <f t="shared" si="3614"/>
        <v>3.9772766978071403</v>
      </c>
    </row>
    <row r="95131" spans="1:4" x14ac:dyDescent="0.45">
      <c r="A95131">
        <v>95959</v>
      </c>
      <c r="B95131">
        <v>232.03</v>
      </c>
      <c r="C95131">
        <f t="shared" si="3613"/>
        <v>234.02478744506715</v>
      </c>
      <c r="D95131">
        <f t="shared" si="3614"/>
        <v>3.9791769509975135</v>
      </c>
    </row>
    <row r="95132" spans="1:4" x14ac:dyDescent="0.45">
      <c r="A95132">
        <v>95960</v>
      </c>
      <c r="B95132">
        <v>232.03</v>
      </c>
      <c r="C95132">
        <f t="shared" si="3613"/>
        <v>234.02526379956382</v>
      </c>
      <c r="D95132">
        <f t="shared" si="3614"/>
        <v>3.981077629849834</v>
      </c>
    </row>
    <row r="95133" spans="1:4" x14ac:dyDescent="0.45">
      <c r="A95133">
        <v>95961</v>
      </c>
      <c r="B95133">
        <v>231.63</v>
      </c>
      <c r="C95133">
        <f t="shared" si="3613"/>
        <v>234.02574014699923</v>
      </c>
      <c r="D95133">
        <f t="shared" si="3614"/>
        <v>5.7395708519438946</v>
      </c>
    </row>
    <row r="95134" spans="1:4" x14ac:dyDescent="0.45">
      <c r="A95134">
        <v>95962</v>
      </c>
      <c r="B95134">
        <v>232.03</v>
      </c>
      <c r="C95134">
        <f t="shared" si="3613"/>
        <v>234.02621648737346</v>
      </c>
      <c r="D95134">
        <f t="shared" si="3614"/>
        <v>3.9848802644616326</v>
      </c>
    </row>
    <row r="95135" spans="1:4" x14ac:dyDescent="0.45">
      <c r="A95135">
        <v>95963</v>
      </c>
      <c r="B95135">
        <v>231.63</v>
      </c>
      <c r="C95135">
        <f t="shared" si="3613"/>
        <v>234.02669282068661</v>
      </c>
      <c r="D95135">
        <f t="shared" si="3614"/>
        <v>5.7441364767307395</v>
      </c>
    </row>
    <row r="95136" spans="1:4" x14ac:dyDescent="0.45">
      <c r="A95136">
        <v>95964</v>
      </c>
      <c r="B95136">
        <v>231.63</v>
      </c>
      <c r="C95136">
        <f t="shared" si="3613"/>
        <v>234.02716914693883</v>
      </c>
      <c r="D95136">
        <f t="shared" si="3614"/>
        <v>5.7464199190354668</v>
      </c>
    </row>
    <row r="95137" spans="1:4" x14ac:dyDescent="0.45">
      <c r="A95137">
        <v>95965</v>
      </c>
      <c r="B95137">
        <v>232.03</v>
      </c>
      <c r="C95137">
        <f t="shared" si="3613"/>
        <v>234.02764546613017</v>
      </c>
      <c r="D95137">
        <f t="shared" si="3614"/>
        <v>3.9905874083504078</v>
      </c>
    </row>
    <row r="95138" spans="1:4" x14ac:dyDescent="0.45">
      <c r="A95138">
        <v>95966</v>
      </c>
      <c r="B95138">
        <v>231.63</v>
      </c>
      <c r="C95138">
        <f t="shared" si="3613"/>
        <v>234.02812177826075</v>
      </c>
      <c r="D95138">
        <f t="shared" si="3614"/>
        <v>5.7509880633685437</v>
      </c>
    </row>
    <row r="95139" spans="1:4" x14ac:dyDescent="0.45">
      <c r="A95139">
        <v>95967</v>
      </c>
      <c r="B95139">
        <v>231.63</v>
      </c>
      <c r="C95139">
        <f t="shared" si="3613"/>
        <v>234.02859808333071</v>
      </c>
      <c r="D95139">
        <f t="shared" si="3614"/>
        <v>5.7532727653577602</v>
      </c>
    </row>
    <row r="95140" spans="1:4" x14ac:dyDescent="0.45">
      <c r="A95140">
        <v>95968</v>
      </c>
      <c r="B95140">
        <v>232.03</v>
      </c>
      <c r="C95140">
        <f t="shared" si="3613"/>
        <v>234.02907438134011</v>
      </c>
      <c r="D95140">
        <f t="shared" si="3614"/>
        <v>3.9962983821303362</v>
      </c>
    </row>
    <row r="95141" spans="1:4" x14ac:dyDescent="0.45">
      <c r="A95141">
        <v>95969</v>
      </c>
      <c r="B95141">
        <v>232.03</v>
      </c>
      <c r="C95141">
        <f t="shared" si="3613"/>
        <v>234.02955067228908</v>
      </c>
      <c r="D95141">
        <f t="shared" si="3614"/>
        <v>3.9982028910516929</v>
      </c>
    </row>
    <row r="95142" spans="1:4" x14ac:dyDescent="0.45">
      <c r="A95142">
        <v>95970</v>
      </c>
      <c r="B95142">
        <v>232.03</v>
      </c>
      <c r="C95142">
        <f t="shared" si="3613"/>
        <v>234.03002695617769</v>
      </c>
      <c r="D95142">
        <f t="shared" si="3614"/>
        <v>4.0001078254374027</v>
      </c>
    </row>
    <row r="95143" spans="1:4" x14ac:dyDescent="0.45">
      <c r="A95143">
        <v>95971</v>
      </c>
      <c r="B95143">
        <v>232.03</v>
      </c>
      <c r="C95143">
        <f t="shared" si="3613"/>
        <v>234.03050323300607</v>
      </c>
      <c r="D95143">
        <f t="shared" si="3614"/>
        <v>4.0020131852677441</v>
      </c>
    </row>
    <row r="95144" spans="1:4" x14ac:dyDescent="0.45">
      <c r="A95144">
        <v>95972</v>
      </c>
      <c r="B95144">
        <v>232.03</v>
      </c>
      <c r="C95144">
        <f t="shared" si="3613"/>
        <v>234.03097950277436</v>
      </c>
      <c r="D95144">
        <f t="shared" si="3614"/>
        <v>4.0039189705231104</v>
      </c>
    </row>
    <row r="95145" spans="1:4" x14ac:dyDescent="0.45">
      <c r="A95145">
        <v>95973</v>
      </c>
      <c r="B95145">
        <v>232.03</v>
      </c>
      <c r="C95145">
        <f t="shared" si="3613"/>
        <v>234.0314557654826</v>
      </c>
      <c r="D95145">
        <f t="shared" si="3614"/>
        <v>4.0058251811835541</v>
      </c>
    </row>
    <row r="95146" spans="1:4" x14ac:dyDescent="0.45">
      <c r="A95146">
        <v>95974</v>
      </c>
      <c r="B95146">
        <v>232.03</v>
      </c>
      <c r="C95146">
        <f t="shared" si="3613"/>
        <v>234.03193202113096</v>
      </c>
      <c r="D95146">
        <f t="shared" si="3614"/>
        <v>4.0077318172294696</v>
      </c>
    </row>
    <row r="95147" spans="1:4" x14ac:dyDescent="0.45">
      <c r="A95147">
        <v>95975</v>
      </c>
      <c r="B95147">
        <v>232.03</v>
      </c>
      <c r="C95147">
        <f t="shared" si="3613"/>
        <v>234.03240826971947</v>
      </c>
      <c r="D95147">
        <f t="shared" si="3614"/>
        <v>4.0096388786409101</v>
      </c>
    </row>
    <row r="95148" spans="1:4" x14ac:dyDescent="0.45">
      <c r="A95148">
        <v>95976</v>
      </c>
      <c r="B95148">
        <v>231.63</v>
      </c>
      <c r="C95148">
        <f t="shared" si="3613"/>
        <v>234.03288451124828</v>
      </c>
      <c r="D95148">
        <f t="shared" si="3614"/>
        <v>5.7738539743969257</v>
      </c>
    </row>
    <row r="95149" spans="1:4" x14ac:dyDescent="0.45">
      <c r="A95149">
        <v>95977</v>
      </c>
      <c r="B95149">
        <v>231.63</v>
      </c>
      <c r="C95149">
        <f t="shared" si="3613"/>
        <v>234.03336074571752</v>
      </c>
      <c r="D95149">
        <f t="shared" si="3614"/>
        <v>5.7761428740558776</v>
      </c>
    </row>
    <row r="95150" spans="1:4" x14ac:dyDescent="0.45">
      <c r="A95150">
        <v>95978</v>
      </c>
      <c r="B95150">
        <v>232.03</v>
      </c>
      <c r="C95150">
        <f t="shared" si="3613"/>
        <v>234.03383697312722</v>
      </c>
      <c r="D95150">
        <f t="shared" si="3614"/>
        <v>4.0153626148716635</v>
      </c>
    </row>
    <row r="95151" spans="1:4" x14ac:dyDescent="0.45">
      <c r="A95151">
        <v>95979</v>
      </c>
      <c r="B95151">
        <v>232.03</v>
      </c>
      <c r="C95151">
        <f t="shared" si="3613"/>
        <v>234.03431319347754</v>
      </c>
      <c r="D95151">
        <f t="shared" si="3614"/>
        <v>4.0172713775481474</v>
      </c>
    </row>
    <row r="95152" spans="1:4" x14ac:dyDescent="0.45">
      <c r="A95152">
        <v>95980</v>
      </c>
      <c r="B95152">
        <v>232.03</v>
      </c>
      <c r="C95152">
        <f t="shared" si="3613"/>
        <v>234.0347894067686</v>
      </c>
      <c r="D95152">
        <f t="shared" si="3614"/>
        <v>4.0191805654915731</v>
      </c>
    </row>
    <row r="95153" spans="1:4" x14ac:dyDescent="0.45">
      <c r="A95153">
        <v>95981</v>
      </c>
      <c r="B95153">
        <v>232.03</v>
      </c>
      <c r="C95153">
        <f t="shared" si="3613"/>
        <v>234.03526561300043</v>
      </c>
      <c r="D95153">
        <f t="shared" si="3614"/>
        <v>4.021090178681999</v>
      </c>
    </row>
    <row r="95154" spans="1:4" x14ac:dyDescent="0.45">
      <c r="A95154">
        <v>95982</v>
      </c>
      <c r="B95154">
        <v>232.03</v>
      </c>
      <c r="C95154">
        <f t="shared" si="3613"/>
        <v>234.03574181217323</v>
      </c>
      <c r="D95154">
        <f t="shared" si="3614"/>
        <v>4.0230002170999404</v>
      </c>
    </row>
    <row r="95155" spans="1:4" x14ac:dyDescent="0.45">
      <c r="A95155">
        <v>95983</v>
      </c>
      <c r="B95155">
        <v>232.03</v>
      </c>
      <c r="C95155">
        <f t="shared" si="3613"/>
        <v>234.03621800428701</v>
      </c>
      <c r="D95155">
        <f t="shared" si="3614"/>
        <v>4.0249106807253403</v>
      </c>
    </row>
    <row r="95156" spans="1:4" x14ac:dyDescent="0.45">
      <c r="A95156">
        <v>95984</v>
      </c>
      <c r="B95156">
        <v>231.63</v>
      </c>
      <c r="C95156">
        <f t="shared" si="3613"/>
        <v>234.03669418934194</v>
      </c>
      <c r="D95156">
        <f t="shared" si="3614"/>
        <v>5.7921769210122971</v>
      </c>
    </row>
    <row r="95157" spans="1:4" x14ac:dyDescent="0.45">
      <c r="A95157">
        <v>95985</v>
      </c>
      <c r="B95157">
        <v>232.03</v>
      </c>
      <c r="C95157">
        <f t="shared" si="3613"/>
        <v>234.03717036733812</v>
      </c>
      <c r="D95157">
        <f t="shared" si="3614"/>
        <v>4.0287328835202407</v>
      </c>
    </row>
    <row r="95158" spans="1:4" x14ac:dyDescent="0.45">
      <c r="A95158">
        <v>95986</v>
      </c>
      <c r="B95158">
        <v>232.03</v>
      </c>
      <c r="C95158">
        <f t="shared" si="3613"/>
        <v>234.03764653827562</v>
      </c>
      <c r="D95158">
        <f t="shared" si="3614"/>
        <v>4.0306446226500912</v>
      </c>
    </row>
    <row r="95159" spans="1:4" x14ac:dyDescent="0.45">
      <c r="A95159">
        <v>95987</v>
      </c>
      <c r="B95159">
        <v>232.03</v>
      </c>
      <c r="C95159">
        <f t="shared" si="3613"/>
        <v>234.03812270215457</v>
      </c>
      <c r="D95159">
        <f t="shared" si="3614"/>
        <v>4.0325567869085548</v>
      </c>
    </row>
    <row r="95160" spans="1:4" x14ac:dyDescent="0.45">
      <c r="A95160">
        <v>95988</v>
      </c>
      <c r="B95160">
        <v>232.03</v>
      </c>
      <c r="C95160">
        <f t="shared" si="3613"/>
        <v>234.03859885897506</v>
      </c>
      <c r="D95160">
        <f t="shared" si="3614"/>
        <v>4.0344693762759238</v>
      </c>
    </row>
    <row r="95161" spans="1:4" x14ac:dyDescent="0.45">
      <c r="A95161">
        <v>95989</v>
      </c>
      <c r="B95161">
        <v>232.03</v>
      </c>
      <c r="C95161">
        <f t="shared" si="3613"/>
        <v>234.03907500873723</v>
      </c>
      <c r="D95161">
        <f t="shared" si="3614"/>
        <v>4.0363823907324896</v>
      </c>
    </row>
    <row r="95162" spans="1:4" x14ac:dyDescent="0.45">
      <c r="A95162">
        <v>95990</v>
      </c>
      <c r="B95162">
        <v>232.03</v>
      </c>
      <c r="C95162">
        <f t="shared" si="3613"/>
        <v>234.03955115144115</v>
      </c>
      <c r="D95162">
        <f t="shared" si="3614"/>
        <v>4.038295830258428</v>
      </c>
    </row>
    <row r="95163" spans="1:4" x14ac:dyDescent="0.45">
      <c r="A95163">
        <v>95991</v>
      </c>
      <c r="B95163">
        <v>232.03</v>
      </c>
      <c r="C95163">
        <f t="shared" si="3613"/>
        <v>234.0400272870869</v>
      </c>
      <c r="D95163">
        <f t="shared" si="3614"/>
        <v>4.0402096948339201</v>
      </c>
    </row>
    <row r="95164" spans="1:4" x14ac:dyDescent="0.45">
      <c r="A95164">
        <v>95992</v>
      </c>
      <c r="B95164">
        <v>232.03</v>
      </c>
      <c r="C95164">
        <f t="shared" si="3613"/>
        <v>234.04050341567466</v>
      </c>
      <c r="D95164">
        <f t="shared" si="3614"/>
        <v>4.0421239844394856</v>
      </c>
    </row>
    <row r="95165" spans="1:4" x14ac:dyDescent="0.45">
      <c r="A95165">
        <v>95993</v>
      </c>
      <c r="B95165">
        <v>232.03</v>
      </c>
      <c r="C95165">
        <f t="shared" si="3613"/>
        <v>234.04097953720446</v>
      </c>
      <c r="D95165">
        <f t="shared" si="3614"/>
        <v>4.0440386990550765</v>
      </c>
    </row>
    <row r="95166" spans="1:4" x14ac:dyDescent="0.45">
      <c r="A95166">
        <v>95994</v>
      </c>
      <c r="B95166">
        <v>231.63</v>
      </c>
      <c r="C95166">
        <f t="shared" si="3613"/>
        <v>234.04145565167647</v>
      </c>
      <c r="D95166">
        <f t="shared" si="3614"/>
        <v>5.8151183600024199</v>
      </c>
    </row>
    <row r="95167" spans="1:4" x14ac:dyDescent="0.45">
      <c r="A95167">
        <v>95995</v>
      </c>
      <c r="B95167">
        <v>232.03</v>
      </c>
      <c r="C95167">
        <f t="shared" si="3613"/>
        <v>234.04193175909074</v>
      </c>
      <c r="D95167">
        <f t="shared" si="3614"/>
        <v>4.0478694032379705</v>
      </c>
    </row>
    <row r="95168" spans="1:4" x14ac:dyDescent="0.45">
      <c r="A95168">
        <v>95996</v>
      </c>
      <c r="B95168">
        <v>232.03</v>
      </c>
      <c r="C95168">
        <f t="shared" si="3613"/>
        <v>234.04240785944739</v>
      </c>
      <c r="D95168">
        <f t="shared" si="3614"/>
        <v>4.0497853927656378</v>
      </c>
    </row>
    <row r="95169" spans="1:4" x14ac:dyDescent="0.45">
      <c r="A95169">
        <v>95997</v>
      </c>
      <c r="B95169">
        <v>232.03</v>
      </c>
      <c r="C95169">
        <f t="shared" si="3613"/>
        <v>234.04288395274654</v>
      </c>
      <c r="D95169">
        <f t="shared" si="3614"/>
        <v>4.0517018072245135</v>
      </c>
    </row>
    <row r="95170" spans="1:4" x14ac:dyDescent="0.45">
      <c r="A95170">
        <v>95998</v>
      </c>
      <c r="B95170">
        <v>232.03</v>
      </c>
      <c r="C95170">
        <f t="shared" si="3613"/>
        <v>234.04336003898828</v>
      </c>
      <c r="D95170">
        <f t="shared" si="3614"/>
        <v>4.0536186465948942</v>
      </c>
    </row>
    <row r="95171" spans="1:4" x14ac:dyDescent="0.45">
      <c r="A95171">
        <v>95999</v>
      </c>
      <c r="B95171">
        <v>232.03</v>
      </c>
      <c r="C95171">
        <f t="shared" si="3613"/>
        <v>234.04383611817275</v>
      </c>
      <c r="D95171">
        <f t="shared" si="3614"/>
        <v>4.0555359108570803</v>
      </c>
    </row>
    <row r="95172" spans="1:4" x14ac:dyDescent="0.45">
      <c r="A95172">
        <v>96000</v>
      </c>
      <c r="B95172">
        <v>231.63</v>
      </c>
      <c r="C95172">
        <f t="shared" ref="C95172:C95235" si="3615">$H$4 - $I$4*EXP(-A95172/$J$4)</f>
        <v>234.04431219029999</v>
      </c>
      <c r="D95172">
        <f t="shared" ref="D95172:D95235" si="3616">(B95172-C95172)^2</f>
        <v>5.8289033522311602</v>
      </c>
    </row>
    <row r="95173" spans="1:4" x14ac:dyDescent="0.45">
      <c r="A95173">
        <v>96001</v>
      </c>
      <c r="B95173">
        <v>232.03</v>
      </c>
      <c r="C95173">
        <f t="shared" si="3615"/>
        <v>234.04478825537015</v>
      </c>
      <c r="D95173">
        <f t="shared" si="3616"/>
        <v>4.0593717139774901</v>
      </c>
    </row>
    <row r="95174" spans="1:4" x14ac:dyDescent="0.45">
      <c r="A95174">
        <v>96002</v>
      </c>
      <c r="B95174">
        <v>232.03</v>
      </c>
      <c r="C95174">
        <f t="shared" si="3615"/>
        <v>234.04526431338331</v>
      </c>
      <c r="D95174">
        <f t="shared" si="3616"/>
        <v>4.0612902527963133</v>
      </c>
    </row>
    <row r="95175" spans="1:4" x14ac:dyDescent="0.45">
      <c r="A95175">
        <v>96003</v>
      </c>
      <c r="B95175">
        <v>232.03</v>
      </c>
      <c r="C95175">
        <f t="shared" si="3615"/>
        <v>234.04574036433962</v>
      </c>
      <c r="D95175">
        <f t="shared" si="3616"/>
        <v>4.0632092164280271</v>
      </c>
    </row>
    <row r="95176" spans="1:4" x14ac:dyDescent="0.45">
      <c r="A95176">
        <v>96004</v>
      </c>
      <c r="B95176">
        <v>232.03</v>
      </c>
      <c r="C95176">
        <f t="shared" si="3615"/>
        <v>234.04621640823913</v>
      </c>
      <c r="D95176">
        <f t="shared" si="3616"/>
        <v>4.0651286048527036</v>
      </c>
    </row>
    <row r="95177" spans="1:4" x14ac:dyDescent="0.45">
      <c r="A95177">
        <v>96005</v>
      </c>
      <c r="B95177">
        <v>232.03</v>
      </c>
      <c r="C95177">
        <f t="shared" si="3615"/>
        <v>234.04669244508199</v>
      </c>
      <c r="D95177">
        <f t="shared" si="3616"/>
        <v>4.06704841805076</v>
      </c>
    </row>
    <row r="95178" spans="1:4" x14ac:dyDescent="0.45">
      <c r="A95178">
        <v>96006</v>
      </c>
      <c r="B95178">
        <v>232.03</v>
      </c>
      <c r="C95178">
        <f t="shared" si="3615"/>
        <v>234.04716847486824</v>
      </c>
      <c r="D95178">
        <f t="shared" si="3616"/>
        <v>4.0689686560022711</v>
      </c>
    </row>
    <row r="95179" spans="1:4" x14ac:dyDescent="0.45">
      <c r="A95179">
        <v>96007</v>
      </c>
      <c r="B95179">
        <v>232.03</v>
      </c>
      <c r="C95179">
        <f t="shared" si="3615"/>
        <v>234.04764449759807</v>
      </c>
      <c r="D95179">
        <f t="shared" si="3616"/>
        <v>4.0708893186877688</v>
      </c>
    </row>
    <row r="95180" spans="1:4" x14ac:dyDescent="0.45">
      <c r="A95180">
        <v>96008</v>
      </c>
      <c r="B95180">
        <v>232.03</v>
      </c>
      <c r="C95180">
        <f t="shared" si="3615"/>
        <v>234.0481205132715</v>
      </c>
      <c r="D95180">
        <f t="shared" si="3616"/>
        <v>4.0728104060872141</v>
      </c>
    </row>
    <row r="95181" spans="1:4" x14ac:dyDescent="0.45">
      <c r="A95181">
        <v>96009</v>
      </c>
      <c r="B95181">
        <v>232.03</v>
      </c>
      <c r="C95181">
        <f t="shared" si="3615"/>
        <v>234.04859652188873</v>
      </c>
      <c r="D95181">
        <f t="shared" si="3616"/>
        <v>4.0747319181812571</v>
      </c>
    </row>
    <row r="95182" spans="1:4" x14ac:dyDescent="0.45">
      <c r="A95182">
        <v>96010</v>
      </c>
      <c r="B95182">
        <v>232.03</v>
      </c>
      <c r="C95182">
        <f t="shared" si="3615"/>
        <v>234.04907252344975</v>
      </c>
      <c r="D95182">
        <f t="shared" si="3616"/>
        <v>4.0766538549497442</v>
      </c>
    </row>
    <row r="95183" spans="1:4" x14ac:dyDescent="0.45">
      <c r="A95183">
        <v>96011</v>
      </c>
      <c r="B95183">
        <v>232.03</v>
      </c>
      <c r="C95183">
        <f t="shared" si="3615"/>
        <v>234.04954851795478</v>
      </c>
      <c r="D95183">
        <f t="shared" si="3616"/>
        <v>4.0785762163733263</v>
      </c>
    </row>
    <row r="95184" spans="1:4" x14ac:dyDescent="0.45">
      <c r="A95184">
        <v>96012</v>
      </c>
      <c r="B95184">
        <v>232.03</v>
      </c>
      <c r="C95184">
        <f t="shared" si="3615"/>
        <v>234.05002450540383</v>
      </c>
      <c r="D95184">
        <f t="shared" si="3616"/>
        <v>4.0804990024319672</v>
      </c>
    </row>
    <row r="95185" spans="1:4" x14ac:dyDescent="0.45">
      <c r="A95185">
        <v>96013</v>
      </c>
      <c r="B95185">
        <v>232.03</v>
      </c>
      <c r="C95185">
        <f t="shared" si="3615"/>
        <v>234.05050048579704</v>
      </c>
      <c r="D95185">
        <f t="shared" si="3616"/>
        <v>4.0824222131060894</v>
      </c>
    </row>
    <row r="95186" spans="1:4" x14ac:dyDescent="0.45">
      <c r="A95186">
        <v>96014</v>
      </c>
      <c r="B95186">
        <v>232.03</v>
      </c>
      <c r="C95186">
        <f t="shared" si="3615"/>
        <v>234.05097645913457</v>
      </c>
      <c r="D95186">
        <f t="shared" si="3616"/>
        <v>4.0843458483761168</v>
      </c>
    </row>
    <row r="95187" spans="1:4" x14ac:dyDescent="0.45">
      <c r="A95187">
        <v>96015</v>
      </c>
      <c r="B95187">
        <v>232.03</v>
      </c>
      <c r="C95187">
        <f t="shared" si="3615"/>
        <v>234.05145242541644</v>
      </c>
      <c r="D95187">
        <f t="shared" si="3616"/>
        <v>4.0862699082220146</v>
      </c>
    </row>
    <row r="95188" spans="1:4" x14ac:dyDescent="0.45">
      <c r="A95188">
        <v>96016</v>
      </c>
      <c r="B95188">
        <v>232.03</v>
      </c>
      <c r="C95188">
        <f t="shared" si="3615"/>
        <v>234.05192838464279</v>
      </c>
      <c r="D95188">
        <f t="shared" si="3616"/>
        <v>4.0881943926242075</v>
      </c>
    </row>
    <row r="95189" spans="1:4" x14ac:dyDescent="0.45">
      <c r="A95189">
        <v>96017</v>
      </c>
      <c r="B95189">
        <v>232.03</v>
      </c>
      <c r="C95189">
        <f t="shared" si="3615"/>
        <v>234.05240433681371</v>
      </c>
      <c r="D95189">
        <f t="shared" si="3616"/>
        <v>4.0901193015628916</v>
      </c>
    </row>
    <row r="95190" spans="1:4" x14ac:dyDescent="0.45">
      <c r="A95190">
        <v>96018</v>
      </c>
      <c r="B95190">
        <v>232.03</v>
      </c>
      <c r="C95190">
        <f t="shared" si="3615"/>
        <v>234.05288028192933</v>
      </c>
      <c r="D95190">
        <f t="shared" si="3616"/>
        <v>4.0920446350184942</v>
      </c>
    </row>
    <row r="95191" spans="1:4" x14ac:dyDescent="0.45">
      <c r="A95191">
        <v>96019</v>
      </c>
      <c r="B95191">
        <v>232.03</v>
      </c>
      <c r="C95191">
        <f t="shared" si="3615"/>
        <v>234.05335621998975</v>
      </c>
      <c r="D95191">
        <f t="shared" si="3616"/>
        <v>4.0939703929712117</v>
      </c>
    </row>
    <row r="95192" spans="1:4" x14ac:dyDescent="0.45">
      <c r="A95192">
        <v>96020</v>
      </c>
      <c r="B95192">
        <v>232.03</v>
      </c>
      <c r="C95192">
        <f t="shared" si="3615"/>
        <v>234.05383215099505</v>
      </c>
      <c r="D95192">
        <f t="shared" si="3616"/>
        <v>4.0958965754012429</v>
      </c>
    </row>
    <row r="95193" spans="1:4" x14ac:dyDescent="0.45">
      <c r="A95193">
        <v>96021</v>
      </c>
      <c r="B95193">
        <v>232.03</v>
      </c>
      <c r="C95193">
        <f t="shared" si="3615"/>
        <v>234.05430807494537</v>
      </c>
      <c r="D95193">
        <f t="shared" si="3616"/>
        <v>4.0978231822890168</v>
      </c>
    </row>
    <row r="95194" spans="1:4" x14ac:dyDescent="0.45">
      <c r="A95194">
        <v>96022</v>
      </c>
      <c r="B95194">
        <v>232.03</v>
      </c>
      <c r="C95194">
        <f t="shared" si="3615"/>
        <v>234.05478399184079</v>
      </c>
      <c r="D95194">
        <f t="shared" si="3616"/>
        <v>4.0997502136147324</v>
      </c>
    </row>
    <row r="95195" spans="1:4" x14ac:dyDescent="0.45">
      <c r="A95195">
        <v>96023</v>
      </c>
      <c r="B95195">
        <v>232.03</v>
      </c>
      <c r="C95195">
        <f t="shared" si="3615"/>
        <v>234.05525990168141</v>
      </c>
      <c r="D95195">
        <f t="shared" si="3616"/>
        <v>4.1016776693585895</v>
      </c>
    </row>
    <row r="95196" spans="1:4" x14ac:dyDescent="0.45">
      <c r="A95196">
        <v>96024</v>
      </c>
      <c r="B95196">
        <v>232.03</v>
      </c>
      <c r="C95196">
        <f t="shared" si="3615"/>
        <v>234.05573580446736</v>
      </c>
      <c r="D95196">
        <f t="shared" si="3616"/>
        <v>4.1036055495010197</v>
      </c>
    </row>
    <row r="95197" spans="1:4" x14ac:dyDescent="0.45">
      <c r="A95197">
        <v>96025</v>
      </c>
      <c r="B95197">
        <v>232.03</v>
      </c>
      <c r="C95197">
        <f t="shared" si="3615"/>
        <v>234.0562117001987</v>
      </c>
      <c r="D95197">
        <f t="shared" si="3616"/>
        <v>4.1055338540221094</v>
      </c>
    </row>
    <row r="95198" spans="1:4" x14ac:dyDescent="0.45">
      <c r="A95198">
        <v>96026</v>
      </c>
      <c r="B95198">
        <v>232.03</v>
      </c>
      <c r="C95198">
        <f t="shared" si="3615"/>
        <v>234.0566875888756</v>
      </c>
      <c r="D95198">
        <f t="shared" si="3616"/>
        <v>4.1074625829024063</v>
      </c>
    </row>
    <row r="95199" spans="1:4" x14ac:dyDescent="0.45">
      <c r="A95199">
        <v>96027</v>
      </c>
      <c r="B95199">
        <v>232.03</v>
      </c>
      <c r="C95199">
        <f t="shared" si="3615"/>
        <v>234.0571634704981</v>
      </c>
      <c r="D95199">
        <f t="shared" si="3616"/>
        <v>4.109391736121883</v>
      </c>
    </row>
    <row r="95200" spans="1:4" x14ac:dyDescent="0.45">
      <c r="A95200">
        <v>96028</v>
      </c>
      <c r="B95200">
        <v>232.03</v>
      </c>
      <c r="C95200">
        <f t="shared" si="3615"/>
        <v>234.05763934506635</v>
      </c>
      <c r="D95200">
        <f t="shared" si="3616"/>
        <v>4.1113213136610876</v>
      </c>
    </row>
    <row r="95201" spans="1:4" x14ac:dyDescent="0.45">
      <c r="A95201">
        <v>96029</v>
      </c>
      <c r="B95201">
        <v>232.03</v>
      </c>
      <c r="C95201">
        <f t="shared" si="3615"/>
        <v>234.05811521258045</v>
      </c>
      <c r="D95201">
        <f t="shared" si="3616"/>
        <v>4.113251315500225</v>
      </c>
    </row>
    <row r="95202" spans="1:4" x14ac:dyDescent="0.45">
      <c r="A95202">
        <v>96030</v>
      </c>
      <c r="B95202">
        <v>232.03</v>
      </c>
      <c r="C95202">
        <f t="shared" si="3615"/>
        <v>234.05859107304047</v>
      </c>
      <c r="D95202">
        <f t="shared" si="3616"/>
        <v>4.1151817416195007</v>
      </c>
    </row>
    <row r="95203" spans="1:4" x14ac:dyDescent="0.45">
      <c r="A95203">
        <v>96031</v>
      </c>
      <c r="B95203">
        <v>232.03</v>
      </c>
      <c r="C95203">
        <f t="shared" si="3615"/>
        <v>234.05906692644652</v>
      </c>
      <c r="D95203">
        <f t="shared" si="3616"/>
        <v>4.1171125919991196</v>
      </c>
    </row>
    <row r="95204" spans="1:4" x14ac:dyDescent="0.45">
      <c r="A95204">
        <v>96032</v>
      </c>
      <c r="B95204">
        <v>232.03</v>
      </c>
      <c r="C95204">
        <f t="shared" si="3615"/>
        <v>234.05954277279875</v>
      </c>
      <c r="D95204">
        <f t="shared" si="3616"/>
        <v>4.1190438666196334</v>
      </c>
    </row>
    <row r="95205" spans="1:4" x14ac:dyDescent="0.45">
      <c r="A95205">
        <v>96033</v>
      </c>
      <c r="B95205">
        <v>232.03</v>
      </c>
      <c r="C95205">
        <f t="shared" si="3615"/>
        <v>234.06001861209722</v>
      </c>
      <c r="D95205">
        <f t="shared" si="3616"/>
        <v>4.1209755654611344</v>
      </c>
    </row>
    <row r="95206" spans="1:4" x14ac:dyDescent="0.45">
      <c r="A95206">
        <v>96034</v>
      </c>
      <c r="B95206">
        <v>232.03</v>
      </c>
      <c r="C95206">
        <f t="shared" si="3615"/>
        <v>234.06049444434208</v>
      </c>
      <c r="D95206">
        <f t="shared" si="3616"/>
        <v>4.1229076885040614</v>
      </c>
    </row>
    <row r="95207" spans="1:4" x14ac:dyDescent="0.45">
      <c r="A95207">
        <v>96035</v>
      </c>
      <c r="B95207">
        <v>232.03</v>
      </c>
      <c r="C95207">
        <f t="shared" si="3615"/>
        <v>234.06097026953339</v>
      </c>
      <c r="D95207">
        <f t="shared" si="3616"/>
        <v>4.1248402357285068</v>
      </c>
    </row>
    <row r="95208" spans="1:4" x14ac:dyDescent="0.45">
      <c r="A95208">
        <v>96036</v>
      </c>
      <c r="B95208">
        <v>232.03</v>
      </c>
      <c r="C95208">
        <f t="shared" si="3615"/>
        <v>234.06144608767124</v>
      </c>
      <c r="D95208">
        <f t="shared" si="3616"/>
        <v>4.1267732071147938</v>
      </c>
    </row>
    <row r="95209" spans="1:4" x14ac:dyDescent="0.45">
      <c r="A95209">
        <v>96037</v>
      </c>
      <c r="B95209">
        <v>232.03</v>
      </c>
      <c r="C95209">
        <f t="shared" si="3615"/>
        <v>234.06192189875583</v>
      </c>
      <c r="D95209">
        <f t="shared" si="3616"/>
        <v>4.1287066026434802</v>
      </c>
    </row>
    <row r="95210" spans="1:4" x14ac:dyDescent="0.45">
      <c r="A95210">
        <v>96038</v>
      </c>
      <c r="B95210">
        <v>232.03</v>
      </c>
      <c r="C95210">
        <f t="shared" si="3615"/>
        <v>234.06239770278714</v>
      </c>
      <c r="D95210">
        <f t="shared" si="3616"/>
        <v>4.1306404222944293</v>
      </c>
    </row>
    <row r="95211" spans="1:4" x14ac:dyDescent="0.45">
      <c r="A95211">
        <v>96039</v>
      </c>
      <c r="B95211">
        <v>232.03</v>
      </c>
      <c r="C95211">
        <f t="shared" si="3615"/>
        <v>234.06287349976535</v>
      </c>
      <c r="D95211">
        <f t="shared" si="3616"/>
        <v>4.1325746660481988</v>
      </c>
    </row>
    <row r="95212" spans="1:4" x14ac:dyDescent="0.45">
      <c r="A95212">
        <v>96040</v>
      </c>
      <c r="B95212">
        <v>232.03</v>
      </c>
      <c r="C95212">
        <f t="shared" si="3615"/>
        <v>234.06334928969056</v>
      </c>
      <c r="D95212">
        <f t="shared" si="3616"/>
        <v>4.1345093338851147</v>
      </c>
    </row>
    <row r="95213" spans="1:4" x14ac:dyDescent="0.45">
      <c r="A95213">
        <v>96041</v>
      </c>
      <c r="B95213">
        <v>232.03</v>
      </c>
      <c r="C95213">
        <f t="shared" si="3615"/>
        <v>234.06382507256285</v>
      </c>
      <c r="D95213">
        <f t="shared" si="3616"/>
        <v>4.1364444257852755</v>
      </c>
    </row>
    <row r="95214" spans="1:4" x14ac:dyDescent="0.45">
      <c r="A95214">
        <v>96042</v>
      </c>
      <c r="B95214">
        <v>232.03</v>
      </c>
      <c r="C95214">
        <f t="shared" si="3615"/>
        <v>234.06430084838235</v>
      </c>
      <c r="D95214">
        <f t="shared" si="3616"/>
        <v>4.1383799417291245</v>
      </c>
    </row>
    <row r="95215" spans="1:4" x14ac:dyDescent="0.45">
      <c r="A95215">
        <v>96043</v>
      </c>
      <c r="B95215">
        <v>232.03</v>
      </c>
      <c r="C95215">
        <f t="shared" si="3615"/>
        <v>234.06477661714914</v>
      </c>
      <c r="D95215">
        <f t="shared" si="3616"/>
        <v>4.1403158816968748</v>
      </c>
    </row>
    <row r="95216" spans="1:4" x14ac:dyDescent="0.45">
      <c r="A95216">
        <v>96044</v>
      </c>
      <c r="B95216">
        <v>232.03</v>
      </c>
      <c r="C95216">
        <f t="shared" si="3615"/>
        <v>234.06525237886333</v>
      </c>
      <c r="D95216">
        <f t="shared" si="3616"/>
        <v>4.1422522456688577</v>
      </c>
    </row>
    <row r="95217" spans="1:4" x14ac:dyDescent="0.45">
      <c r="A95217">
        <v>96045</v>
      </c>
      <c r="B95217">
        <v>232.03</v>
      </c>
      <c r="C95217">
        <f t="shared" si="3615"/>
        <v>234.06572813352503</v>
      </c>
      <c r="D95217">
        <f t="shared" si="3616"/>
        <v>4.1441890336252873</v>
      </c>
    </row>
    <row r="95218" spans="1:4" x14ac:dyDescent="0.45">
      <c r="A95218">
        <v>96046</v>
      </c>
      <c r="B95218">
        <v>232.03</v>
      </c>
      <c r="C95218">
        <f t="shared" si="3615"/>
        <v>234.06620388113436</v>
      </c>
      <c r="D95218">
        <f t="shared" si="3616"/>
        <v>4.1461262455466112</v>
      </c>
    </row>
    <row r="95219" spans="1:4" x14ac:dyDescent="0.45">
      <c r="A95219">
        <v>96047</v>
      </c>
      <c r="B95219">
        <v>232.03</v>
      </c>
      <c r="C95219">
        <f t="shared" si="3615"/>
        <v>234.06667962169141</v>
      </c>
      <c r="D95219">
        <f t="shared" si="3616"/>
        <v>4.1480638814130462</v>
      </c>
    </row>
    <row r="95220" spans="1:4" x14ac:dyDescent="0.45">
      <c r="A95220">
        <v>96048</v>
      </c>
      <c r="B95220">
        <v>232.03</v>
      </c>
      <c r="C95220">
        <f t="shared" si="3615"/>
        <v>234.06715535519626</v>
      </c>
      <c r="D95220">
        <f t="shared" si="3616"/>
        <v>4.1500019412048088</v>
      </c>
    </row>
    <row r="95221" spans="1:4" x14ac:dyDescent="0.45">
      <c r="A95221">
        <v>96049</v>
      </c>
      <c r="B95221">
        <v>232.03</v>
      </c>
      <c r="C95221">
        <f t="shared" si="3615"/>
        <v>234.06763108164907</v>
      </c>
      <c r="D95221">
        <f t="shared" si="3616"/>
        <v>4.1519404249023477</v>
      </c>
    </row>
    <row r="95222" spans="1:4" x14ac:dyDescent="0.45">
      <c r="A95222">
        <v>96050</v>
      </c>
      <c r="B95222">
        <v>232.03</v>
      </c>
      <c r="C95222">
        <f t="shared" si="3615"/>
        <v>234.06810680104991</v>
      </c>
      <c r="D95222">
        <f t="shared" si="3616"/>
        <v>4.1538793324858823</v>
      </c>
    </row>
    <row r="95223" spans="1:4" x14ac:dyDescent="0.45">
      <c r="A95223">
        <v>96051</v>
      </c>
      <c r="B95223">
        <v>232.03</v>
      </c>
      <c r="C95223">
        <f t="shared" si="3615"/>
        <v>234.06858251339884</v>
      </c>
      <c r="D95223">
        <f t="shared" si="3616"/>
        <v>4.1558186639355164</v>
      </c>
    </row>
    <row r="95224" spans="1:4" x14ac:dyDescent="0.45">
      <c r="A95224">
        <v>96052</v>
      </c>
      <c r="B95224">
        <v>232.03</v>
      </c>
      <c r="C95224">
        <f t="shared" si="3615"/>
        <v>234.06905821869606</v>
      </c>
      <c r="D95224">
        <f t="shared" si="3616"/>
        <v>4.1577584192319321</v>
      </c>
    </row>
    <row r="95225" spans="1:4" x14ac:dyDescent="0.45">
      <c r="A95225">
        <v>96053</v>
      </c>
      <c r="B95225">
        <v>232.03</v>
      </c>
      <c r="C95225">
        <f t="shared" si="3615"/>
        <v>234.06953391694162</v>
      </c>
      <c r="D95225">
        <f t="shared" si="3616"/>
        <v>4.1596985983552344</v>
      </c>
    </row>
    <row r="95226" spans="1:4" x14ac:dyDescent="0.45">
      <c r="A95226">
        <v>96054</v>
      </c>
      <c r="B95226">
        <v>232.03</v>
      </c>
      <c r="C95226">
        <f t="shared" si="3615"/>
        <v>234.07000960813562</v>
      </c>
      <c r="D95226">
        <f t="shared" si="3616"/>
        <v>4.1616392012856442</v>
      </c>
    </row>
    <row r="95227" spans="1:4" x14ac:dyDescent="0.45">
      <c r="A95227">
        <v>96055</v>
      </c>
      <c r="B95227">
        <v>232.03</v>
      </c>
      <c r="C95227">
        <f t="shared" si="3615"/>
        <v>234.07048529227819</v>
      </c>
      <c r="D95227">
        <f t="shared" si="3616"/>
        <v>4.1635802280036156</v>
      </c>
    </row>
    <row r="95228" spans="1:4" x14ac:dyDescent="0.45">
      <c r="A95228">
        <v>96056</v>
      </c>
      <c r="B95228">
        <v>232.03</v>
      </c>
      <c r="C95228">
        <f t="shared" si="3615"/>
        <v>234.07096096936942</v>
      </c>
      <c r="D95228">
        <f t="shared" si="3616"/>
        <v>4.1655216784893714</v>
      </c>
    </row>
    <row r="95229" spans="1:4" x14ac:dyDescent="0.45">
      <c r="A95229">
        <v>96057</v>
      </c>
      <c r="B95229">
        <v>232.03</v>
      </c>
      <c r="C95229">
        <f t="shared" si="3615"/>
        <v>234.0714366394094</v>
      </c>
      <c r="D95229">
        <f t="shared" si="3616"/>
        <v>4.1674635527231345</v>
      </c>
    </row>
    <row r="95230" spans="1:4" x14ac:dyDescent="0.45">
      <c r="A95230">
        <v>96058</v>
      </c>
      <c r="B95230">
        <v>232.03</v>
      </c>
      <c r="C95230">
        <f t="shared" si="3615"/>
        <v>234.07191230239826</v>
      </c>
      <c r="D95230">
        <f t="shared" si="3616"/>
        <v>4.1694058506853606</v>
      </c>
    </row>
    <row r="95231" spans="1:4" x14ac:dyDescent="0.45">
      <c r="A95231">
        <v>96059</v>
      </c>
      <c r="B95231">
        <v>232.03</v>
      </c>
      <c r="C95231">
        <f t="shared" si="3615"/>
        <v>234.07238795833609</v>
      </c>
      <c r="D95231">
        <f t="shared" si="3616"/>
        <v>4.1713485723562735</v>
      </c>
    </row>
    <row r="95232" spans="1:4" x14ac:dyDescent="0.45">
      <c r="A95232">
        <v>96060</v>
      </c>
      <c r="B95232">
        <v>232.03</v>
      </c>
      <c r="C95232">
        <f t="shared" si="3615"/>
        <v>234.07286360722301</v>
      </c>
      <c r="D95232">
        <f t="shared" si="3616"/>
        <v>4.1732917177162161</v>
      </c>
    </row>
    <row r="95233" spans="1:4" x14ac:dyDescent="0.45">
      <c r="A95233">
        <v>96061</v>
      </c>
      <c r="B95233">
        <v>232.03</v>
      </c>
      <c r="C95233">
        <f t="shared" si="3615"/>
        <v>234.0733392490591</v>
      </c>
      <c r="D95233">
        <f t="shared" si="3616"/>
        <v>4.1752352867454139</v>
      </c>
    </row>
    <row r="95234" spans="1:4" x14ac:dyDescent="0.45">
      <c r="A95234">
        <v>96062</v>
      </c>
      <c r="B95234">
        <v>232.03</v>
      </c>
      <c r="C95234">
        <f t="shared" si="3615"/>
        <v>234.07381488384448</v>
      </c>
      <c r="D95234">
        <f t="shared" si="3616"/>
        <v>4.1771792794242089</v>
      </c>
    </row>
    <row r="95235" spans="1:4" x14ac:dyDescent="0.45">
      <c r="A95235">
        <v>96063</v>
      </c>
      <c r="B95235">
        <v>232.03</v>
      </c>
      <c r="C95235">
        <f t="shared" si="3615"/>
        <v>234.07429051157925</v>
      </c>
      <c r="D95235">
        <f t="shared" si="3616"/>
        <v>4.1791236957329456</v>
      </c>
    </row>
    <row r="95236" spans="1:4" x14ac:dyDescent="0.45">
      <c r="A95236">
        <v>96064</v>
      </c>
      <c r="B95236">
        <v>232.03</v>
      </c>
      <c r="C95236">
        <f t="shared" ref="C95236:C95299" si="3617">$H$4 - $I$4*EXP(-A95236/$J$4)</f>
        <v>234.07476613226353</v>
      </c>
      <c r="D95236">
        <f t="shared" ref="D95236:D95299" si="3618">(B95236-C95236)^2</f>
        <v>4.181068535651967</v>
      </c>
    </row>
    <row r="95237" spans="1:4" x14ac:dyDescent="0.45">
      <c r="A95237">
        <v>96065</v>
      </c>
      <c r="B95237">
        <v>232.03</v>
      </c>
      <c r="C95237">
        <f t="shared" si="3617"/>
        <v>234.07524174589742</v>
      </c>
      <c r="D95237">
        <f t="shared" si="3618"/>
        <v>4.1830137991615022</v>
      </c>
    </row>
    <row r="95238" spans="1:4" x14ac:dyDescent="0.45">
      <c r="A95238">
        <v>96066</v>
      </c>
      <c r="B95238">
        <v>232.03</v>
      </c>
      <c r="C95238">
        <f t="shared" si="3617"/>
        <v>234.07571735248098</v>
      </c>
      <c r="D95238">
        <f t="shared" si="3618"/>
        <v>4.1849594862417803</v>
      </c>
    </row>
    <row r="95239" spans="1:4" x14ac:dyDescent="0.45">
      <c r="A95239">
        <v>96067</v>
      </c>
      <c r="B95239">
        <v>232.03</v>
      </c>
      <c r="C95239">
        <f t="shared" si="3617"/>
        <v>234.07619295201437</v>
      </c>
      <c r="D95239">
        <f t="shared" si="3618"/>
        <v>4.186905596873264</v>
      </c>
    </row>
    <row r="95240" spans="1:4" x14ac:dyDescent="0.45">
      <c r="A95240">
        <v>96068</v>
      </c>
      <c r="B95240">
        <v>232.03</v>
      </c>
      <c r="C95240">
        <f t="shared" si="3617"/>
        <v>234.07666854449766</v>
      </c>
      <c r="D95240">
        <f t="shared" si="3618"/>
        <v>4.1888521310361835</v>
      </c>
    </row>
    <row r="95241" spans="1:4" x14ac:dyDescent="0.45">
      <c r="A95241">
        <v>96069</v>
      </c>
      <c r="B95241">
        <v>232.03</v>
      </c>
      <c r="C95241">
        <f t="shared" si="3617"/>
        <v>234.07714412993099</v>
      </c>
      <c r="D95241">
        <f t="shared" si="3618"/>
        <v>4.1907990887108877</v>
      </c>
    </row>
    <row r="95242" spans="1:4" x14ac:dyDescent="0.45">
      <c r="A95242">
        <v>96070</v>
      </c>
      <c r="B95242">
        <v>232.03</v>
      </c>
      <c r="C95242">
        <f t="shared" si="3617"/>
        <v>234.07761970831444</v>
      </c>
      <c r="D95242">
        <f t="shared" si="3618"/>
        <v>4.1927464698777239</v>
      </c>
    </row>
    <row r="95243" spans="1:4" x14ac:dyDescent="0.45">
      <c r="A95243">
        <v>96071</v>
      </c>
      <c r="B95243">
        <v>232.03</v>
      </c>
      <c r="C95243">
        <f t="shared" si="3617"/>
        <v>234.0780952796481</v>
      </c>
      <c r="D95243">
        <f t="shared" si="3618"/>
        <v>4.1946942745168077</v>
      </c>
    </row>
    <row r="95244" spans="1:4" x14ac:dyDescent="0.45">
      <c r="A95244">
        <v>96072</v>
      </c>
      <c r="B95244">
        <v>232.03</v>
      </c>
      <c r="C95244">
        <f t="shared" si="3617"/>
        <v>234.07857084393211</v>
      </c>
      <c r="D95244">
        <f t="shared" si="3618"/>
        <v>4.1966425026087233</v>
      </c>
    </row>
    <row r="95245" spans="1:4" x14ac:dyDescent="0.45">
      <c r="A95245">
        <v>96073</v>
      </c>
      <c r="B95245">
        <v>232.03</v>
      </c>
      <c r="C95245">
        <f t="shared" si="3617"/>
        <v>234.07904640116658</v>
      </c>
      <c r="D95245">
        <f t="shared" si="3618"/>
        <v>4.1985911541337044</v>
      </c>
    </row>
    <row r="95246" spans="1:4" x14ac:dyDescent="0.45">
      <c r="A95246">
        <v>96074</v>
      </c>
      <c r="B95246">
        <v>232.03</v>
      </c>
      <c r="C95246">
        <f t="shared" si="3617"/>
        <v>234.07952195135155</v>
      </c>
      <c r="D95246">
        <f t="shared" si="3618"/>
        <v>4.2005402290718683</v>
      </c>
    </row>
    <row r="95247" spans="1:4" x14ac:dyDescent="0.45">
      <c r="A95247">
        <v>96075</v>
      </c>
      <c r="B95247">
        <v>232.03</v>
      </c>
      <c r="C95247">
        <f t="shared" si="3617"/>
        <v>234.0799974944872</v>
      </c>
      <c r="D95247">
        <f t="shared" si="3618"/>
        <v>4.2024897274038011</v>
      </c>
    </row>
    <row r="95248" spans="1:4" x14ac:dyDescent="0.45">
      <c r="A95248">
        <v>96076</v>
      </c>
      <c r="B95248">
        <v>232.03</v>
      </c>
      <c r="C95248">
        <f t="shared" si="3617"/>
        <v>234.08047303057356</v>
      </c>
      <c r="D95248">
        <f t="shared" si="3618"/>
        <v>4.2044396491095046</v>
      </c>
    </row>
    <row r="95249" spans="1:4" x14ac:dyDescent="0.45">
      <c r="A95249">
        <v>96077</v>
      </c>
      <c r="B95249">
        <v>232.03</v>
      </c>
      <c r="C95249">
        <f t="shared" si="3617"/>
        <v>234.08094855961082</v>
      </c>
      <c r="D95249">
        <f t="shared" si="3618"/>
        <v>4.2063899941696823</v>
      </c>
    </row>
    <row r="95250" spans="1:4" x14ac:dyDescent="0.45">
      <c r="A95250">
        <v>96078</v>
      </c>
      <c r="B95250">
        <v>232.03</v>
      </c>
      <c r="C95250">
        <f t="shared" si="3617"/>
        <v>234.08142408159901</v>
      </c>
      <c r="D95250">
        <f t="shared" si="3618"/>
        <v>4.2083407625643385</v>
      </c>
    </row>
    <row r="95251" spans="1:4" x14ac:dyDescent="0.45">
      <c r="A95251">
        <v>96079</v>
      </c>
      <c r="B95251">
        <v>232.03</v>
      </c>
      <c r="C95251">
        <f t="shared" si="3617"/>
        <v>234.08189959653828</v>
      </c>
      <c r="D95251">
        <f t="shared" si="3618"/>
        <v>4.2102919542739441</v>
      </c>
    </row>
    <row r="95252" spans="1:4" x14ac:dyDescent="0.45">
      <c r="A95252">
        <v>96080</v>
      </c>
      <c r="B95252">
        <v>232.03</v>
      </c>
      <c r="C95252">
        <f t="shared" si="3617"/>
        <v>234.08237510442871</v>
      </c>
      <c r="D95252">
        <f t="shared" si="3618"/>
        <v>4.2122435692787388</v>
      </c>
    </row>
    <row r="95253" spans="1:4" x14ac:dyDescent="0.45">
      <c r="A95253">
        <v>96081</v>
      </c>
      <c r="B95253">
        <v>232.03</v>
      </c>
      <c r="C95253">
        <f t="shared" si="3617"/>
        <v>234.08285060527041</v>
      </c>
      <c r="D95253">
        <f t="shared" si="3618"/>
        <v>4.2141956075590778</v>
      </c>
    </row>
    <row r="95254" spans="1:4" x14ac:dyDescent="0.45">
      <c r="A95254">
        <v>96082</v>
      </c>
      <c r="B95254">
        <v>232.03</v>
      </c>
      <c r="C95254">
        <f t="shared" si="3617"/>
        <v>234.08332609906347</v>
      </c>
      <c r="D95254">
        <f t="shared" si="3618"/>
        <v>4.216148069095202</v>
      </c>
    </row>
    <row r="95255" spans="1:4" x14ac:dyDescent="0.45">
      <c r="A95255">
        <v>96083</v>
      </c>
      <c r="B95255">
        <v>232.03</v>
      </c>
      <c r="C95255">
        <f t="shared" si="3617"/>
        <v>234.08380158580803</v>
      </c>
      <c r="D95255">
        <f t="shared" si="3618"/>
        <v>4.2181009538675847</v>
      </c>
    </row>
    <row r="95256" spans="1:4" x14ac:dyDescent="0.45">
      <c r="A95256">
        <v>96084</v>
      </c>
      <c r="B95256">
        <v>232.03</v>
      </c>
      <c r="C95256">
        <f t="shared" si="3617"/>
        <v>234.08427706550418</v>
      </c>
      <c r="D95256">
        <f t="shared" si="3618"/>
        <v>4.2200542618564674</v>
      </c>
    </row>
    <row r="95257" spans="1:4" x14ac:dyDescent="0.45">
      <c r="A95257">
        <v>96085</v>
      </c>
      <c r="B95257">
        <v>232.03</v>
      </c>
      <c r="C95257">
        <f t="shared" si="3617"/>
        <v>234.08475253815203</v>
      </c>
      <c r="D95257">
        <f t="shared" si="3618"/>
        <v>4.2220079930422099</v>
      </c>
    </row>
    <row r="95258" spans="1:4" x14ac:dyDescent="0.45">
      <c r="A95258">
        <v>96086</v>
      </c>
      <c r="B95258">
        <v>232.03</v>
      </c>
      <c r="C95258">
        <f t="shared" si="3617"/>
        <v>234.08522800375167</v>
      </c>
      <c r="D95258">
        <f t="shared" si="3618"/>
        <v>4.2239621474050546</v>
      </c>
    </row>
    <row r="95259" spans="1:4" x14ac:dyDescent="0.45">
      <c r="A95259">
        <v>96087</v>
      </c>
      <c r="B95259">
        <v>232.03</v>
      </c>
      <c r="C95259">
        <f t="shared" si="3617"/>
        <v>234.08570346230323</v>
      </c>
      <c r="D95259">
        <f t="shared" si="3618"/>
        <v>4.2259167249254794</v>
      </c>
    </row>
    <row r="95260" spans="1:4" x14ac:dyDescent="0.45">
      <c r="A95260">
        <v>96088</v>
      </c>
      <c r="B95260">
        <v>232.03</v>
      </c>
      <c r="C95260">
        <f t="shared" si="3617"/>
        <v>234.08617891380675</v>
      </c>
      <c r="D95260">
        <f t="shared" si="3618"/>
        <v>4.2278717255834932</v>
      </c>
    </row>
    <row r="95261" spans="1:4" x14ac:dyDescent="0.45">
      <c r="A95261">
        <v>96089</v>
      </c>
      <c r="B95261">
        <v>232.03</v>
      </c>
      <c r="C95261">
        <f t="shared" si="3617"/>
        <v>234.08665435826242</v>
      </c>
      <c r="D95261">
        <f t="shared" si="3618"/>
        <v>4.2298271493598092</v>
      </c>
    </row>
    <row r="95262" spans="1:4" x14ac:dyDescent="0.45">
      <c r="A95262">
        <v>96090</v>
      </c>
      <c r="B95262">
        <v>232.03</v>
      </c>
      <c r="C95262">
        <f t="shared" si="3617"/>
        <v>234.08712979567028</v>
      </c>
      <c r="D95262">
        <f t="shared" si="3618"/>
        <v>4.2317829962344389</v>
      </c>
    </row>
    <row r="95263" spans="1:4" x14ac:dyDescent="0.45">
      <c r="A95263">
        <v>96091</v>
      </c>
      <c r="B95263">
        <v>232.03</v>
      </c>
      <c r="C95263">
        <f t="shared" si="3617"/>
        <v>234.08760522603046</v>
      </c>
      <c r="D95263">
        <f t="shared" si="3618"/>
        <v>4.2337392661878637</v>
      </c>
    </row>
    <row r="95264" spans="1:4" x14ac:dyDescent="0.45">
      <c r="A95264">
        <v>96092</v>
      </c>
      <c r="B95264">
        <v>232.03</v>
      </c>
      <c r="C95264">
        <f t="shared" si="3617"/>
        <v>234.08808064934306</v>
      </c>
      <c r="D95264">
        <f t="shared" si="3618"/>
        <v>4.2356959592003278</v>
      </c>
    </row>
    <row r="95265" spans="1:4" x14ac:dyDescent="0.45">
      <c r="A95265">
        <v>96093</v>
      </c>
      <c r="B95265">
        <v>232.03</v>
      </c>
      <c r="C95265">
        <f t="shared" si="3617"/>
        <v>234.0885560656082</v>
      </c>
      <c r="D95265">
        <f t="shared" si="3618"/>
        <v>4.2376530752523154</v>
      </c>
    </row>
    <row r="95266" spans="1:4" x14ac:dyDescent="0.45">
      <c r="A95266">
        <v>96094</v>
      </c>
      <c r="B95266">
        <v>232.03</v>
      </c>
      <c r="C95266">
        <f t="shared" si="3617"/>
        <v>234.08903147482596</v>
      </c>
      <c r="D95266">
        <f t="shared" si="3618"/>
        <v>4.2396106143239569</v>
      </c>
    </row>
    <row r="95267" spans="1:4" x14ac:dyDescent="0.45">
      <c r="A95267">
        <v>96095</v>
      </c>
      <c r="B95267">
        <v>232.03</v>
      </c>
      <c r="C95267">
        <f t="shared" si="3617"/>
        <v>234.08950687699644</v>
      </c>
      <c r="D95267">
        <f t="shared" si="3618"/>
        <v>4.2415685763956175</v>
      </c>
    </row>
    <row r="95268" spans="1:4" x14ac:dyDescent="0.45">
      <c r="A95268">
        <v>96096</v>
      </c>
      <c r="B95268">
        <v>232.03</v>
      </c>
      <c r="C95268">
        <f t="shared" si="3617"/>
        <v>234.08998227211978</v>
      </c>
      <c r="D95268">
        <f t="shared" si="3618"/>
        <v>4.2435269614477811</v>
      </c>
    </row>
    <row r="95269" spans="1:4" x14ac:dyDescent="0.45">
      <c r="A95269">
        <v>96097</v>
      </c>
      <c r="B95269">
        <v>232.03</v>
      </c>
      <c r="C95269">
        <f t="shared" si="3617"/>
        <v>234.09045766019608</v>
      </c>
      <c r="D95269">
        <f t="shared" si="3618"/>
        <v>4.2454857694606991</v>
      </c>
    </row>
    <row r="95270" spans="1:4" x14ac:dyDescent="0.45">
      <c r="A95270">
        <v>96098</v>
      </c>
      <c r="B95270">
        <v>232.03</v>
      </c>
      <c r="C95270">
        <f t="shared" si="3617"/>
        <v>234.09093304122541</v>
      </c>
      <c r="D95270">
        <f t="shared" si="3618"/>
        <v>4.247445000414622</v>
      </c>
    </row>
    <row r="95271" spans="1:4" x14ac:dyDescent="0.45">
      <c r="A95271">
        <v>96099</v>
      </c>
      <c r="B95271">
        <v>232.03</v>
      </c>
      <c r="C95271">
        <f t="shared" si="3617"/>
        <v>234.09140841520789</v>
      </c>
      <c r="D95271">
        <f t="shared" si="3618"/>
        <v>4.2494046542899175</v>
      </c>
    </row>
    <row r="95272" spans="1:4" x14ac:dyDescent="0.45">
      <c r="A95272">
        <v>96100</v>
      </c>
      <c r="B95272">
        <v>232.03</v>
      </c>
      <c r="C95272">
        <f t="shared" si="3617"/>
        <v>234.09188378214364</v>
      </c>
      <c r="D95272">
        <f t="shared" si="3618"/>
        <v>4.251364731066956</v>
      </c>
    </row>
    <row r="95273" spans="1:4" x14ac:dyDescent="0.45">
      <c r="A95273">
        <v>96101</v>
      </c>
      <c r="B95273">
        <v>232.03</v>
      </c>
      <c r="C95273">
        <f t="shared" si="3617"/>
        <v>234.09235914203276</v>
      </c>
      <c r="D95273">
        <f t="shared" si="3618"/>
        <v>4.2533252307261078</v>
      </c>
    </row>
    <row r="95274" spans="1:4" x14ac:dyDescent="0.45">
      <c r="A95274">
        <v>96102</v>
      </c>
      <c r="B95274">
        <v>232.03</v>
      </c>
      <c r="C95274">
        <f t="shared" si="3617"/>
        <v>234.09283449487532</v>
      </c>
      <c r="D95274">
        <f t="shared" si="3618"/>
        <v>4.2552861532475088</v>
      </c>
    </row>
    <row r="95275" spans="1:4" x14ac:dyDescent="0.45">
      <c r="A95275">
        <v>96103</v>
      </c>
      <c r="B95275">
        <v>232.03</v>
      </c>
      <c r="C95275">
        <f t="shared" si="3617"/>
        <v>234.09330984067148</v>
      </c>
      <c r="D95275">
        <f t="shared" si="3618"/>
        <v>4.2572474986117657</v>
      </c>
    </row>
    <row r="95276" spans="1:4" x14ac:dyDescent="0.45">
      <c r="A95276">
        <v>96104</v>
      </c>
      <c r="B95276">
        <v>232.03</v>
      </c>
      <c r="C95276">
        <f t="shared" si="3617"/>
        <v>234.0937851794213</v>
      </c>
      <c r="D95276">
        <f t="shared" si="3618"/>
        <v>4.259209266799016</v>
      </c>
    </row>
    <row r="95277" spans="1:4" x14ac:dyDescent="0.45">
      <c r="A95277">
        <v>96105</v>
      </c>
      <c r="B95277">
        <v>232.03</v>
      </c>
      <c r="C95277">
        <f t="shared" si="3617"/>
        <v>234.0942605111249</v>
      </c>
      <c r="D95277">
        <f t="shared" si="3618"/>
        <v>4.261171457789632</v>
      </c>
    </row>
    <row r="95278" spans="1:4" x14ac:dyDescent="0.45">
      <c r="A95278">
        <v>96106</v>
      </c>
      <c r="B95278">
        <v>232.03</v>
      </c>
      <c r="C95278">
        <f t="shared" si="3617"/>
        <v>234.09473583578239</v>
      </c>
      <c r="D95278">
        <f t="shared" si="3618"/>
        <v>4.2631340715639885</v>
      </c>
    </row>
    <row r="95279" spans="1:4" x14ac:dyDescent="0.45">
      <c r="A95279">
        <v>96107</v>
      </c>
      <c r="B95279">
        <v>232.03</v>
      </c>
      <c r="C95279">
        <f t="shared" si="3617"/>
        <v>234.09521115339388</v>
      </c>
      <c r="D95279">
        <f t="shared" si="3618"/>
        <v>4.2650971081024593</v>
      </c>
    </row>
    <row r="95280" spans="1:4" x14ac:dyDescent="0.45">
      <c r="A95280">
        <v>96108</v>
      </c>
      <c r="B95280">
        <v>232.03</v>
      </c>
      <c r="C95280">
        <f t="shared" si="3617"/>
        <v>234.09568646395945</v>
      </c>
      <c r="D95280">
        <f t="shared" si="3618"/>
        <v>4.267060567385303</v>
      </c>
    </row>
    <row r="95281" spans="1:4" x14ac:dyDescent="0.45">
      <c r="A95281">
        <v>96109</v>
      </c>
      <c r="B95281">
        <v>232.03</v>
      </c>
      <c r="C95281">
        <f t="shared" si="3617"/>
        <v>234.0961617674792</v>
      </c>
      <c r="D95281">
        <f t="shared" si="3618"/>
        <v>4.2690244493927771</v>
      </c>
    </row>
    <row r="95282" spans="1:4" x14ac:dyDescent="0.45">
      <c r="A95282">
        <v>96110</v>
      </c>
      <c r="B95282">
        <v>232.03</v>
      </c>
      <c r="C95282">
        <f t="shared" si="3617"/>
        <v>234.09663706395327</v>
      </c>
      <c r="D95282">
        <f t="shared" si="3618"/>
        <v>4.2709887541053755</v>
      </c>
    </row>
    <row r="95283" spans="1:4" x14ac:dyDescent="0.45">
      <c r="A95283">
        <v>96111</v>
      </c>
      <c r="B95283">
        <v>232.03</v>
      </c>
      <c r="C95283">
        <f t="shared" si="3617"/>
        <v>234.09711235338176</v>
      </c>
      <c r="D95283">
        <f t="shared" si="3618"/>
        <v>4.2729534815034755</v>
      </c>
    </row>
    <row r="95284" spans="1:4" x14ac:dyDescent="0.45">
      <c r="A95284">
        <v>96112</v>
      </c>
      <c r="B95284">
        <v>232.03</v>
      </c>
      <c r="C95284">
        <f t="shared" si="3617"/>
        <v>234.09758763576474</v>
      </c>
      <c r="D95284">
        <f t="shared" si="3618"/>
        <v>4.2749186315672203</v>
      </c>
    </row>
    <row r="95285" spans="1:4" x14ac:dyDescent="0.45">
      <c r="A95285">
        <v>96113</v>
      </c>
      <c r="B95285">
        <v>232.03</v>
      </c>
      <c r="C95285">
        <f t="shared" si="3617"/>
        <v>234.09806291110237</v>
      </c>
      <c r="D95285">
        <f t="shared" si="3618"/>
        <v>4.2768842042772235</v>
      </c>
    </row>
    <row r="95286" spans="1:4" x14ac:dyDescent="0.45">
      <c r="A95286">
        <v>96114</v>
      </c>
      <c r="B95286">
        <v>232.03</v>
      </c>
      <c r="C95286">
        <f t="shared" si="3617"/>
        <v>234.09853817939469</v>
      </c>
      <c r="D95286">
        <f t="shared" si="3618"/>
        <v>4.2788501996135118</v>
      </c>
    </row>
    <row r="95287" spans="1:4" x14ac:dyDescent="0.45">
      <c r="A95287">
        <v>96115</v>
      </c>
      <c r="B95287">
        <v>232.03</v>
      </c>
      <c r="C95287">
        <f t="shared" si="3617"/>
        <v>234.09901344064184</v>
      </c>
      <c r="D95287">
        <f t="shared" si="3618"/>
        <v>4.2808166175565825</v>
      </c>
    </row>
    <row r="95288" spans="1:4" x14ac:dyDescent="0.45">
      <c r="A95288">
        <v>96116</v>
      </c>
      <c r="B95288">
        <v>232.03</v>
      </c>
      <c r="C95288">
        <f t="shared" si="3617"/>
        <v>234.09948869484393</v>
      </c>
      <c r="D95288">
        <f t="shared" si="3618"/>
        <v>4.2827834580868167</v>
      </c>
    </row>
    <row r="95289" spans="1:4" x14ac:dyDescent="0.45">
      <c r="A95289">
        <v>96117</v>
      </c>
      <c r="B95289">
        <v>232.03</v>
      </c>
      <c r="C95289">
        <f t="shared" si="3617"/>
        <v>234.09996394200104</v>
      </c>
      <c r="D95289">
        <f t="shared" si="3618"/>
        <v>4.2847507211844791</v>
      </c>
    </row>
    <row r="95290" spans="1:4" x14ac:dyDescent="0.45">
      <c r="A95290">
        <v>96118</v>
      </c>
      <c r="B95290">
        <v>232.03</v>
      </c>
      <c r="C95290">
        <f t="shared" si="3617"/>
        <v>234.10043918211329</v>
      </c>
      <c r="D95290">
        <f t="shared" si="3618"/>
        <v>4.2867184068299498</v>
      </c>
    </row>
    <row r="95291" spans="1:4" x14ac:dyDescent="0.45">
      <c r="A95291">
        <v>96119</v>
      </c>
      <c r="B95291">
        <v>232.03</v>
      </c>
      <c r="C95291">
        <f t="shared" si="3617"/>
        <v>234.1009144151808</v>
      </c>
      <c r="D95291">
        <f t="shared" si="3618"/>
        <v>4.2886865150036133</v>
      </c>
    </row>
    <row r="95292" spans="1:4" x14ac:dyDescent="0.45">
      <c r="A95292">
        <v>96120</v>
      </c>
      <c r="B95292">
        <v>232.03</v>
      </c>
      <c r="C95292">
        <f t="shared" si="3617"/>
        <v>234.10138964120364</v>
      </c>
      <c r="D95292">
        <f t="shared" si="3618"/>
        <v>4.2906550456857344</v>
      </c>
    </row>
    <row r="95293" spans="1:4" x14ac:dyDescent="0.45">
      <c r="A95293">
        <v>96121</v>
      </c>
      <c r="B95293">
        <v>232.03</v>
      </c>
      <c r="C95293">
        <f t="shared" si="3617"/>
        <v>234.10186486018193</v>
      </c>
      <c r="D95293">
        <f t="shared" si="3618"/>
        <v>4.2926239988566985</v>
      </c>
    </row>
    <row r="95294" spans="1:4" x14ac:dyDescent="0.45">
      <c r="A95294">
        <v>96122</v>
      </c>
      <c r="B95294">
        <v>232.03</v>
      </c>
      <c r="C95294">
        <f t="shared" si="3617"/>
        <v>234.10234007211579</v>
      </c>
      <c r="D95294">
        <f t="shared" si="3618"/>
        <v>4.2945933744968903</v>
      </c>
    </row>
    <row r="95295" spans="1:4" x14ac:dyDescent="0.45">
      <c r="A95295">
        <v>96123</v>
      </c>
      <c r="B95295">
        <v>232.03</v>
      </c>
      <c r="C95295">
        <f t="shared" si="3617"/>
        <v>234.10281527700528</v>
      </c>
      <c r="D95295">
        <f t="shared" si="3618"/>
        <v>4.2965631725864588</v>
      </c>
    </row>
    <row r="95296" spans="1:4" x14ac:dyDescent="0.45">
      <c r="A95296">
        <v>96124</v>
      </c>
      <c r="B95296">
        <v>232.03</v>
      </c>
      <c r="C95296">
        <f t="shared" si="3617"/>
        <v>234.10329047485055</v>
      </c>
      <c r="D95296">
        <f t="shared" si="3618"/>
        <v>4.2985333931060268</v>
      </c>
    </row>
    <row r="95297" spans="1:4" x14ac:dyDescent="0.45">
      <c r="A95297">
        <v>96125</v>
      </c>
      <c r="B95297">
        <v>232.03</v>
      </c>
      <c r="C95297">
        <f t="shared" si="3617"/>
        <v>234.10376566565174</v>
      </c>
      <c r="D95297">
        <f t="shared" si="3618"/>
        <v>4.3005040360359814</v>
      </c>
    </row>
    <row r="95298" spans="1:4" x14ac:dyDescent="0.45">
      <c r="A95298">
        <v>96126</v>
      </c>
      <c r="B95298">
        <v>232.03</v>
      </c>
      <c r="C95298">
        <f t="shared" si="3617"/>
        <v>234.10424084940882</v>
      </c>
      <c r="D95298">
        <f t="shared" si="3618"/>
        <v>4.3024751013562392</v>
      </c>
    </row>
    <row r="95299" spans="1:4" x14ac:dyDescent="0.45">
      <c r="A95299">
        <v>96127</v>
      </c>
      <c r="B95299">
        <v>232.03</v>
      </c>
      <c r="C95299">
        <f t="shared" si="3617"/>
        <v>234.10471602612205</v>
      </c>
      <c r="D95299">
        <f t="shared" si="3618"/>
        <v>4.3044465890476591</v>
      </c>
    </row>
    <row r="95300" spans="1:4" x14ac:dyDescent="0.45">
      <c r="A95300">
        <v>96128</v>
      </c>
      <c r="B95300">
        <v>232.03</v>
      </c>
      <c r="C95300">
        <f t="shared" ref="C95300:C95363" si="3619">$H$4 - $I$4*EXP(-A95300/$J$4)</f>
        <v>234.10519119579141</v>
      </c>
      <c r="D95300">
        <f t="shared" ref="D95300:D95363" si="3620">(B95300-C95300)^2</f>
        <v>4.3064184990901602</v>
      </c>
    </row>
    <row r="95301" spans="1:4" x14ac:dyDescent="0.45">
      <c r="A95301">
        <v>96129</v>
      </c>
      <c r="B95301">
        <v>232.03</v>
      </c>
      <c r="C95301">
        <f t="shared" si="3619"/>
        <v>234.10566635841707</v>
      </c>
      <c r="D95301">
        <f t="shared" si="3620"/>
        <v>4.3083908314643669</v>
      </c>
    </row>
    <row r="95302" spans="1:4" x14ac:dyDescent="0.45">
      <c r="A95302">
        <v>96130</v>
      </c>
      <c r="B95302">
        <v>232.03</v>
      </c>
      <c r="C95302">
        <f t="shared" si="3619"/>
        <v>234.10614151399915</v>
      </c>
      <c r="D95302">
        <f t="shared" si="3620"/>
        <v>4.3103635861506708</v>
      </c>
    </row>
    <row r="95303" spans="1:4" x14ac:dyDescent="0.45">
      <c r="A95303">
        <v>96131</v>
      </c>
      <c r="B95303">
        <v>232.03</v>
      </c>
      <c r="C95303">
        <f t="shared" si="3619"/>
        <v>234.1066166625377</v>
      </c>
      <c r="D95303">
        <f t="shared" si="3620"/>
        <v>4.3123367631292258</v>
      </c>
    </row>
    <row r="95304" spans="1:4" x14ac:dyDescent="0.45">
      <c r="A95304">
        <v>96132</v>
      </c>
      <c r="B95304">
        <v>232.03</v>
      </c>
      <c r="C95304">
        <f t="shared" si="3619"/>
        <v>234.10709180403285</v>
      </c>
      <c r="D95304">
        <f t="shared" si="3620"/>
        <v>4.314310362380426</v>
      </c>
    </row>
    <row r="95305" spans="1:4" x14ac:dyDescent="0.45">
      <c r="A95305">
        <v>96133</v>
      </c>
      <c r="B95305">
        <v>232.03</v>
      </c>
      <c r="C95305">
        <f t="shared" si="3619"/>
        <v>234.10756693848469</v>
      </c>
      <c r="D95305">
        <f t="shared" si="3620"/>
        <v>4.3162843838846623</v>
      </c>
    </row>
    <row r="95306" spans="1:4" x14ac:dyDescent="0.45">
      <c r="A95306">
        <v>96134</v>
      </c>
      <c r="B95306">
        <v>232.03</v>
      </c>
      <c r="C95306">
        <f t="shared" si="3619"/>
        <v>234.10804206589336</v>
      </c>
      <c r="D95306">
        <f t="shared" si="3620"/>
        <v>4.318258827622329</v>
      </c>
    </row>
    <row r="95307" spans="1:4" x14ac:dyDescent="0.45">
      <c r="A95307">
        <v>96135</v>
      </c>
      <c r="B95307">
        <v>232.03</v>
      </c>
      <c r="C95307">
        <f t="shared" si="3619"/>
        <v>234.10851718625895</v>
      </c>
      <c r="D95307">
        <f t="shared" si="3620"/>
        <v>4.3202336935738197</v>
      </c>
    </row>
    <row r="95308" spans="1:4" x14ac:dyDescent="0.45">
      <c r="A95308">
        <v>96136</v>
      </c>
      <c r="B95308">
        <v>232.03</v>
      </c>
      <c r="C95308">
        <f t="shared" si="3619"/>
        <v>234.10899229958156</v>
      </c>
      <c r="D95308">
        <f t="shared" si="3620"/>
        <v>4.3222089817194114</v>
      </c>
    </row>
    <row r="95309" spans="1:4" x14ac:dyDescent="0.45">
      <c r="A95309">
        <v>96137</v>
      </c>
      <c r="B95309">
        <v>232.03</v>
      </c>
      <c r="C95309">
        <f t="shared" si="3619"/>
        <v>234.10946740586127</v>
      </c>
      <c r="D95309">
        <f t="shared" si="3620"/>
        <v>4.324184692039382</v>
      </c>
    </row>
    <row r="95310" spans="1:4" x14ac:dyDescent="0.45">
      <c r="A95310">
        <v>96138</v>
      </c>
      <c r="B95310">
        <v>232.03</v>
      </c>
      <c r="C95310">
        <f t="shared" si="3619"/>
        <v>234.10994250509822</v>
      </c>
      <c r="D95310">
        <f t="shared" si="3620"/>
        <v>4.3261608245142442</v>
      </c>
    </row>
    <row r="95311" spans="1:4" x14ac:dyDescent="0.45">
      <c r="A95311">
        <v>96139</v>
      </c>
      <c r="B95311">
        <v>232.03</v>
      </c>
      <c r="C95311">
        <f t="shared" si="3619"/>
        <v>234.1104175972925</v>
      </c>
      <c r="D95311">
        <f t="shared" si="3620"/>
        <v>4.3281373791242785</v>
      </c>
    </row>
    <row r="95312" spans="1:4" x14ac:dyDescent="0.45">
      <c r="A95312">
        <v>96140</v>
      </c>
      <c r="B95312">
        <v>232.03</v>
      </c>
      <c r="C95312">
        <f t="shared" si="3619"/>
        <v>234.11089268244422</v>
      </c>
      <c r="D95312">
        <f t="shared" si="3620"/>
        <v>4.330114355849882</v>
      </c>
    </row>
    <row r="95313" spans="1:4" x14ac:dyDescent="0.45">
      <c r="A95313">
        <v>96141</v>
      </c>
      <c r="B95313">
        <v>232.03</v>
      </c>
      <c r="C95313">
        <f t="shared" si="3619"/>
        <v>234.11136776055346</v>
      </c>
      <c r="D95313">
        <f t="shared" si="3620"/>
        <v>4.3320917546713344</v>
      </c>
    </row>
    <row r="95314" spans="1:4" x14ac:dyDescent="0.45">
      <c r="A95314">
        <v>96142</v>
      </c>
      <c r="B95314">
        <v>232.03</v>
      </c>
      <c r="C95314">
        <f t="shared" si="3619"/>
        <v>234.11184283162035</v>
      </c>
      <c r="D95314">
        <f t="shared" si="3620"/>
        <v>4.3340695755690346</v>
      </c>
    </row>
    <row r="95315" spans="1:4" x14ac:dyDescent="0.45">
      <c r="A95315">
        <v>96143</v>
      </c>
      <c r="B95315">
        <v>232.03</v>
      </c>
      <c r="C95315">
        <f t="shared" si="3619"/>
        <v>234.11231789564499</v>
      </c>
      <c r="D95315">
        <f t="shared" si="3620"/>
        <v>4.3360478185233831</v>
      </c>
    </row>
    <row r="95316" spans="1:4" x14ac:dyDescent="0.45">
      <c r="A95316">
        <v>96144</v>
      </c>
      <c r="B95316">
        <v>232.03</v>
      </c>
      <c r="C95316">
        <f t="shared" si="3619"/>
        <v>234.1127929526275</v>
      </c>
      <c r="D95316">
        <f t="shared" si="3620"/>
        <v>4.3380264835147795</v>
      </c>
    </row>
    <row r="95317" spans="1:4" x14ac:dyDescent="0.45">
      <c r="A95317">
        <v>96145</v>
      </c>
      <c r="B95317">
        <v>232.03</v>
      </c>
      <c r="C95317">
        <f t="shared" si="3619"/>
        <v>234.11326800256796</v>
      </c>
      <c r="D95317">
        <f t="shared" si="3620"/>
        <v>4.3400055705235072</v>
      </c>
    </row>
    <row r="95318" spans="1:4" x14ac:dyDescent="0.45">
      <c r="A95318">
        <v>96146</v>
      </c>
      <c r="B95318">
        <v>232.03</v>
      </c>
      <c r="C95318">
        <f t="shared" si="3619"/>
        <v>234.11374304546646</v>
      </c>
      <c r="D95318">
        <f t="shared" si="3620"/>
        <v>4.3419850795298487</v>
      </c>
    </row>
    <row r="95319" spans="1:4" x14ac:dyDescent="0.45">
      <c r="A95319">
        <v>96147</v>
      </c>
      <c r="B95319">
        <v>232.03</v>
      </c>
      <c r="C95319">
        <f t="shared" si="3619"/>
        <v>234.11421808132314</v>
      </c>
      <c r="D95319">
        <f t="shared" si="3620"/>
        <v>4.3439650105143262</v>
      </c>
    </row>
    <row r="95320" spans="1:4" x14ac:dyDescent="0.45">
      <c r="A95320">
        <v>96148</v>
      </c>
      <c r="B95320">
        <v>232.03</v>
      </c>
      <c r="C95320">
        <f t="shared" si="3619"/>
        <v>234.11469311013809</v>
      </c>
      <c r="D95320">
        <f t="shared" si="3620"/>
        <v>4.3459453634572238</v>
      </c>
    </row>
    <row r="95321" spans="1:4" x14ac:dyDescent="0.45">
      <c r="A95321">
        <v>96149</v>
      </c>
      <c r="B95321">
        <v>232.03</v>
      </c>
      <c r="C95321">
        <f t="shared" si="3619"/>
        <v>234.11516813191145</v>
      </c>
      <c r="D95321">
        <f t="shared" si="3620"/>
        <v>4.3479261383390648</v>
      </c>
    </row>
    <row r="95322" spans="1:4" x14ac:dyDescent="0.45">
      <c r="A95322">
        <v>96150</v>
      </c>
      <c r="B95322">
        <v>232.03</v>
      </c>
      <c r="C95322">
        <f t="shared" si="3619"/>
        <v>234.11564314664324</v>
      </c>
      <c r="D95322">
        <f t="shared" si="3620"/>
        <v>4.3499073351398962</v>
      </c>
    </row>
    <row r="95323" spans="1:4" x14ac:dyDescent="0.45">
      <c r="A95323">
        <v>96151</v>
      </c>
      <c r="B95323">
        <v>232.03</v>
      </c>
      <c r="C95323">
        <f t="shared" si="3619"/>
        <v>234.11611815433363</v>
      </c>
      <c r="D95323">
        <f t="shared" si="3620"/>
        <v>4.3518889538403629</v>
      </c>
    </row>
    <row r="95324" spans="1:4" x14ac:dyDescent="0.45">
      <c r="A95324">
        <v>96152</v>
      </c>
      <c r="B95324">
        <v>232.03</v>
      </c>
      <c r="C95324">
        <f t="shared" si="3619"/>
        <v>234.1165931549827</v>
      </c>
      <c r="D95324">
        <f t="shared" si="3620"/>
        <v>4.3538709944206326</v>
      </c>
    </row>
    <row r="95325" spans="1:4" x14ac:dyDescent="0.45">
      <c r="A95325">
        <v>96153</v>
      </c>
      <c r="B95325">
        <v>232.03</v>
      </c>
      <c r="C95325">
        <f t="shared" si="3619"/>
        <v>234.11706814859059</v>
      </c>
      <c r="D95325">
        <f t="shared" si="3620"/>
        <v>4.3558534568613494</v>
      </c>
    </row>
    <row r="95326" spans="1:4" x14ac:dyDescent="0.45">
      <c r="A95326">
        <v>96154</v>
      </c>
      <c r="B95326">
        <v>232.03</v>
      </c>
      <c r="C95326">
        <f t="shared" si="3619"/>
        <v>234.11754313515735</v>
      </c>
      <c r="D95326">
        <f t="shared" si="3620"/>
        <v>4.3578363411425647</v>
      </c>
    </row>
    <row r="95327" spans="1:4" x14ac:dyDescent="0.45">
      <c r="A95327">
        <v>96155</v>
      </c>
      <c r="B95327">
        <v>232.03</v>
      </c>
      <c r="C95327">
        <f t="shared" si="3619"/>
        <v>234.11801811468311</v>
      </c>
      <c r="D95327">
        <f t="shared" si="3620"/>
        <v>4.3598196472448052</v>
      </c>
    </row>
    <row r="95328" spans="1:4" x14ac:dyDescent="0.45">
      <c r="A95328">
        <v>96156</v>
      </c>
      <c r="B95328">
        <v>232.03</v>
      </c>
      <c r="C95328">
        <f t="shared" si="3619"/>
        <v>234.11849308716799</v>
      </c>
      <c r="D95328">
        <f t="shared" si="3620"/>
        <v>4.3618033751484813</v>
      </c>
    </row>
    <row r="95329" spans="1:4" x14ac:dyDescent="0.45">
      <c r="A95329">
        <v>96157</v>
      </c>
      <c r="B95329">
        <v>232.03</v>
      </c>
      <c r="C95329">
        <f t="shared" si="3619"/>
        <v>234.11896805261208</v>
      </c>
      <c r="D95329">
        <f t="shared" si="3620"/>
        <v>4.3637875248338815</v>
      </c>
    </row>
    <row r="95330" spans="1:4" x14ac:dyDescent="0.45">
      <c r="A95330">
        <v>96158</v>
      </c>
      <c r="B95330">
        <v>232.03</v>
      </c>
      <c r="C95330">
        <f t="shared" si="3619"/>
        <v>234.11944301101548</v>
      </c>
      <c r="D95330">
        <f t="shared" si="3620"/>
        <v>4.3657720962814182</v>
      </c>
    </row>
    <row r="95331" spans="1:4" x14ac:dyDescent="0.45">
      <c r="A95331">
        <v>96159</v>
      </c>
      <c r="B95331">
        <v>232.03</v>
      </c>
      <c r="C95331">
        <f t="shared" si="3619"/>
        <v>234.11991796237828</v>
      </c>
      <c r="D95331">
        <f t="shared" si="3620"/>
        <v>4.3677570894713815</v>
      </c>
    </row>
    <row r="95332" spans="1:4" x14ac:dyDescent="0.45">
      <c r="A95332">
        <v>96160</v>
      </c>
      <c r="B95332">
        <v>232.03</v>
      </c>
      <c r="C95332">
        <f t="shared" si="3619"/>
        <v>234.12039290670063</v>
      </c>
      <c r="D95332">
        <f t="shared" si="3620"/>
        <v>4.3697425043843037</v>
      </c>
    </row>
    <row r="95333" spans="1:4" x14ac:dyDescent="0.45">
      <c r="A95333">
        <v>96161</v>
      </c>
      <c r="B95333">
        <v>232.03</v>
      </c>
      <c r="C95333">
        <f t="shared" si="3619"/>
        <v>234.12086784398258</v>
      </c>
      <c r="D95333">
        <f t="shared" si="3620"/>
        <v>4.3717283410003587</v>
      </c>
    </row>
    <row r="95334" spans="1:4" x14ac:dyDescent="0.45">
      <c r="A95334">
        <v>96162</v>
      </c>
      <c r="B95334">
        <v>232.03</v>
      </c>
      <c r="C95334">
        <f t="shared" si="3619"/>
        <v>234.1213427742243</v>
      </c>
      <c r="D95334">
        <f t="shared" si="3620"/>
        <v>4.3737145993001985</v>
      </c>
    </row>
    <row r="95335" spans="1:4" x14ac:dyDescent="0.45">
      <c r="A95335">
        <v>96163</v>
      </c>
      <c r="B95335">
        <v>232.03</v>
      </c>
      <c r="C95335">
        <f t="shared" si="3619"/>
        <v>234.12181769742583</v>
      </c>
      <c r="D95335">
        <f t="shared" si="3620"/>
        <v>4.3757012792638781</v>
      </c>
    </row>
    <row r="95336" spans="1:4" x14ac:dyDescent="0.45">
      <c r="A95336">
        <v>96164</v>
      </c>
      <c r="B95336">
        <v>232.03</v>
      </c>
      <c r="C95336">
        <f t="shared" si="3619"/>
        <v>234.12229261358732</v>
      </c>
      <c r="D95336">
        <f t="shared" si="3620"/>
        <v>4.3776883808720513</v>
      </c>
    </row>
    <row r="95337" spans="1:4" x14ac:dyDescent="0.45">
      <c r="A95337">
        <v>96165</v>
      </c>
      <c r="B95337">
        <v>232.03</v>
      </c>
      <c r="C95337">
        <f t="shared" si="3619"/>
        <v>234.12276752270884</v>
      </c>
      <c r="D95337">
        <f t="shared" si="3620"/>
        <v>4.3796759041048956</v>
      </c>
    </row>
    <row r="95338" spans="1:4" x14ac:dyDescent="0.45">
      <c r="A95338">
        <v>96166</v>
      </c>
      <c r="B95338">
        <v>232.03</v>
      </c>
      <c r="C95338">
        <f t="shared" si="3619"/>
        <v>234.1232424247905</v>
      </c>
      <c r="D95338">
        <f t="shared" si="3620"/>
        <v>4.3816638489428259</v>
      </c>
    </row>
    <row r="95339" spans="1:4" x14ac:dyDescent="0.45">
      <c r="A95339">
        <v>96167</v>
      </c>
      <c r="B95339">
        <v>232.03</v>
      </c>
      <c r="C95339">
        <f t="shared" si="3619"/>
        <v>234.12371731983242</v>
      </c>
      <c r="D95339">
        <f t="shared" si="3620"/>
        <v>4.3836522153662596</v>
      </c>
    </row>
    <row r="95340" spans="1:4" x14ac:dyDescent="0.45">
      <c r="A95340">
        <v>96168</v>
      </c>
      <c r="B95340">
        <v>232.03</v>
      </c>
      <c r="C95340">
        <f t="shared" si="3619"/>
        <v>234.12419220783471</v>
      </c>
      <c r="D95340">
        <f t="shared" si="3620"/>
        <v>4.3856410033556132</v>
      </c>
    </row>
    <row r="95341" spans="1:4" x14ac:dyDescent="0.45">
      <c r="A95341">
        <v>96169</v>
      </c>
      <c r="B95341">
        <v>232.03</v>
      </c>
      <c r="C95341">
        <f t="shared" si="3619"/>
        <v>234.12466708879745</v>
      </c>
      <c r="D95341">
        <f t="shared" si="3620"/>
        <v>4.387630212891187</v>
      </c>
    </row>
    <row r="95342" spans="1:4" x14ac:dyDescent="0.45">
      <c r="A95342">
        <v>96170</v>
      </c>
      <c r="B95342">
        <v>232.03</v>
      </c>
      <c r="C95342">
        <f t="shared" si="3619"/>
        <v>234.12514196272076</v>
      </c>
      <c r="D95342">
        <f t="shared" si="3620"/>
        <v>4.3896198439533984</v>
      </c>
    </row>
    <row r="95343" spans="1:4" x14ac:dyDescent="0.45">
      <c r="A95343">
        <v>96171</v>
      </c>
      <c r="B95343">
        <v>232.03</v>
      </c>
      <c r="C95343">
        <f t="shared" si="3619"/>
        <v>234.12561682960472</v>
      </c>
      <c r="D95343">
        <f t="shared" si="3620"/>
        <v>4.3916098965225485</v>
      </c>
    </row>
    <row r="95344" spans="1:4" x14ac:dyDescent="0.45">
      <c r="A95344">
        <v>96172</v>
      </c>
      <c r="B95344">
        <v>232.03</v>
      </c>
      <c r="C95344">
        <f t="shared" si="3619"/>
        <v>234.12609168944948</v>
      </c>
      <c r="D95344">
        <f t="shared" si="3620"/>
        <v>4.3936003705791755</v>
      </c>
    </row>
    <row r="95345" spans="1:4" x14ac:dyDescent="0.45">
      <c r="A95345">
        <v>96173</v>
      </c>
      <c r="B95345">
        <v>232.03</v>
      </c>
      <c r="C95345">
        <f t="shared" si="3619"/>
        <v>234.12656654225512</v>
      </c>
      <c r="D95345">
        <f t="shared" si="3620"/>
        <v>4.3955912661035823</v>
      </c>
    </row>
    <row r="95346" spans="1:4" x14ac:dyDescent="0.45">
      <c r="A95346">
        <v>96174</v>
      </c>
      <c r="B95346">
        <v>232.03</v>
      </c>
      <c r="C95346">
        <f t="shared" si="3619"/>
        <v>234.12704138802175</v>
      </c>
      <c r="D95346">
        <f t="shared" si="3620"/>
        <v>4.3975825830761908</v>
      </c>
    </row>
    <row r="95347" spans="1:4" x14ac:dyDescent="0.45">
      <c r="A95347">
        <v>96175</v>
      </c>
      <c r="B95347">
        <v>232.03</v>
      </c>
      <c r="C95347">
        <f t="shared" si="3619"/>
        <v>234.12751622674944</v>
      </c>
      <c r="D95347">
        <f t="shared" si="3620"/>
        <v>4.399574321477183</v>
      </c>
    </row>
    <row r="95348" spans="1:4" x14ac:dyDescent="0.45">
      <c r="A95348">
        <v>96176</v>
      </c>
      <c r="B95348">
        <v>232.03</v>
      </c>
      <c r="C95348">
        <f t="shared" si="3619"/>
        <v>234.12799105843834</v>
      </c>
      <c r="D95348">
        <f t="shared" si="3620"/>
        <v>4.4015664812872224</v>
      </c>
    </row>
    <row r="95349" spans="1:4" x14ac:dyDescent="0.45">
      <c r="A95349">
        <v>96177</v>
      </c>
      <c r="B95349">
        <v>232.03</v>
      </c>
      <c r="C95349">
        <f t="shared" si="3619"/>
        <v>234.12846588308855</v>
      </c>
      <c r="D95349">
        <f t="shared" si="3620"/>
        <v>4.403559062486611</v>
      </c>
    </row>
    <row r="95350" spans="1:4" x14ac:dyDescent="0.45">
      <c r="A95350">
        <v>96178</v>
      </c>
      <c r="B95350">
        <v>232.03</v>
      </c>
      <c r="C95350">
        <f t="shared" si="3619"/>
        <v>234.12894070070013</v>
      </c>
      <c r="D95350">
        <f t="shared" si="3620"/>
        <v>4.4055520650555362</v>
      </c>
    </row>
    <row r="95351" spans="1:4" x14ac:dyDescent="0.45">
      <c r="A95351">
        <v>96179</v>
      </c>
      <c r="B95351">
        <v>232.03</v>
      </c>
      <c r="C95351">
        <f t="shared" si="3619"/>
        <v>234.12941551127324</v>
      </c>
      <c r="D95351">
        <f t="shared" si="3620"/>
        <v>4.4075454889746624</v>
      </c>
    </row>
    <row r="95352" spans="1:4" x14ac:dyDescent="0.45">
      <c r="A95352">
        <v>96180</v>
      </c>
      <c r="B95352">
        <v>232.03</v>
      </c>
      <c r="C95352">
        <f t="shared" si="3619"/>
        <v>234.12989031480797</v>
      </c>
      <c r="D95352">
        <f t="shared" si="3620"/>
        <v>4.4095393342242941</v>
      </c>
    </row>
    <row r="95353" spans="1:4" x14ac:dyDescent="0.45">
      <c r="A95353">
        <v>96181</v>
      </c>
      <c r="B95353">
        <v>232.03</v>
      </c>
      <c r="C95353">
        <f t="shared" si="3619"/>
        <v>234.1303651113044</v>
      </c>
      <c r="D95353">
        <f t="shared" si="3620"/>
        <v>4.4115336007847388</v>
      </c>
    </row>
    <row r="95354" spans="1:4" x14ac:dyDescent="0.45">
      <c r="A95354">
        <v>96182</v>
      </c>
      <c r="B95354">
        <v>232.03</v>
      </c>
      <c r="C95354">
        <f t="shared" si="3619"/>
        <v>234.13083990076262</v>
      </c>
      <c r="D95354">
        <f t="shared" si="3620"/>
        <v>4.4135282886363054</v>
      </c>
    </row>
    <row r="95355" spans="1:4" x14ac:dyDescent="0.45">
      <c r="A95355">
        <v>96183</v>
      </c>
      <c r="B95355">
        <v>232.03</v>
      </c>
      <c r="C95355">
        <f t="shared" si="3619"/>
        <v>234.13131468318281</v>
      </c>
      <c r="D95355">
        <f t="shared" si="3620"/>
        <v>4.4155233977596593</v>
      </c>
    </row>
    <row r="95356" spans="1:4" x14ac:dyDescent="0.45">
      <c r="A95356">
        <v>96184</v>
      </c>
      <c r="B95356">
        <v>232.03</v>
      </c>
      <c r="C95356">
        <f t="shared" si="3619"/>
        <v>234.13178945856498</v>
      </c>
      <c r="D95356">
        <f t="shared" si="3620"/>
        <v>4.4175189281348715</v>
      </c>
    </row>
    <row r="95357" spans="1:4" x14ac:dyDescent="0.45">
      <c r="A95357">
        <v>96185</v>
      </c>
      <c r="B95357">
        <v>232.03</v>
      </c>
      <c r="C95357">
        <f t="shared" si="3619"/>
        <v>234.13226422690934</v>
      </c>
      <c r="D95357">
        <f t="shared" si="3620"/>
        <v>4.4195148797427288</v>
      </c>
    </row>
    <row r="95358" spans="1:4" x14ac:dyDescent="0.45">
      <c r="A95358">
        <v>96186</v>
      </c>
      <c r="B95358">
        <v>232.03</v>
      </c>
      <c r="C95358">
        <f t="shared" si="3619"/>
        <v>234.13273898821589</v>
      </c>
      <c r="D95358">
        <f t="shared" si="3620"/>
        <v>4.4215112525631852</v>
      </c>
    </row>
    <row r="95359" spans="1:4" x14ac:dyDescent="0.45">
      <c r="A95359">
        <v>96187</v>
      </c>
      <c r="B95359">
        <v>232.03</v>
      </c>
      <c r="C95359">
        <f t="shared" si="3619"/>
        <v>234.1332137424848</v>
      </c>
      <c r="D95359">
        <f t="shared" si="3620"/>
        <v>4.4235080465769077</v>
      </c>
    </row>
    <row r="95360" spans="1:4" x14ac:dyDescent="0.45">
      <c r="A95360">
        <v>96188</v>
      </c>
      <c r="B95360">
        <v>232.03</v>
      </c>
      <c r="C95360">
        <f t="shared" si="3619"/>
        <v>234.13368848971615</v>
      </c>
      <c r="D95360">
        <f t="shared" si="3620"/>
        <v>4.4255052617642097</v>
      </c>
    </row>
    <row r="95361" spans="1:4" x14ac:dyDescent="0.45">
      <c r="A95361">
        <v>96189</v>
      </c>
      <c r="B95361">
        <v>232.03</v>
      </c>
      <c r="C95361">
        <f t="shared" si="3619"/>
        <v>234.13416322991003</v>
      </c>
      <c r="D95361">
        <f t="shared" si="3620"/>
        <v>4.4275028981054039</v>
      </c>
    </row>
    <row r="95362" spans="1:4" x14ac:dyDescent="0.45">
      <c r="A95362">
        <v>96190</v>
      </c>
      <c r="B95362">
        <v>232.03</v>
      </c>
      <c r="C95362">
        <f t="shared" si="3619"/>
        <v>234.13463796306661</v>
      </c>
      <c r="D95362">
        <f t="shared" si="3620"/>
        <v>4.4295009555811609</v>
      </c>
    </row>
    <row r="95363" spans="1:4" x14ac:dyDescent="0.45">
      <c r="A95363">
        <v>96191</v>
      </c>
      <c r="B95363">
        <v>232.03</v>
      </c>
      <c r="C95363">
        <f t="shared" si="3619"/>
        <v>234.13511268918592</v>
      </c>
      <c r="D95363">
        <f t="shared" si="3620"/>
        <v>4.431499434171557</v>
      </c>
    </row>
    <row r="95364" spans="1:4" x14ac:dyDescent="0.45">
      <c r="A95364">
        <v>96192</v>
      </c>
      <c r="B95364">
        <v>232.03</v>
      </c>
      <c r="C95364">
        <f t="shared" ref="C95364:C95427" si="3621">$H$4 - $I$4*EXP(-A95364/$J$4)</f>
        <v>234.13558740826807</v>
      </c>
      <c r="D95364">
        <f t="shared" ref="D95364:D95427" si="3622">(B95364-C95364)^2</f>
        <v>4.4334983338570249</v>
      </c>
    </row>
    <row r="95365" spans="1:4" x14ac:dyDescent="0.45">
      <c r="A95365">
        <v>96193</v>
      </c>
      <c r="B95365">
        <v>232.03</v>
      </c>
      <c r="C95365">
        <f t="shared" si="3621"/>
        <v>234.13606212031323</v>
      </c>
      <c r="D95365">
        <f t="shared" si="3622"/>
        <v>4.4354976546182403</v>
      </c>
    </row>
    <row r="95366" spans="1:4" x14ac:dyDescent="0.45">
      <c r="A95366">
        <v>96194</v>
      </c>
      <c r="B95366">
        <v>232.03</v>
      </c>
      <c r="C95366">
        <f t="shared" si="3621"/>
        <v>234.13653682532143</v>
      </c>
      <c r="D95366">
        <f t="shared" si="3622"/>
        <v>4.437497396435278</v>
      </c>
    </row>
    <row r="95367" spans="1:4" x14ac:dyDescent="0.45">
      <c r="A95367">
        <v>96195</v>
      </c>
      <c r="B95367">
        <v>232.03</v>
      </c>
      <c r="C95367">
        <f t="shared" si="3621"/>
        <v>234.13701152329278</v>
      </c>
      <c r="D95367">
        <f t="shared" si="3622"/>
        <v>4.4394975592885748</v>
      </c>
    </row>
    <row r="95368" spans="1:4" x14ac:dyDescent="0.45">
      <c r="A95368">
        <v>96196</v>
      </c>
      <c r="B95368">
        <v>232.03</v>
      </c>
      <c r="C95368">
        <f t="shared" si="3621"/>
        <v>234.13748621422747</v>
      </c>
      <c r="D95368">
        <f t="shared" si="3622"/>
        <v>4.4414981431588085</v>
      </c>
    </row>
    <row r="95369" spans="1:4" x14ac:dyDescent="0.45">
      <c r="A95369">
        <v>96197</v>
      </c>
      <c r="B95369">
        <v>232.03</v>
      </c>
      <c r="C95369">
        <f t="shared" si="3621"/>
        <v>234.1379608981255</v>
      </c>
      <c r="D95369">
        <f t="shared" si="3622"/>
        <v>4.4434991480260555</v>
      </c>
    </row>
    <row r="95370" spans="1:4" x14ac:dyDescent="0.45">
      <c r="A95370">
        <v>96198</v>
      </c>
      <c r="B95370">
        <v>232.03</v>
      </c>
      <c r="C95370">
        <f t="shared" si="3621"/>
        <v>234.13843557498703</v>
      </c>
      <c r="D95370">
        <f t="shared" si="3622"/>
        <v>4.4455005738708753</v>
      </c>
    </row>
    <row r="95371" spans="1:4" x14ac:dyDescent="0.45">
      <c r="A95371">
        <v>96199</v>
      </c>
      <c r="B95371">
        <v>232.03</v>
      </c>
      <c r="C95371">
        <f t="shared" si="3621"/>
        <v>234.13891024481217</v>
      </c>
      <c r="D95371">
        <f t="shared" si="3622"/>
        <v>4.4475024206737057</v>
      </c>
    </row>
    <row r="95372" spans="1:4" x14ac:dyDescent="0.45">
      <c r="A95372">
        <v>96200</v>
      </c>
      <c r="B95372">
        <v>232.03</v>
      </c>
      <c r="C95372">
        <f t="shared" si="3621"/>
        <v>234.13938490760097</v>
      </c>
      <c r="D95372">
        <f t="shared" si="3622"/>
        <v>4.4495046884147484</v>
      </c>
    </row>
    <row r="95373" spans="1:4" x14ac:dyDescent="0.45">
      <c r="A95373">
        <v>96201</v>
      </c>
      <c r="B95373">
        <v>232.03</v>
      </c>
      <c r="C95373">
        <f t="shared" si="3621"/>
        <v>234.13985956335358</v>
      </c>
      <c r="D95373">
        <f t="shared" si="3622"/>
        <v>4.451507377074563</v>
      </c>
    </row>
    <row r="95374" spans="1:4" x14ac:dyDescent="0.45">
      <c r="A95374">
        <v>96202</v>
      </c>
      <c r="B95374">
        <v>232.03</v>
      </c>
      <c r="C95374">
        <f t="shared" si="3621"/>
        <v>234.14033421207012</v>
      </c>
      <c r="D95374">
        <f t="shared" si="3622"/>
        <v>4.4535104866335899</v>
      </c>
    </row>
    <row r="95375" spans="1:4" x14ac:dyDescent="0.45">
      <c r="A95375">
        <v>96203</v>
      </c>
      <c r="B95375">
        <v>232.03</v>
      </c>
      <c r="C95375">
        <f t="shared" si="3621"/>
        <v>234.14080885375066</v>
      </c>
      <c r="D95375">
        <f t="shared" si="3622"/>
        <v>4.4555140170721526</v>
      </c>
    </row>
    <row r="95376" spans="1:4" x14ac:dyDescent="0.45">
      <c r="A95376">
        <v>96204</v>
      </c>
      <c r="B95376">
        <v>232.03</v>
      </c>
      <c r="C95376">
        <f t="shared" si="3621"/>
        <v>234.14128348839532</v>
      </c>
      <c r="D95376">
        <f t="shared" si="3622"/>
        <v>4.4575179683706923</v>
      </c>
    </row>
    <row r="95377" spans="1:4" x14ac:dyDescent="0.45">
      <c r="A95377">
        <v>96205</v>
      </c>
      <c r="B95377">
        <v>232.03</v>
      </c>
      <c r="C95377">
        <f t="shared" si="3621"/>
        <v>234.14175811600418</v>
      </c>
      <c r="D95377">
        <f t="shared" si="3622"/>
        <v>4.4595223405095332</v>
      </c>
    </row>
    <row r="95378" spans="1:4" x14ac:dyDescent="0.45">
      <c r="A95378">
        <v>96206</v>
      </c>
      <c r="B95378">
        <v>232.03</v>
      </c>
      <c r="C95378">
        <f t="shared" si="3621"/>
        <v>234.14223273657737</v>
      </c>
      <c r="D95378">
        <f t="shared" si="3622"/>
        <v>4.4615271334691196</v>
      </c>
    </row>
    <row r="95379" spans="1:4" x14ac:dyDescent="0.45">
      <c r="A95379">
        <v>96207</v>
      </c>
      <c r="B95379">
        <v>232.03</v>
      </c>
      <c r="C95379">
        <f t="shared" si="3621"/>
        <v>234.14270735011499</v>
      </c>
      <c r="D95379">
        <f t="shared" si="3622"/>
        <v>4.4635323472298944</v>
      </c>
    </row>
    <row r="95380" spans="1:4" x14ac:dyDescent="0.45">
      <c r="A95380">
        <v>96208</v>
      </c>
      <c r="B95380">
        <v>232.03</v>
      </c>
      <c r="C95380">
        <f t="shared" si="3621"/>
        <v>234.14318195661713</v>
      </c>
      <c r="D95380">
        <f t="shared" si="3622"/>
        <v>4.4655379817721848</v>
      </c>
    </row>
    <row r="95381" spans="1:4" x14ac:dyDescent="0.45">
      <c r="A95381">
        <v>96209</v>
      </c>
      <c r="B95381">
        <v>232.03</v>
      </c>
      <c r="C95381">
        <f t="shared" si="3621"/>
        <v>234.1436565560839</v>
      </c>
      <c r="D95381">
        <f t="shared" si="3622"/>
        <v>4.4675440370764363</v>
      </c>
    </row>
    <row r="95382" spans="1:4" x14ac:dyDescent="0.45">
      <c r="A95382">
        <v>96210</v>
      </c>
      <c r="B95382">
        <v>232.03</v>
      </c>
      <c r="C95382">
        <f t="shared" si="3621"/>
        <v>234.14413114851544</v>
      </c>
      <c r="D95382">
        <f t="shared" si="3622"/>
        <v>4.4695505131232149</v>
      </c>
    </row>
    <row r="95383" spans="1:4" x14ac:dyDescent="0.45">
      <c r="A95383">
        <v>96211</v>
      </c>
      <c r="B95383">
        <v>232.03</v>
      </c>
      <c r="C95383">
        <f t="shared" si="3621"/>
        <v>234.14460573391179</v>
      </c>
      <c r="D95383">
        <f t="shared" si="3622"/>
        <v>4.4715574098926094</v>
      </c>
    </row>
    <row r="95384" spans="1:4" x14ac:dyDescent="0.45">
      <c r="A95384">
        <v>96212</v>
      </c>
      <c r="B95384">
        <v>232.03</v>
      </c>
      <c r="C95384">
        <f t="shared" si="3621"/>
        <v>234.14508031227308</v>
      </c>
      <c r="D95384">
        <f t="shared" si="3622"/>
        <v>4.4735647273651864</v>
      </c>
    </row>
    <row r="95385" spans="1:4" x14ac:dyDescent="0.45">
      <c r="A95385">
        <v>96213</v>
      </c>
      <c r="B95385">
        <v>232.03</v>
      </c>
      <c r="C95385">
        <f t="shared" si="3621"/>
        <v>234.14555488359946</v>
      </c>
      <c r="D95385">
        <f t="shared" si="3622"/>
        <v>4.4755724655215161</v>
      </c>
    </row>
    <row r="95386" spans="1:4" x14ac:dyDescent="0.45">
      <c r="A95386">
        <v>96214</v>
      </c>
      <c r="B95386">
        <v>232.03</v>
      </c>
      <c r="C95386">
        <f t="shared" si="3621"/>
        <v>234.14602944789098</v>
      </c>
      <c r="D95386">
        <f t="shared" si="3622"/>
        <v>4.4775806243418073</v>
      </c>
    </row>
    <row r="95387" spans="1:4" x14ac:dyDescent="0.45">
      <c r="A95387">
        <v>96215</v>
      </c>
      <c r="B95387">
        <v>232.03</v>
      </c>
      <c r="C95387">
        <f t="shared" si="3621"/>
        <v>234.14650400514776</v>
      </c>
      <c r="D95387">
        <f t="shared" si="3622"/>
        <v>4.479589203806511</v>
      </c>
    </row>
    <row r="95388" spans="1:4" x14ac:dyDescent="0.45">
      <c r="A95388">
        <v>96216</v>
      </c>
      <c r="B95388">
        <v>232.03</v>
      </c>
      <c r="C95388">
        <f t="shared" si="3621"/>
        <v>234.14697855536991</v>
      </c>
      <c r="D95388">
        <f t="shared" si="3622"/>
        <v>4.4815982038960769</v>
      </c>
    </row>
    <row r="95389" spans="1:4" x14ac:dyDescent="0.45">
      <c r="A95389">
        <v>96217</v>
      </c>
      <c r="B95389">
        <v>232.03</v>
      </c>
      <c r="C95389">
        <f t="shared" si="3621"/>
        <v>234.14745309855752</v>
      </c>
      <c r="D95389">
        <f t="shared" si="3622"/>
        <v>4.4836076245908378</v>
      </c>
    </row>
    <row r="95390" spans="1:4" x14ac:dyDescent="0.45">
      <c r="A95390">
        <v>96218</v>
      </c>
      <c r="B95390">
        <v>232.03</v>
      </c>
      <c r="C95390">
        <f t="shared" si="3621"/>
        <v>234.1479276347107</v>
      </c>
      <c r="D95390">
        <f t="shared" si="3622"/>
        <v>4.4856174658712451</v>
      </c>
    </row>
    <row r="95391" spans="1:4" x14ac:dyDescent="0.45">
      <c r="A95391">
        <v>96219</v>
      </c>
      <c r="B95391">
        <v>232.03</v>
      </c>
      <c r="C95391">
        <f t="shared" si="3621"/>
        <v>234.14840216382959</v>
      </c>
      <c r="D95391">
        <f t="shared" si="3622"/>
        <v>4.4876277277178724</v>
      </c>
    </row>
    <row r="95392" spans="1:4" x14ac:dyDescent="0.45">
      <c r="A95392">
        <v>96220</v>
      </c>
      <c r="B95392">
        <v>232.03</v>
      </c>
      <c r="C95392">
        <f t="shared" si="3621"/>
        <v>234.14887668591422</v>
      </c>
      <c r="D95392">
        <f t="shared" si="3622"/>
        <v>4.4896384101108122</v>
      </c>
    </row>
    <row r="95393" spans="1:4" x14ac:dyDescent="0.45">
      <c r="A95393">
        <v>96221</v>
      </c>
      <c r="B95393">
        <v>232.03</v>
      </c>
      <c r="C95393">
        <f t="shared" si="3621"/>
        <v>234.14935120096476</v>
      </c>
      <c r="D95393">
        <f t="shared" si="3622"/>
        <v>4.4916495130307608</v>
      </c>
    </row>
    <row r="95394" spans="1:4" x14ac:dyDescent="0.45">
      <c r="A95394">
        <v>96222</v>
      </c>
      <c r="B95394">
        <v>232.03</v>
      </c>
      <c r="C95394">
        <f t="shared" si="3621"/>
        <v>234.1498257089813</v>
      </c>
      <c r="D95394">
        <f t="shared" si="3622"/>
        <v>4.493661036458052</v>
      </c>
    </row>
    <row r="95395" spans="1:4" x14ac:dyDescent="0.45">
      <c r="A95395">
        <v>96223</v>
      </c>
      <c r="B95395">
        <v>232.03</v>
      </c>
      <c r="C95395">
        <f t="shared" si="3621"/>
        <v>234.15030020996392</v>
      </c>
      <c r="D95395">
        <f t="shared" si="3622"/>
        <v>4.4956729803730218</v>
      </c>
    </row>
    <row r="95396" spans="1:4" x14ac:dyDescent="0.45">
      <c r="A95396">
        <v>96224</v>
      </c>
      <c r="B95396">
        <v>232.03</v>
      </c>
      <c r="C95396">
        <f t="shared" si="3621"/>
        <v>234.15077470391273</v>
      </c>
      <c r="D95396">
        <f t="shared" si="3622"/>
        <v>4.4976853447561265</v>
      </c>
    </row>
    <row r="95397" spans="1:4" x14ac:dyDescent="0.45">
      <c r="A95397">
        <v>96225</v>
      </c>
      <c r="B95397">
        <v>232.03</v>
      </c>
      <c r="C95397">
        <f t="shared" si="3621"/>
        <v>234.15124919082785</v>
      </c>
      <c r="D95397">
        <f t="shared" si="3622"/>
        <v>4.4996981295878236</v>
      </c>
    </row>
    <row r="95398" spans="1:4" x14ac:dyDescent="0.45">
      <c r="A95398">
        <v>96226</v>
      </c>
      <c r="B95398">
        <v>232.03</v>
      </c>
      <c r="C95398">
        <f t="shared" si="3621"/>
        <v>234.15172367070937</v>
      </c>
      <c r="D95398">
        <f t="shared" si="3622"/>
        <v>4.5017113348484505</v>
      </c>
    </row>
    <row r="95399" spans="1:4" x14ac:dyDescent="0.45">
      <c r="A95399">
        <v>96227</v>
      </c>
      <c r="B95399">
        <v>232.03</v>
      </c>
      <c r="C95399">
        <f t="shared" si="3621"/>
        <v>234.15219814355743</v>
      </c>
      <c r="D95399">
        <f t="shared" si="3622"/>
        <v>4.5037249605185874</v>
      </c>
    </row>
    <row r="95400" spans="1:4" x14ac:dyDescent="0.45">
      <c r="A95400">
        <v>96228</v>
      </c>
      <c r="B95400">
        <v>232.03</v>
      </c>
      <c r="C95400">
        <f t="shared" si="3621"/>
        <v>234.15267260937208</v>
      </c>
      <c r="D95400">
        <f t="shared" si="3622"/>
        <v>4.5057390065784508</v>
      </c>
    </row>
    <row r="95401" spans="1:4" x14ac:dyDescent="0.45">
      <c r="A95401">
        <v>96229</v>
      </c>
      <c r="B95401">
        <v>232.03</v>
      </c>
      <c r="C95401">
        <f t="shared" si="3621"/>
        <v>234.15314706815346</v>
      </c>
      <c r="D95401">
        <f t="shared" si="3622"/>
        <v>4.5077534730086217</v>
      </c>
    </row>
    <row r="95402" spans="1:4" x14ac:dyDescent="0.45">
      <c r="A95402">
        <v>96230</v>
      </c>
      <c r="B95402">
        <v>232.03</v>
      </c>
      <c r="C95402">
        <f t="shared" si="3621"/>
        <v>234.15362151990166</v>
      </c>
      <c r="D95402">
        <f t="shared" si="3622"/>
        <v>4.509768359789442</v>
      </c>
    </row>
    <row r="95403" spans="1:4" x14ac:dyDescent="0.45">
      <c r="A95403">
        <v>96231</v>
      </c>
      <c r="B95403">
        <v>232.03</v>
      </c>
      <c r="C95403">
        <f t="shared" si="3621"/>
        <v>234.1540959646168</v>
      </c>
      <c r="D95403">
        <f t="shared" si="3622"/>
        <v>4.5117836669013718</v>
      </c>
    </row>
    <row r="95404" spans="1:4" x14ac:dyDescent="0.45">
      <c r="A95404">
        <v>96232</v>
      </c>
      <c r="B95404">
        <v>232.03</v>
      </c>
      <c r="C95404">
        <f t="shared" si="3621"/>
        <v>234.15457040229899</v>
      </c>
      <c r="D95404">
        <f t="shared" si="3622"/>
        <v>4.5137993943248729</v>
      </c>
    </row>
    <row r="95405" spans="1:4" x14ac:dyDescent="0.45">
      <c r="A95405">
        <v>96233</v>
      </c>
      <c r="B95405">
        <v>232.03</v>
      </c>
      <c r="C95405">
        <f t="shared" si="3621"/>
        <v>234.15504483294828</v>
      </c>
      <c r="D95405">
        <f t="shared" si="3622"/>
        <v>4.5158155420401682</v>
      </c>
    </row>
    <row r="95406" spans="1:4" x14ac:dyDescent="0.45">
      <c r="A95406">
        <v>96234</v>
      </c>
      <c r="B95406">
        <v>232.03</v>
      </c>
      <c r="C95406">
        <f t="shared" si="3621"/>
        <v>234.15551925656482</v>
      </c>
      <c r="D95406">
        <f t="shared" si="3622"/>
        <v>4.5178321100278414</v>
      </c>
    </row>
    <row r="95407" spans="1:4" x14ac:dyDescent="0.45">
      <c r="A95407">
        <v>96235</v>
      </c>
      <c r="B95407">
        <v>232.03</v>
      </c>
      <c r="C95407">
        <f t="shared" si="3621"/>
        <v>234.15599367314871</v>
      </c>
      <c r="D95407">
        <f t="shared" si="3622"/>
        <v>4.5198490982683568</v>
      </c>
    </row>
    <row r="95408" spans="1:4" x14ac:dyDescent="0.45">
      <c r="A95408">
        <v>96236</v>
      </c>
      <c r="B95408">
        <v>232.03</v>
      </c>
      <c r="C95408">
        <f t="shared" si="3621"/>
        <v>234.15646808270006</v>
      </c>
      <c r="D95408">
        <f t="shared" si="3622"/>
        <v>4.5218665067420583</v>
      </c>
    </row>
    <row r="95409" spans="1:4" x14ac:dyDescent="0.45">
      <c r="A95409">
        <v>96237</v>
      </c>
      <c r="B95409">
        <v>232.03</v>
      </c>
      <c r="C95409">
        <f t="shared" si="3621"/>
        <v>234.15694248521896</v>
      </c>
      <c r="D95409">
        <f t="shared" si="3622"/>
        <v>4.5238843354294129</v>
      </c>
    </row>
    <row r="95410" spans="1:4" x14ac:dyDescent="0.45">
      <c r="A95410">
        <v>96238</v>
      </c>
      <c r="B95410">
        <v>232.03</v>
      </c>
      <c r="C95410">
        <f t="shared" si="3621"/>
        <v>234.15741688070551</v>
      </c>
      <c r="D95410">
        <f t="shared" si="3622"/>
        <v>4.5259025843107645</v>
      </c>
    </row>
    <row r="95411" spans="1:4" x14ac:dyDescent="0.45">
      <c r="A95411">
        <v>96239</v>
      </c>
      <c r="B95411">
        <v>232.03</v>
      </c>
      <c r="C95411">
        <f t="shared" si="3621"/>
        <v>234.15789126915982</v>
      </c>
      <c r="D95411">
        <f t="shared" si="3622"/>
        <v>4.5279212533665811</v>
      </c>
    </row>
    <row r="95412" spans="1:4" x14ac:dyDescent="0.45">
      <c r="A95412">
        <v>96240</v>
      </c>
      <c r="B95412">
        <v>232.03</v>
      </c>
      <c r="C95412">
        <f t="shared" si="3621"/>
        <v>234.15836565058203</v>
      </c>
      <c r="D95412">
        <f t="shared" si="3622"/>
        <v>4.5299403425774516</v>
      </c>
    </row>
    <row r="95413" spans="1:4" x14ac:dyDescent="0.45">
      <c r="A95413">
        <v>96241</v>
      </c>
      <c r="B95413">
        <v>232.03</v>
      </c>
      <c r="C95413">
        <f t="shared" si="3621"/>
        <v>234.15884002497216</v>
      </c>
      <c r="D95413">
        <f t="shared" si="3622"/>
        <v>4.5319598519234807</v>
      </c>
    </row>
    <row r="95414" spans="1:4" x14ac:dyDescent="0.45">
      <c r="A95414">
        <v>96242</v>
      </c>
      <c r="B95414">
        <v>232.03</v>
      </c>
      <c r="C95414">
        <f t="shared" si="3621"/>
        <v>234.1593143923304</v>
      </c>
      <c r="D95414">
        <f t="shared" si="3622"/>
        <v>4.5339797813853808</v>
      </c>
    </row>
    <row r="95415" spans="1:4" x14ac:dyDescent="0.45">
      <c r="A95415">
        <v>96243</v>
      </c>
      <c r="B95415">
        <v>232.03</v>
      </c>
      <c r="C95415">
        <f t="shared" si="3621"/>
        <v>234.15978875265682</v>
      </c>
      <c r="D95415">
        <f t="shared" si="3622"/>
        <v>4.536000130943501</v>
      </c>
    </row>
    <row r="95416" spans="1:4" x14ac:dyDescent="0.45">
      <c r="A95416">
        <v>96244</v>
      </c>
      <c r="B95416">
        <v>232.03</v>
      </c>
      <c r="C95416">
        <f t="shared" si="3621"/>
        <v>234.16026310595151</v>
      </c>
      <c r="D95416">
        <f t="shared" si="3622"/>
        <v>4.5380209005781893</v>
      </c>
    </row>
    <row r="95417" spans="1:4" x14ac:dyDescent="0.45">
      <c r="A95417">
        <v>96245</v>
      </c>
      <c r="B95417">
        <v>232.03</v>
      </c>
      <c r="C95417">
        <f t="shared" si="3621"/>
        <v>234.16073745221459</v>
      </c>
      <c r="D95417">
        <f t="shared" si="3622"/>
        <v>4.5400420902699192</v>
      </c>
    </row>
    <row r="95418" spans="1:4" x14ac:dyDescent="0.45">
      <c r="A95418">
        <v>96246</v>
      </c>
      <c r="B95418">
        <v>232.03</v>
      </c>
      <c r="C95418">
        <f t="shared" si="3621"/>
        <v>234.16121179144616</v>
      </c>
      <c r="D95418">
        <f t="shared" si="3622"/>
        <v>4.5420636999991606</v>
      </c>
    </row>
    <row r="95419" spans="1:4" x14ac:dyDescent="0.45">
      <c r="A95419">
        <v>96247</v>
      </c>
      <c r="B95419">
        <v>232.03</v>
      </c>
      <c r="C95419">
        <f t="shared" si="3621"/>
        <v>234.16168612364635</v>
      </c>
      <c r="D95419">
        <f t="shared" si="3622"/>
        <v>4.5440857297463877</v>
      </c>
    </row>
    <row r="95420" spans="1:4" x14ac:dyDescent="0.45">
      <c r="A95420">
        <v>96248</v>
      </c>
      <c r="B95420">
        <v>232.03</v>
      </c>
      <c r="C95420">
        <f t="shared" si="3621"/>
        <v>234.16216044881523</v>
      </c>
      <c r="D95420">
        <f t="shared" si="3622"/>
        <v>4.5461081794919522</v>
      </c>
    </row>
    <row r="95421" spans="1:4" x14ac:dyDescent="0.45">
      <c r="A95421">
        <v>96249</v>
      </c>
      <c r="B95421">
        <v>232.03</v>
      </c>
      <c r="C95421">
        <f t="shared" si="3621"/>
        <v>234.16263476695292</v>
      </c>
      <c r="D95421">
        <f t="shared" si="3622"/>
        <v>4.5481310492163285</v>
      </c>
    </row>
    <row r="95422" spans="1:4" x14ac:dyDescent="0.45">
      <c r="A95422">
        <v>96250</v>
      </c>
      <c r="B95422">
        <v>232.03</v>
      </c>
      <c r="C95422">
        <f t="shared" si="3621"/>
        <v>234.16310907805951</v>
      </c>
      <c r="D95422">
        <f t="shared" si="3622"/>
        <v>4.5501543388998709</v>
      </c>
    </row>
    <row r="95423" spans="1:4" x14ac:dyDescent="0.45">
      <c r="A95423">
        <v>96251</v>
      </c>
      <c r="B95423">
        <v>232.03</v>
      </c>
      <c r="C95423">
        <f t="shared" si="3621"/>
        <v>234.1635833821351</v>
      </c>
      <c r="D95423">
        <f t="shared" si="3622"/>
        <v>4.5521780485230527</v>
      </c>
    </row>
    <row r="95424" spans="1:4" x14ac:dyDescent="0.45">
      <c r="A95424">
        <v>96252</v>
      </c>
      <c r="B95424">
        <v>232.03</v>
      </c>
      <c r="C95424">
        <f t="shared" si="3621"/>
        <v>234.16405767917982</v>
      </c>
      <c r="D95424">
        <f t="shared" si="3622"/>
        <v>4.5542021780663529</v>
      </c>
    </row>
    <row r="95425" spans="1:4" x14ac:dyDescent="0.45">
      <c r="A95425">
        <v>96253</v>
      </c>
      <c r="B95425">
        <v>232.03</v>
      </c>
      <c r="C95425">
        <f t="shared" si="3621"/>
        <v>234.16453196919377</v>
      </c>
      <c r="D95425">
        <f t="shared" si="3622"/>
        <v>4.5562267275102473</v>
      </c>
    </row>
    <row r="95426" spans="1:4" x14ac:dyDescent="0.45">
      <c r="A95426">
        <v>96254</v>
      </c>
      <c r="B95426">
        <v>232.03</v>
      </c>
      <c r="C95426">
        <f t="shared" si="3621"/>
        <v>234.16500625217705</v>
      </c>
      <c r="D95426">
        <f t="shared" si="3622"/>
        <v>4.5582516968350921</v>
      </c>
    </row>
    <row r="95427" spans="1:4" x14ac:dyDescent="0.45">
      <c r="A95427">
        <v>96255</v>
      </c>
      <c r="B95427">
        <v>232.03</v>
      </c>
      <c r="C95427">
        <f t="shared" si="3621"/>
        <v>234.16548052812973</v>
      </c>
      <c r="D95427">
        <f t="shared" si="3622"/>
        <v>4.5602770860212436</v>
      </c>
    </row>
    <row r="95428" spans="1:4" x14ac:dyDescent="0.45">
      <c r="A95428">
        <v>96256</v>
      </c>
      <c r="B95428">
        <v>232.03</v>
      </c>
      <c r="C95428">
        <f t="shared" ref="C95428:C95491" si="3623">$H$4 - $I$4*EXP(-A95428/$J$4)</f>
        <v>234.165954797052</v>
      </c>
      <c r="D95428">
        <f t="shared" ref="D95428:D95491" si="3624">(B95428-C95428)^2</f>
        <v>4.5623028950494255</v>
      </c>
    </row>
    <row r="95429" spans="1:4" x14ac:dyDescent="0.45">
      <c r="A95429">
        <v>96257</v>
      </c>
      <c r="B95429">
        <v>232.03</v>
      </c>
      <c r="C95429">
        <f t="shared" si="3623"/>
        <v>234.16642905894386</v>
      </c>
      <c r="D95429">
        <f t="shared" si="3624"/>
        <v>4.5643291238997517</v>
      </c>
    </row>
    <row r="95430" spans="1:4" x14ac:dyDescent="0.45">
      <c r="A95430">
        <v>96258</v>
      </c>
      <c r="B95430">
        <v>232.03</v>
      </c>
      <c r="C95430">
        <f t="shared" si="3623"/>
        <v>234.16690331380548</v>
      </c>
      <c r="D95430">
        <f t="shared" si="3624"/>
        <v>4.566355772552825</v>
      </c>
    </row>
    <row r="95431" spans="1:4" x14ac:dyDescent="0.45">
      <c r="A95431">
        <v>96259</v>
      </c>
      <c r="B95431">
        <v>232.03</v>
      </c>
      <c r="C95431">
        <f t="shared" si="3623"/>
        <v>234.16737756163695</v>
      </c>
      <c r="D95431">
        <f t="shared" si="3624"/>
        <v>4.5683828409891261</v>
      </c>
    </row>
    <row r="95432" spans="1:4" x14ac:dyDescent="0.45">
      <c r="A95432">
        <v>96260</v>
      </c>
      <c r="B95432">
        <v>232.03</v>
      </c>
      <c r="C95432">
        <f t="shared" si="3623"/>
        <v>234.16785180243838</v>
      </c>
      <c r="D95432">
        <f t="shared" si="3624"/>
        <v>4.5704103291890155</v>
      </c>
    </row>
    <row r="95433" spans="1:4" x14ac:dyDescent="0.45">
      <c r="A95433">
        <v>96261</v>
      </c>
      <c r="B95433">
        <v>232.03</v>
      </c>
      <c r="C95433">
        <f t="shared" si="3623"/>
        <v>234.16832603620983</v>
      </c>
      <c r="D95433">
        <f t="shared" si="3624"/>
        <v>4.5724382371328547</v>
      </c>
    </row>
    <row r="95434" spans="1:4" x14ac:dyDescent="0.45">
      <c r="A95434">
        <v>96262</v>
      </c>
      <c r="B95434">
        <v>232.03</v>
      </c>
      <c r="C95434">
        <f t="shared" si="3623"/>
        <v>234.16880026295146</v>
      </c>
      <c r="D95434">
        <f t="shared" si="3624"/>
        <v>4.5744665648012477</v>
      </c>
    </row>
    <row r="95435" spans="1:4" x14ac:dyDescent="0.45">
      <c r="A95435">
        <v>96263</v>
      </c>
      <c r="B95435">
        <v>232.03</v>
      </c>
      <c r="C95435">
        <f t="shared" si="3623"/>
        <v>234.16927448266338</v>
      </c>
      <c r="D95435">
        <f t="shared" si="3624"/>
        <v>4.5764953121746794</v>
      </c>
    </row>
    <row r="95436" spans="1:4" x14ac:dyDescent="0.45">
      <c r="A95436">
        <v>96264</v>
      </c>
      <c r="B95436">
        <v>232.03</v>
      </c>
      <c r="C95436">
        <f t="shared" si="3623"/>
        <v>234.16974869534565</v>
      </c>
      <c r="D95436">
        <f t="shared" si="3624"/>
        <v>4.5785244792333897</v>
      </c>
    </row>
    <row r="95437" spans="1:4" x14ac:dyDescent="0.45">
      <c r="A95437">
        <v>96265</v>
      </c>
      <c r="B95437">
        <v>232.03</v>
      </c>
      <c r="C95437">
        <f t="shared" si="3623"/>
        <v>234.1702229009984</v>
      </c>
      <c r="D95437">
        <f t="shared" si="3624"/>
        <v>4.5805540659579878</v>
      </c>
    </row>
    <row r="95438" spans="1:4" x14ac:dyDescent="0.45">
      <c r="A95438">
        <v>96266</v>
      </c>
      <c r="B95438">
        <v>232.03</v>
      </c>
      <c r="C95438">
        <f t="shared" si="3623"/>
        <v>234.17069709962169</v>
      </c>
      <c r="D95438">
        <f t="shared" si="3624"/>
        <v>4.5825840723287152</v>
      </c>
    </row>
    <row r="95439" spans="1:4" x14ac:dyDescent="0.45">
      <c r="A95439">
        <v>96267</v>
      </c>
      <c r="B95439">
        <v>232.03</v>
      </c>
      <c r="C95439">
        <f t="shared" si="3623"/>
        <v>234.1711712912157</v>
      </c>
      <c r="D95439">
        <f t="shared" si="3624"/>
        <v>4.5846144983263022</v>
      </c>
    </row>
    <row r="95440" spans="1:4" x14ac:dyDescent="0.45">
      <c r="A95440">
        <v>96268</v>
      </c>
      <c r="B95440">
        <v>232.03</v>
      </c>
      <c r="C95440">
        <f t="shared" si="3623"/>
        <v>234.17164547578048</v>
      </c>
      <c r="D95440">
        <f t="shared" si="3624"/>
        <v>4.5866453439309929</v>
      </c>
    </row>
    <row r="95441" spans="1:4" x14ac:dyDescent="0.45">
      <c r="A95441">
        <v>96269</v>
      </c>
      <c r="B95441">
        <v>232.03</v>
      </c>
      <c r="C95441">
        <f t="shared" si="3623"/>
        <v>234.17211965331617</v>
      </c>
      <c r="D95441">
        <f t="shared" si="3624"/>
        <v>4.5886766091233966</v>
      </c>
    </row>
    <row r="95442" spans="1:4" x14ac:dyDescent="0.45">
      <c r="A95442">
        <v>96270</v>
      </c>
      <c r="B95442">
        <v>232.03</v>
      </c>
      <c r="C95442">
        <f t="shared" si="3623"/>
        <v>234.17259382382284</v>
      </c>
      <c r="D95442">
        <f t="shared" si="3624"/>
        <v>4.5907082938837593</v>
      </c>
    </row>
    <row r="95443" spans="1:4" x14ac:dyDescent="0.45">
      <c r="A95443">
        <v>96271</v>
      </c>
      <c r="B95443">
        <v>232.03</v>
      </c>
      <c r="C95443">
        <f t="shared" si="3623"/>
        <v>234.17306798730061</v>
      </c>
      <c r="D95443">
        <f t="shared" si="3624"/>
        <v>4.5927403981926931</v>
      </c>
    </row>
    <row r="95444" spans="1:4" x14ac:dyDescent="0.45">
      <c r="A95444">
        <v>96272</v>
      </c>
      <c r="B95444">
        <v>232.03</v>
      </c>
      <c r="C95444">
        <f t="shared" si="3623"/>
        <v>234.17354214374956</v>
      </c>
      <c r="D95444">
        <f t="shared" si="3624"/>
        <v>4.5947729220304439</v>
      </c>
    </row>
    <row r="95445" spans="1:4" x14ac:dyDescent="0.45">
      <c r="A95445">
        <v>96273</v>
      </c>
      <c r="B95445">
        <v>232.03</v>
      </c>
      <c r="C95445">
        <f t="shared" si="3623"/>
        <v>234.17401629316984</v>
      </c>
      <c r="D95445">
        <f t="shared" si="3624"/>
        <v>4.5968058653777453</v>
      </c>
    </row>
    <row r="95446" spans="1:4" x14ac:dyDescent="0.45">
      <c r="A95446">
        <v>96274</v>
      </c>
      <c r="B95446">
        <v>232.03</v>
      </c>
      <c r="C95446">
        <f t="shared" si="3623"/>
        <v>234.17449043556152</v>
      </c>
      <c r="D95446">
        <f t="shared" si="3624"/>
        <v>4.5988392282148469</v>
      </c>
    </row>
    <row r="95447" spans="1:4" x14ac:dyDescent="0.45">
      <c r="A95447">
        <v>96275</v>
      </c>
      <c r="B95447">
        <v>232.03</v>
      </c>
      <c r="C95447">
        <f t="shared" si="3623"/>
        <v>234.17496457092471</v>
      </c>
      <c r="D95447">
        <f t="shared" si="3624"/>
        <v>4.6008730105222408</v>
      </c>
    </row>
    <row r="95448" spans="1:4" x14ac:dyDescent="0.45">
      <c r="A95448">
        <v>96276</v>
      </c>
      <c r="B95448">
        <v>232.03</v>
      </c>
      <c r="C95448">
        <f t="shared" si="3623"/>
        <v>234.17543869925953</v>
      </c>
      <c r="D95448">
        <f t="shared" si="3624"/>
        <v>4.6029072122804191</v>
      </c>
    </row>
    <row r="95449" spans="1:4" x14ac:dyDescent="0.45">
      <c r="A95449">
        <v>96277</v>
      </c>
      <c r="B95449">
        <v>232.03</v>
      </c>
      <c r="C95449">
        <f t="shared" si="3623"/>
        <v>234.17591282056608</v>
      </c>
      <c r="D95449">
        <f t="shared" si="3624"/>
        <v>4.6049418334698764</v>
      </c>
    </row>
    <row r="95450" spans="1:4" x14ac:dyDescent="0.45">
      <c r="A95450">
        <v>96278</v>
      </c>
      <c r="B95450">
        <v>232.03</v>
      </c>
      <c r="C95450">
        <f t="shared" si="3623"/>
        <v>234.17638693484446</v>
      </c>
      <c r="D95450">
        <f t="shared" si="3624"/>
        <v>4.6069768740709858</v>
      </c>
    </row>
    <row r="95451" spans="1:4" x14ac:dyDescent="0.45">
      <c r="A95451">
        <v>96279</v>
      </c>
      <c r="B95451">
        <v>232.03</v>
      </c>
      <c r="C95451">
        <f t="shared" si="3623"/>
        <v>234.17686104209477</v>
      </c>
      <c r="D95451">
        <f t="shared" si="3624"/>
        <v>4.609012334064241</v>
      </c>
    </row>
    <row r="95452" spans="1:4" x14ac:dyDescent="0.45">
      <c r="A95452">
        <v>96280</v>
      </c>
      <c r="B95452">
        <v>232.03</v>
      </c>
      <c r="C95452">
        <f t="shared" si="3623"/>
        <v>234.17733514231711</v>
      </c>
      <c r="D95452">
        <f t="shared" si="3624"/>
        <v>4.611048213430017</v>
      </c>
    </row>
    <row r="95453" spans="1:4" x14ac:dyDescent="0.45">
      <c r="A95453">
        <v>96281</v>
      </c>
      <c r="B95453">
        <v>232.03</v>
      </c>
      <c r="C95453">
        <f t="shared" si="3623"/>
        <v>234.17780923551157</v>
      </c>
      <c r="D95453">
        <f t="shared" si="3624"/>
        <v>4.6130845121488093</v>
      </c>
    </row>
    <row r="95454" spans="1:4" x14ac:dyDescent="0.45">
      <c r="A95454">
        <v>96282</v>
      </c>
      <c r="B95454">
        <v>232.03</v>
      </c>
      <c r="C95454">
        <f t="shared" si="3623"/>
        <v>234.17828332167829</v>
      </c>
      <c r="D95454">
        <f t="shared" si="3624"/>
        <v>4.6151212302011162</v>
      </c>
    </row>
    <row r="95455" spans="1:4" x14ac:dyDescent="0.45">
      <c r="A95455">
        <v>96283</v>
      </c>
      <c r="B95455">
        <v>232.03</v>
      </c>
      <c r="C95455">
        <f t="shared" si="3623"/>
        <v>234.17875740081737</v>
      </c>
      <c r="D95455">
        <f t="shared" si="3624"/>
        <v>4.6171583675674359</v>
      </c>
    </row>
    <row r="95456" spans="1:4" x14ac:dyDescent="0.45">
      <c r="A95456">
        <v>96284</v>
      </c>
      <c r="B95456">
        <v>232.03</v>
      </c>
      <c r="C95456">
        <f t="shared" si="3623"/>
        <v>234.1792314729289</v>
      </c>
      <c r="D95456">
        <f t="shared" si="3624"/>
        <v>4.6191959242281442</v>
      </c>
    </row>
    <row r="95457" spans="1:4" x14ac:dyDescent="0.45">
      <c r="A95457">
        <v>96285</v>
      </c>
      <c r="B95457">
        <v>232.03</v>
      </c>
      <c r="C95457">
        <f t="shared" si="3623"/>
        <v>234.17970553801297</v>
      </c>
      <c r="D95457">
        <f t="shared" si="3624"/>
        <v>4.6212339001636185</v>
      </c>
    </row>
    <row r="95458" spans="1:4" x14ac:dyDescent="0.45">
      <c r="A95458">
        <v>96286</v>
      </c>
      <c r="B95458">
        <v>232.03</v>
      </c>
      <c r="C95458">
        <f t="shared" si="3623"/>
        <v>234.18017959606971</v>
      </c>
      <c r="D95458">
        <f t="shared" si="3624"/>
        <v>4.6232722953544805</v>
      </c>
    </row>
    <row r="95459" spans="1:4" x14ac:dyDescent="0.45">
      <c r="A95459">
        <v>96287</v>
      </c>
      <c r="B95459">
        <v>232.03</v>
      </c>
      <c r="C95459">
        <f t="shared" si="3623"/>
        <v>234.18065364709921</v>
      </c>
      <c r="D95459">
        <f t="shared" si="3624"/>
        <v>4.6253111097811104</v>
      </c>
    </row>
    <row r="95460" spans="1:4" x14ac:dyDescent="0.45">
      <c r="A95460">
        <v>96288</v>
      </c>
      <c r="B95460">
        <v>232.03</v>
      </c>
      <c r="C95460">
        <f t="shared" si="3623"/>
        <v>234.18112769110158</v>
      </c>
      <c r="D95460">
        <f t="shared" si="3624"/>
        <v>4.6273503434240082</v>
      </c>
    </row>
    <row r="95461" spans="1:4" x14ac:dyDescent="0.45">
      <c r="A95461">
        <v>96289</v>
      </c>
      <c r="B95461">
        <v>232.03</v>
      </c>
      <c r="C95461">
        <f t="shared" si="3623"/>
        <v>234.18160172807694</v>
      </c>
      <c r="D95461">
        <f t="shared" si="3624"/>
        <v>4.6293899962636758</v>
      </c>
    </row>
    <row r="95462" spans="1:4" x14ac:dyDescent="0.45">
      <c r="A95462">
        <v>96290</v>
      </c>
      <c r="B95462">
        <v>232.03</v>
      </c>
      <c r="C95462">
        <f t="shared" si="3623"/>
        <v>234.18207575802535</v>
      </c>
      <c r="D95462">
        <f t="shared" si="3624"/>
        <v>4.6314300682803733</v>
      </c>
    </row>
    <row r="95463" spans="1:4" x14ac:dyDescent="0.45">
      <c r="A95463">
        <v>96291</v>
      </c>
      <c r="B95463">
        <v>232.03</v>
      </c>
      <c r="C95463">
        <f t="shared" si="3623"/>
        <v>234.18254978094694</v>
      </c>
      <c r="D95463">
        <f t="shared" si="3624"/>
        <v>4.6334705594547252</v>
      </c>
    </row>
    <row r="95464" spans="1:4" x14ac:dyDescent="0.45">
      <c r="A95464">
        <v>96292</v>
      </c>
      <c r="B95464">
        <v>232.03</v>
      </c>
      <c r="C95464">
        <f t="shared" si="3623"/>
        <v>234.18302379684184</v>
      </c>
      <c r="D95464">
        <f t="shared" si="3624"/>
        <v>4.6355114697672359</v>
      </c>
    </row>
    <row r="95465" spans="1:4" x14ac:dyDescent="0.45">
      <c r="A95465">
        <v>96293</v>
      </c>
      <c r="B95465">
        <v>232.03</v>
      </c>
      <c r="C95465">
        <f t="shared" si="3623"/>
        <v>234.18349780571012</v>
      </c>
      <c r="D95465">
        <f t="shared" si="3624"/>
        <v>4.6375527991982892</v>
      </c>
    </row>
    <row r="95466" spans="1:4" x14ac:dyDescent="0.45">
      <c r="A95466">
        <v>96294</v>
      </c>
      <c r="B95466">
        <v>232.03</v>
      </c>
      <c r="C95466">
        <f t="shared" si="3623"/>
        <v>234.1839718075519</v>
      </c>
      <c r="D95466">
        <f t="shared" si="3624"/>
        <v>4.6395945477283895</v>
      </c>
    </row>
    <row r="95467" spans="1:4" x14ac:dyDescent="0.45">
      <c r="A95467">
        <v>96295</v>
      </c>
      <c r="B95467">
        <v>232.03</v>
      </c>
      <c r="C95467">
        <f t="shared" si="3623"/>
        <v>234.18444580236729</v>
      </c>
      <c r="D95467">
        <f t="shared" si="3624"/>
        <v>4.6416367153380431</v>
      </c>
    </row>
    <row r="95468" spans="1:4" x14ac:dyDescent="0.45">
      <c r="A95468">
        <v>96296</v>
      </c>
      <c r="B95468">
        <v>232.03</v>
      </c>
      <c r="C95468">
        <f t="shared" si="3623"/>
        <v>234.18491979015636</v>
      </c>
      <c r="D95468">
        <f t="shared" si="3624"/>
        <v>4.6436793020075129</v>
      </c>
    </row>
    <row r="95469" spans="1:4" x14ac:dyDescent="0.45">
      <c r="A95469">
        <v>96297</v>
      </c>
      <c r="B95469">
        <v>232.03</v>
      </c>
      <c r="C95469">
        <f t="shared" si="3623"/>
        <v>234.18539377091923</v>
      </c>
      <c r="D95469">
        <f t="shared" si="3624"/>
        <v>4.6457223077174294</v>
      </c>
    </row>
    <row r="95470" spans="1:4" x14ac:dyDescent="0.45">
      <c r="A95470">
        <v>96298</v>
      </c>
      <c r="B95470">
        <v>232.03</v>
      </c>
      <c r="C95470">
        <f t="shared" si="3623"/>
        <v>234.18586774465604</v>
      </c>
      <c r="D95470">
        <f t="shared" si="3624"/>
        <v>4.6477657324482999</v>
      </c>
    </row>
    <row r="95471" spans="1:4" x14ac:dyDescent="0.45">
      <c r="A95471">
        <v>96299</v>
      </c>
      <c r="B95471">
        <v>232.03</v>
      </c>
      <c r="C95471">
        <f t="shared" si="3623"/>
        <v>234.18634171136682</v>
      </c>
      <c r="D95471">
        <f t="shared" si="3624"/>
        <v>4.6498095761803899</v>
      </c>
    </row>
    <row r="95472" spans="1:4" x14ac:dyDescent="0.45">
      <c r="A95472">
        <v>96300</v>
      </c>
      <c r="B95472">
        <v>232.03</v>
      </c>
      <c r="C95472">
        <f t="shared" si="3623"/>
        <v>234.18681567105176</v>
      </c>
      <c r="D95472">
        <f t="shared" si="3624"/>
        <v>4.6518538388944535</v>
      </c>
    </row>
    <row r="95473" spans="1:4" x14ac:dyDescent="0.45">
      <c r="A95473">
        <v>96301</v>
      </c>
      <c r="B95473">
        <v>232.03</v>
      </c>
      <c r="C95473">
        <f t="shared" si="3623"/>
        <v>234.18728962371091</v>
      </c>
      <c r="D95473">
        <f t="shared" si="3624"/>
        <v>4.6538985205707561</v>
      </c>
    </row>
    <row r="95474" spans="1:4" x14ac:dyDescent="0.45">
      <c r="A95474">
        <v>96302</v>
      </c>
      <c r="B95474">
        <v>232.03</v>
      </c>
      <c r="C95474">
        <f t="shared" si="3623"/>
        <v>234.18776356934438</v>
      </c>
      <c r="D95474">
        <f t="shared" si="3624"/>
        <v>4.6559436211898095</v>
      </c>
    </row>
    <row r="95475" spans="1:4" x14ac:dyDescent="0.45">
      <c r="A95475">
        <v>96303</v>
      </c>
      <c r="B95475">
        <v>232.03</v>
      </c>
      <c r="C95475">
        <f t="shared" si="3623"/>
        <v>234.18823750795229</v>
      </c>
      <c r="D95475">
        <f t="shared" si="3624"/>
        <v>4.6579891407321252</v>
      </c>
    </row>
    <row r="95476" spans="1:4" x14ac:dyDescent="0.45">
      <c r="A95476">
        <v>96304</v>
      </c>
      <c r="B95476">
        <v>232.03</v>
      </c>
      <c r="C95476">
        <f t="shared" si="3623"/>
        <v>234.18871143953476</v>
      </c>
      <c r="D95476">
        <f t="shared" si="3624"/>
        <v>4.6600350791782166</v>
      </c>
    </row>
    <row r="95477" spans="1:4" x14ac:dyDescent="0.45">
      <c r="A95477">
        <v>96305</v>
      </c>
      <c r="B95477">
        <v>232.03</v>
      </c>
      <c r="C95477">
        <f t="shared" si="3623"/>
        <v>234.18918536409183</v>
      </c>
      <c r="D95477">
        <f t="shared" si="3624"/>
        <v>4.6620814365083509</v>
      </c>
    </row>
    <row r="95478" spans="1:4" x14ac:dyDescent="0.45">
      <c r="A95478">
        <v>96306</v>
      </c>
      <c r="B95478">
        <v>232.03</v>
      </c>
      <c r="C95478">
        <f t="shared" si="3623"/>
        <v>234.18965928162365</v>
      </c>
      <c r="D95478">
        <f t="shared" si="3624"/>
        <v>4.6641282127031651</v>
      </c>
    </row>
    <row r="95479" spans="1:4" x14ac:dyDescent="0.45">
      <c r="A95479">
        <v>96307</v>
      </c>
      <c r="B95479">
        <v>232.03</v>
      </c>
      <c r="C95479">
        <f t="shared" si="3623"/>
        <v>234.19013319213033</v>
      </c>
      <c r="D95479">
        <f t="shared" si="3624"/>
        <v>4.6661754077431743</v>
      </c>
    </row>
    <row r="95480" spans="1:4" x14ac:dyDescent="0.45">
      <c r="A95480">
        <v>96308</v>
      </c>
      <c r="B95480">
        <v>232.03</v>
      </c>
      <c r="C95480">
        <f t="shared" si="3623"/>
        <v>234.19060709561197</v>
      </c>
      <c r="D95480">
        <f t="shared" si="3624"/>
        <v>4.6682230216087719</v>
      </c>
    </row>
    <row r="95481" spans="1:4" x14ac:dyDescent="0.45">
      <c r="A95481">
        <v>96309</v>
      </c>
      <c r="B95481">
        <v>232.03</v>
      </c>
      <c r="C95481">
        <f t="shared" si="3623"/>
        <v>234.19108099206863</v>
      </c>
      <c r="D95481">
        <f t="shared" si="3624"/>
        <v>4.6702710542803496</v>
      </c>
    </row>
    <row r="95482" spans="1:4" x14ac:dyDescent="0.45">
      <c r="A95482">
        <v>96310</v>
      </c>
      <c r="B95482">
        <v>232.03</v>
      </c>
      <c r="C95482">
        <f t="shared" si="3623"/>
        <v>234.19155488150048</v>
      </c>
      <c r="D95482">
        <f t="shared" si="3624"/>
        <v>4.6723195057385478</v>
      </c>
    </row>
    <row r="95483" spans="1:4" x14ac:dyDescent="0.45">
      <c r="A95483">
        <v>96311</v>
      </c>
      <c r="B95483">
        <v>232.03</v>
      </c>
      <c r="C95483">
        <f t="shared" si="3623"/>
        <v>234.19202876390759</v>
      </c>
      <c r="D95483">
        <f t="shared" si="3624"/>
        <v>4.6743683759637618</v>
      </c>
    </row>
    <row r="95484" spans="1:4" x14ac:dyDescent="0.45">
      <c r="A95484">
        <v>96312</v>
      </c>
      <c r="B95484">
        <v>232.03</v>
      </c>
      <c r="C95484">
        <f t="shared" si="3623"/>
        <v>234.19250263929007</v>
      </c>
      <c r="D95484">
        <f t="shared" si="3624"/>
        <v>4.6764176649365092</v>
      </c>
    </row>
    <row r="95485" spans="1:4" x14ac:dyDescent="0.45">
      <c r="A95485">
        <v>96313</v>
      </c>
      <c r="B95485">
        <v>232.03</v>
      </c>
      <c r="C95485">
        <f t="shared" si="3623"/>
        <v>234.19297650764804</v>
      </c>
      <c r="D95485">
        <f t="shared" si="3624"/>
        <v>4.6784673726373098</v>
      </c>
    </row>
    <row r="95486" spans="1:4" x14ac:dyDescent="0.45">
      <c r="A95486">
        <v>96314</v>
      </c>
      <c r="B95486">
        <v>232.03</v>
      </c>
      <c r="C95486">
        <f t="shared" si="3623"/>
        <v>234.19345036898156</v>
      </c>
      <c r="D95486">
        <f t="shared" si="3624"/>
        <v>4.6805174990464371</v>
      </c>
    </row>
    <row r="95487" spans="1:4" x14ac:dyDescent="0.45">
      <c r="A95487">
        <v>96315</v>
      </c>
      <c r="B95487">
        <v>232.03</v>
      </c>
      <c r="C95487">
        <f t="shared" si="3623"/>
        <v>234.19392422329076</v>
      </c>
      <c r="D95487">
        <f t="shared" si="3624"/>
        <v>4.6825680441445332</v>
      </c>
    </row>
    <row r="95488" spans="1:4" x14ac:dyDescent="0.45">
      <c r="A95488">
        <v>96316</v>
      </c>
      <c r="B95488">
        <v>232.03</v>
      </c>
      <c r="C95488">
        <f t="shared" si="3623"/>
        <v>234.19439807057574</v>
      </c>
      <c r="D95488">
        <f t="shared" si="3624"/>
        <v>4.6846190079119987</v>
      </c>
    </row>
    <row r="95489" spans="1:4" x14ac:dyDescent="0.45">
      <c r="A95489">
        <v>96317</v>
      </c>
      <c r="B95489">
        <v>232.03</v>
      </c>
      <c r="C95489">
        <f t="shared" si="3623"/>
        <v>234.19487191083664</v>
      </c>
      <c r="D95489">
        <f t="shared" si="3624"/>
        <v>4.6866703903294757</v>
      </c>
    </row>
    <row r="95490" spans="1:4" x14ac:dyDescent="0.45">
      <c r="A95490">
        <v>96318</v>
      </c>
      <c r="B95490">
        <v>232.03</v>
      </c>
      <c r="C95490">
        <f t="shared" si="3623"/>
        <v>234.19534574407351</v>
      </c>
      <c r="D95490">
        <f t="shared" si="3624"/>
        <v>4.6887221913772423</v>
      </c>
    </row>
    <row r="95491" spans="1:4" x14ac:dyDescent="0.45">
      <c r="A95491">
        <v>96319</v>
      </c>
      <c r="B95491">
        <v>232.03</v>
      </c>
      <c r="C95491">
        <f t="shared" si="3623"/>
        <v>234.19581957028649</v>
      </c>
      <c r="D95491">
        <f t="shared" si="3624"/>
        <v>4.6907744110359442</v>
      </c>
    </row>
    <row r="95492" spans="1:4" x14ac:dyDescent="0.45">
      <c r="A95492">
        <v>96320</v>
      </c>
      <c r="B95492">
        <v>232.03</v>
      </c>
      <c r="C95492">
        <f t="shared" ref="C95492:C95555" si="3625">$H$4 - $I$4*EXP(-A95492/$J$4)</f>
        <v>234.19629338947567</v>
      </c>
      <c r="D95492">
        <f t="shared" ref="D95492:D95555" si="3626">(B95492-C95492)^2</f>
        <v>4.6928270492859827</v>
      </c>
    </row>
    <row r="95493" spans="1:4" x14ac:dyDescent="0.45">
      <c r="A95493">
        <v>96321</v>
      </c>
      <c r="B95493">
        <v>232.03</v>
      </c>
      <c r="C95493">
        <f t="shared" si="3625"/>
        <v>234.19676720164114</v>
      </c>
      <c r="D95493">
        <f t="shared" si="3626"/>
        <v>4.6948801061077585</v>
      </c>
    </row>
    <row r="95494" spans="1:4" x14ac:dyDescent="0.45">
      <c r="A95494">
        <v>96322</v>
      </c>
      <c r="B95494">
        <v>232.03</v>
      </c>
      <c r="C95494">
        <f t="shared" si="3625"/>
        <v>234.19724100678303</v>
      </c>
      <c r="D95494">
        <f t="shared" si="3626"/>
        <v>4.6969335814819209</v>
      </c>
    </row>
    <row r="95495" spans="1:4" x14ac:dyDescent="0.45">
      <c r="A95495">
        <v>96323</v>
      </c>
      <c r="B95495">
        <v>232.03</v>
      </c>
      <c r="C95495">
        <f t="shared" si="3625"/>
        <v>234.19771480490144</v>
      </c>
      <c r="D95495">
        <f t="shared" si="3626"/>
        <v>4.6989874753888721</v>
      </c>
    </row>
    <row r="95496" spans="1:4" x14ac:dyDescent="0.45">
      <c r="A95496">
        <v>96324</v>
      </c>
      <c r="B95496">
        <v>232.03</v>
      </c>
      <c r="C95496">
        <f t="shared" si="3625"/>
        <v>234.19818859599647</v>
      </c>
      <c r="D95496">
        <f t="shared" si="3626"/>
        <v>4.7010417878091388</v>
      </c>
    </row>
    <row r="95497" spans="1:4" x14ac:dyDescent="0.45">
      <c r="A95497">
        <v>96325</v>
      </c>
      <c r="B95497">
        <v>232.03</v>
      </c>
      <c r="C95497">
        <f t="shared" si="3625"/>
        <v>234.19866238006821</v>
      </c>
      <c r="D95497">
        <f t="shared" si="3626"/>
        <v>4.7030965187231253</v>
      </c>
    </row>
    <row r="95498" spans="1:4" x14ac:dyDescent="0.45">
      <c r="A95498">
        <v>96326</v>
      </c>
      <c r="B95498">
        <v>232.03</v>
      </c>
      <c r="C95498">
        <f t="shared" si="3625"/>
        <v>234.19913615711678</v>
      </c>
      <c r="D95498">
        <f t="shared" si="3626"/>
        <v>4.7051516681113599</v>
      </c>
    </row>
    <row r="95499" spans="1:4" x14ac:dyDescent="0.45">
      <c r="A95499">
        <v>96327</v>
      </c>
      <c r="B95499">
        <v>232.03</v>
      </c>
      <c r="C95499">
        <f t="shared" si="3625"/>
        <v>234.19960992714229</v>
      </c>
      <c r="D95499">
        <f t="shared" si="3626"/>
        <v>4.7072072359543711</v>
      </c>
    </row>
    <row r="95500" spans="1:4" x14ac:dyDescent="0.45">
      <c r="A95500">
        <v>96328</v>
      </c>
      <c r="B95500">
        <v>232.03</v>
      </c>
      <c r="C95500">
        <f t="shared" si="3625"/>
        <v>234.20008369014482</v>
      </c>
      <c r="D95500">
        <f t="shared" si="3626"/>
        <v>4.7092632222325648</v>
      </c>
    </row>
    <row r="95501" spans="1:4" x14ac:dyDescent="0.45">
      <c r="A95501">
        <v>96329</v>
      </c>
      <c r="B95501">
        <v>232.03</v>
      </c>
      <c r="C95501">
        <f t="shared" si="3625"/>
        <v>234.20055744612449</v>
      </c>
      <c r="D95501">
        <f t="shared" si="3626"/>
        <v>4.7113196269264712</v>
      </c>
    </row>
    <row r="95502" spans="1:4" x14ac:dyDescent="0.45">
      <c r="A95502">
        <v>96330</v>
      </c>
      <c r="B95502">
        <v>232.03</v>
      </c>
      <c r="C95502">
        <f t="shared" si="3625"/>
        <v>234.20103119508141</v>
      </c>
      <c r="D95502">
        <f t="shared" si="3626"/>
        <v>4.7133764500166224</v>
      </c>
    </row>
    <row r="95503" spans="1:4" x14ac:dyDescent="0.45">
      <c r="A95503">
        <v>96331</v>
      </c>
      <c r="B95503">
        <v>232.03</v>
      </c>
      <c r="C95503">
        <f t="shared" si="3625"/>
        <v>234.20150493701567</v>
      </c>
      <c r="D95503">
        <f t="shared" si="3626"/>
        <v>4.7154336914834252</v>
      </c>
    </row>
    <row r="95504" spans="1:4" x14ac:dyDescent="0.45">
      <c r="A95504">
        <v>96332</v>
      </c>
      <c r="B95504">
        <v>232.03</v>
      </c>
      <c r="C95504">
        <f t="shared" si="3625"/>
        <v>234.20197867192741</v>
      </c>
      <c r="D95504">
        <f t="shared" si="3626"/>
        <v>4.7174913513075358</v>
      </c>
    </row>
    <row r="95505" spans="1:4" x14ac:dyDescent="0.45">
      <c r="A95505">
        <v>96333</v>
      </c>
      <c r="B95505">
        <v>232.03</v>
      </c>
      <c r="C95505">
        <f t="shared" si="3625"/>
        <v>234.20245239981668</v>
      </c>
      <c r="D95505">
        <f t="shared" si="3626"/>
        <v>4.7195494294692404</v>
      </c>
    </row>
    <row r="95506" spans="1:4" x14ac:dyDescent="0.45">
      <c r="A95506">
        <v>96334</v>
      </c>
      <c r="B95506">
        <v>232.03</v>
      </c>
      <c r="C95506">
        <f t="shared" si="3625"/>
        <v>234.2029261206836</v>
      </c>
      <c r="D95506">
        <f t="shared" si="3626"/>
        <v>4.7216079259490726</v>
      </c>
    </row>
    <row r="95507" spans="1:4" x14ac:dyDescent="0.45">
      <c r="A95507">
        <v>96335</v>
      </c>
      <c r="B95507">
        <v>232.03</v>
      </c>
      <c r="C95507">
        <f t="shared" si="3625"/>
        <v>234.20339983452831</v>
      </c>
      <c r="D95507">
        <f t="shared" si="3626"/>
        <v>4.7236668407276907</v>
      </c>
    </row>
    <row r="95508" spans="1:4" x14ac:dyDescent="0.45">
      <c r="A95508">
        <v>96336</v>
      </c>
      <c r="B95508">
        <v>232.03</v>
      </c>
      <c r="C95508">
        <f t="shared" si="3625"/>
        <v>234.20387354135087</v>
      </c>
      <c r="D95508">
        <f t="shared" si="3626"/>
        <v>4.7257261737853815</v>
      </c>
    </row>
    <row r="95509" spans="1:4" x14ac:dyDescent="0.45">
      <c r="A95509">
        <v>96337</v>
      </c>
      <c r="B95509">
        <v>232.03</v>
      </c>
      <c r="C95509">
        <f t="shared" si="3625"/>
        <v>234.2043472411514</v>
      </c>
      <c r="D95509">
        <f t="shared" si="3626"/>
        <v>4.7277859251026824</v>
      </c>
    </row>
    <row r="95510" spans="1:4" x14ac:dyDescent="0.45">
      <c r="A95510">
        <v>96338</v>
      </c>
      <c r="B95510">
        <v>232.03</v>
      </c>
      <c r="C95510">
        <f t="shared" si="3625"/>
        <v>234.20482093392999</v>
      </c>
      <c r="D95510">
        <f t="shared" si="3626"/>
        <v>4.729846094660128</v>
      </c>
    </row>
    <row r="95511" spans="1:4" x14ac:dyDescent="0.45">
      <c r="A95511">
        <v>96339</v>
      </c>
      <c r="B95511">
        <v>232.03</v>
      </c>
      <c r="C95511">
        <f t="shared" si="3625"/>
        <v>234.20529461968681</v>
      </c>
      <c r="D95511">
        <f t="shared" si="3626"/>
        <v>4.7319066824383809</v>
      </c>
    </row>
    <row r="95512" spans="1:4" x14ac:dyDescent="0.45">
      <c r="A95512">
        <v>96340</v>
      </c>
      <c r="B95512">
        <v>232.03</v>
      </c>
      <c r="C95512">
        <f t="shared" si="3625"/>
        <v>234.20576829842187</v>
      </c>
      <c r="D95512">
        <f t="shared" si="3626"/>
        <v>4.7339676884176072</v>
      </c>
    </row>
    <row r="95513" spans="1:4" x14ac:dyDescent="0.45">
      <c r="A95513">
        <v>96341</v>
      </c>
      <c r="B95513">
        <v>232.03</v>
      </c>
      <c r="C95513">
        <f t="shared" si="3625"/>
        <v>234.20624197013532</v>
      </c>
      <c r="D95513">
        <f t="shared" si="3626"/>
        <v>4.7360291125784695</v>
      </c>
    </row>
    <row r="95514" spans="1:4" x14ac:dyDescent="0.45">
      <c r="A95514">
        <v>96342</v>
      </c>
      <c r="B95514">
        <v>232.03</v>
      </c>
      <c r="C95514">
        <f t="shared" si="3625"/>
        <v>234.20671563482728</v>
      </c>
      <c r="D95514">
        <f t="shared" si="3626"/>
        <v>4.7380909549015069</v>
      </c>
    </row>
    <row r="95515" spans="1:4" x14ac:dyDescent="0.45">
      <c r="A95515">
        <v>96343</v>
      </c>
      <c r="B95515">
        <v>232.03</v>
      </c>
      <c r="C95515">
        <f t="shared" si="3625"/>
        <v>234.20718929249782</v>
      </c>
      <c r="D95515">
        <f t="shared" si="3626"/>
        <v>4.7401532153671351</v>
      </c>
    </row>
    <row r="95516" spans="1:4" x14ac:dyDescent="0.45">
      <c r="A95516">
        <v>96344</v>
      </c>
      <c r="B95516">
        <v>232.03</v>
      </c>
      <c r="C95516">
        <f t="shared" si="3625"/>
        <v>234.20766294314708</v>
      </c>
      <c r="D95516">
        <f t="shared" si="3626"/>
        <v>4.7422158939560193</v>
      </c>
    </row>
    <row r="95517" spans="1:4" x14ac:dyDescent="0.45">
      <c r="A95517">
        <v>96345</v>
      </c>
      <c r="B95517">
        <v>232.03</v>
      </c>
      <c r="C95517">
        <f t="shared" si="3625"/>
        <v>234.20813658677511</v>
      </c>
      <c r="D95517">
        <f t="shared" si="3626"/>
        <v>4.7442789906483291</v>
      </c>
    </row>
    <row r="95518" spans="1:4" x14ac:dyDescent="0.45">
      <c r="A95518">
        <v>96346</v>
      </c>
      <c r="B95518">
        <v>232.03</v>
      </c>
      <c r="C95518">
        <f t="shared" si="3625"/>
        <v>234.2086102233821</v>
      </c>
      <c r="D95518">
        <f t="shared" si="3626"/>
        <v>4.7463425054249777</v>
      </c>
    </row>
    <row r="95519" spans="1:4" x14ac:dyDescent="0.45">
      <c r="A95519">
        <v>96347</v>
      </c>
      <c r="B95519">
        <v>232.03</v>
      </c>
      <c r="C95519">
        <f t="shared" si="3625"/>
        <v>234.20908385296806</v>
      </c>
      <c r="D95519">
        <f t="shared" si="3626"/>
        <v>4.7484064382661373</v>
      </c>
    </row>
    <row r="95520" spans="1:4" x14ac:dyDescent="0.45">
      <c r="A95520">
        <v>96348</v>
      </c>
      <c r="B95520">
        <v>232.03</v>
      </c>
      <c r="C95520">
        <f t="shared" si="3625"/>
        <v>234.20955747553313</v>
      </c>
      <c r="D95520">
        <f t="shared" si="3626"/>
        <v>4.7504707891523514</v>
      </c>
    </row>
    <row r="95521" spans="1:4" x14ac:dyDescent="0.45">
      <c r="A95521">
        <v>96349</v>
      </c>
      <c r="B95521">
        <v>232.03</v>
      </c>
      <c r="C95521">
        <f t="shared" si="3625"/>
        <v>234.21003109107744</v>
      </c>
      <c r="D95521">
        <f t="shared" si="3626"/>
        <v>4.7525355580642872</v>
      </c>
    </row>
    <row r="95522" spans="1:4" x14ac:dyDescent="0.45">
      <c r="A95522">
        <v>96350</v>
      </c>
      <c r="B95522">
        <v>232.03</v>
      </c>
      <c r="C95522">
        <f t="shared" si="3625"/>
        <v>234.21050469960107</v>
      </c>
      <c r="D95522">
        <f t="shared" si="3626"/>
        <v>4.7546007449823655</v>
      </c>
    </row>
    <row r="95523" spans="1:4" x14ac:dyDescent="0.45">
      <c r="A95523">
        <v>96351</v>
      </c>
      <c r="B95523">
        <v>232.03</v>
      </c>
      <c r="C95523">
        <f t="shared" si="3625"/>
        <v>234.21097830110415</v>
      </c>
      <c r="D95523">
        <f t="shared" si="3626"/>
        <v>4.7566663498871335</v>
      </c>
    </row>
    <row r="95524" spans="1:4" x14ac:dyDescent="0.45">
      <c r="A95524">
        <v>96352</v>
      </c>
      <c r="B95524">
        <v>232.03</v>
      </c>
      <c r="C95524">
        <f t="shared" si="3625"/>
        <v>234.21145189558675</v>
      </c>
      <c r="D95524">
        <f t="shared" si="3626"/>
        <v>4.7587323727590114</v>
      </c>
    </row>
    <row r="95525" spans="1:4" x14ac:dyDescent="0.45">
      <c r="A95525">
        <v>96353</v>
      </c>
      <c r="B95525">
        <v>232.03</v>
      </c>
      <c r="C95525">
        <f t="shared" si="3625"/>
        <v>234.21192548304899</v>
      </c>
      <c r="D95525">
        <f t="shared" si="3626"/>
        <v>4.7607988135785479</v>
      </c>
    </row>
    <row r="95526" spans="1:4" x14ac:dyDescent="0.45">
      <c r="A95526">
        <v>96354</v>
      </c>
      <c r="B95526">
        <v>232.03</v>
      </c>
      <c r="C95526">
        <f t="shared" si="3625"/>
        <v>234.21239906349095</v>
      </c>
      <c r="D95526">
        <f t="shared" si="3626"/>
        <v>4.762865672326166</v>
      </c>
    </row>
    <row r="95527" spans="1:4" x14ac:dyDescent="0.45">
      <c r="A95527">
        <v>96355</v>
      </c>
      <c r="B95527">
        <v>232.03</v>
      </c>
      <c r="C95527">
        <f t="shared" si="3625"/>
        <v>234.21287263691278</v>
      </c>
      <c r="D95527">
        <f t="shared" si="3626"/>
        <v>4.7649329489825378</v>
      </c>
    </row>
    <row r="95528" spans="1:4" x14ac:dyDescent="0.45">
      <c r="A95528">
        <v>96356</v>
      </c>
      <c r="B95528">
        <v>232.03</v>
      </c>
      <c r="C95528">
        <f t="shared" si="3625"/>
        <v>234.21334620331453</v>
      </c>
      <c r="D95528">
        <f t="shared" si="3626"/>
        <v>4.7670006435279646</v>
      </c>
    </row>
    <row r="95529" spans="1:4" x14ac:dyDescent="0.45">
      <c r="A95529">
        <v>96357</v>
      </c>
      <c r="B95529">
        <v>232.03</v>
      </c>
      <c r="C95529">
        <f t="shared" si="3625"/>
        <v>234.21381976269635</v>
      </c>
      <c r="D95529">
        <f t="shared" si="3626"/>
        <v>4.7690687559431204</v>
      </c>
    </row>
    <row r="95530" spans="1:4" x14ac:dyDescent="0.45">
      <c r="A95530">
        <v>96358</v>
      </c>
      <c r="B95530">
        <v>232.03</v>
      </c>
      <c r="C95530">
        <f t="shared" si="3625"/>
        <v>234.21429331505834</v>
      </c>
      <c r="D95530">
        <f t="shared" si="3626"/>
        <v>4.771137286208555</v>
      </c>
    </row>
    <row r="95531" spans="1:4" x14ac:dyDescent="0.45">
      <c r="A95531">
        <v>96359</v>
      </c>
      <c r="B95531">
        <v>232.03</v>
      </c>
      <c r="C95531">
        <f t="shared" si="3625"/>
        <v>234.21476686040057</v>
      </c>
      <c r="D95531">
        <f t="shared" si="3626"/>
        <v>4.7732062343045722</v>
      </c>
    </row>
    <row r="95532" spans="1:4" x14ac:dyDescent="0.45">
      <c r="A95532">
        <v>96360</v>
      </c>
      <c r="B95532">
        <v>232.03</v>
      </c>
      <c r="C95532">
        <f t="shared" si="3625"/>
        <v>234.21524039872318</v>
      </c>
      <c r="D95532">
        <f t="shared" si="3626"/>
        <v>4.775275600211847</v>
      </c>
    </row>
    <row r="95533" spans="1:4" x14ac:dyDescent="0.45">
      <c r="A95533">
        <v>96361</v>
      </c>
      <c r="B95533">
        <v>232.03</v>
      </c>
      <c r="C95533">
        <f t="shared" si="3625"/>
        <v>234.21571393002625</v>
      </c>
      <c r="D95533">
        <f t="shared" si="3626"/>
        <v>4.7773453839108084</v>
      </c>
    </row>
    <row r="95534" spans="1:4" x14ac:dyDescent="0.45">
      <c r="A95534">
        <v>96362</v>
      </c>
      <c r="B95534">
        <v>232.03</v>
      </c>
      <c r="C95534">
        <f t="shared" si="3625"/>
        <v>234.2161874543099</v>
      </c>
      <c r="D95534">
        <f t="shared" si="3626"/>
        <v>4.7794155853820097</v>
      </c>
    </row>
    <row r="95535" spans="1:4" x14ac:dyDescent="0.45">
      <c r="A95535">
        <v>96363</v>
      </c>
      <c r="B95535">
        <v>232.03</v>
      </c>
      <c r="C95535">
        <f t="shared" si="3625"/>
        <v>234.21666097157421</v>
      </c>
      <c r="D95535">
        <f t="shared" si="3626"/>
        <v>4.7814862046058808</v>
      </c>
    </row>
    <row r="95536" spans="1:4" x14ac:dyDescent="0.45">
      <c r="A95536">
        <v>96364</v>
      </c>
      <c r="B95536">
        <v>232.03</v>
      </c>
      <c r="C95536">
        <f t="shared" si="3625"/>
        <v>234.21713448181933</v>
      </c>
      <c r="D95536">
        <f t="shared" si="3626"/>
        <v>4.7835572415631002</v>
      </c>
    </row>
    <row r="95537" spans="1:4" x14ac:dyDescent="0.45">
      <c r="A95537">
        <v>96365</v>
      </c>
      <c r="B95537">
        <v>232.03</v>
      </c>
      <c r="C95537">
        <f t="shared" si="3625"/>
        <v>234.2176079850453</v>
      </c>
      <c r="D95537">
        <f t="shared" si="3626"/>
        <v>4.7856286962339745</v>
      </c>
    </row>
    <row r="95538" spans="1:4" x14ac:dyDescent="0.45">
      <c r="A95538">
        <v>96366</v>
      </c>
      <c r="B95538">
        <v>232.03</v>
      </c>
      <c r="C95538">
        <f t="shared" si="3625"/>
        <v>234.21808148125228</v>
      </c>
      <c r="D95538">
        <f t="shared" si="3626"/>
        <v>4.7877005685991847</v>
      </c>
    </row>
    <row r="95539" spans="1:4" x14ac:dyDescent="0.45">
      <c r="A95539">
        <v>96367</v>
      </c>
      <c r="B95539">
        <v>232.03</v>
      </c>
      <c r="C95539">
        <f t="shared" si="3625"/>
        <v>234.21855497044035</v>
      </c>
      <c r="D95539">
        <f t="shared" si="3626"/>
        <v>4.7897728586391617</v>
      </c>
    </row>
    <row r="95540" spans="1:4" x14ac:dyDescent="0.45">
      <c r="A95540">
        <v>96368</v>
      </c>
      <c r="B95540">
        <v>232.03</v>
      </c>
      <c r="C95540">
        <f t="shared" si="3625"/>
        <v>234.21902845260962</v>
      </c>
      <c r="D95540">
        <f t="shared" si="3626"/>
        <v>4.791845566334465</v>
      </c>
    </row>
    <row r="95541" spans="1:4" x14ac:dyDescent="0.45">
      <c r="A95541">
        <v>96369</v>
      </c>
      <c r="B95541">
        <v>232.03</v>
      </c>
      <c r="C95541">
        <f t="shared" si="3625"/>
        <v>234.21950192776021</v>
      </c>
      <c r="D95541">
        <f t="shared" si="3626"/>
        <v>4.7939186916656524</v>
      </c>
    </row>
    <row r="95542" spans="1:4" x14ac:dyDescent="0.45">
      <c r="A95542">
        <v>96370</v>
      </c>
      <c r="B95542">
        <v>232.03</v>
      </c>
      <c r="C95542">
        <f t="shared" si="3625"/>
        <v>234.21997539589219</v>
      </c>
      <c r="D95542">
        <f t="shared" si="3626"/>
        <v>4.7959922346131565</v>
      </c>
    </row>
    <row r="95543" spans="1:4" x14ac:dyDescent="0.45">
      <c r="A95543">
        <v>96371</v>
      </c>
      <c r="B95543">
        <v>232.03</v>
      </c>
      <c r="C95543">
        <f t="shared" si="3625"/>
        <v>234.22044885700566</v>
      </c>
      <c r="D95543">
        <f t="shared" si="3626"/>
        <v>4.7980661951574151</v>
      </c>
    </row>
    <row r="95544" spans="1:4" x14ac:dyDescent="0.45">
      <c r="A95544">
        <v>96372</v>
      </c>
      <c r="B95544">
        <v>232.03</v>
      </c>
      <c r="C95544">
        <f t="shared" si="3625"/>
        <v>234.22092231110076</v>
      </c>
      <c r="D95544">
        <f t="shared" si="3626"/>
        <v>4.8001405732791103</v>
      </c>
    </row>
    <row r="95545" spans="1:4" x14ac:dyDescent="0.45">
      <c r="A95545">
        <v>96373</v>
      </c>
      <c r="B95545">
        <v>232.03</v>
      </c>
      <c r="C95545">
        <f t="shared" si="3625"/>
        <v>234.22139575817758</v>
      </c>
      <c r="D95545">
        <f t="shared" si="3626"/>
        <v>4.80221536895868</v>
      </c>
    </row>
    <row r="95546" spans="1:4" x14ac:dyDescent="0.45">
      <c r="A95546">
        <v>96374</v>
      </c>
      <c r="B95546">
        <v>232.03</v>
      </c>
      <c r="C95546">
        <f t="shared" si="3625"/>
        <v>234.22186919823622</v>
      </c>
      <c r="D95546">
        <f t="shared" si="3626"/>
        <v>4.8042905821766855</v>
      </c>
    </row>
    <row r="95547" spans="1:4" x14ac:dyDescent="0.45">
      <c r="A95547">
        <v>96375</v>
      </c>
      <c r="B95547">
        <v>232.03</v>
      </c>
      <c r="C95547">
        <f t="shared" si="3625"/>
        <v>234.2223426312768</v>
      </c>
      <c r="D95547">
        <f t="shared" si="3626"/>
        <v>4.8063662129136899</v>
      </c>
    </row>
    <row r="95548" spans="1:4" x14ac:dyDescent="0.45">
      <c r="A95548">
        <v>96376</v>
      </c>
      <c r="B95548">
        <v>232.03</v>
      </c>
      <c r="C95548">
        <f t="shared" si="3625"/>
        <v>234.22281605729938</v>
      </c>
      <c r="D95548">
        <f t="shared" si="3626"/>
        <v>4.8084422611500059</v>
      </c>
    </row>
    <row r="95549" spans="1:4" x14ac:dyDescent="0.45">
      <c r="A95549">
        <v>96377</v>
      </c>
      <c r="B95549">
        <v>232.03</v>
      </c>
      <c r="C95549">
        <f t="shared" si="3625"/>
        <v>234.22328947630413</v>
      </c>
      <c r="D95549">
        <f t="shared" si="3626"/>
        <v>4.8105187268664462</v>
      </c>
    </row>
    <row r="95550" spans="1:4" x14ac:dyDescent="0.45">
      <c r="A95550">
        <v>96378</v>
      </c>
      <c r="B95550">
        <v>232.03</v>
      </c>
      <c r="C95550">
        <f t="shared" si="3625"/>
        <v>234.22376288829111</v>
      </c>
      <c r="D95550">
        <f t="shared" si="3626"/>
        <v>4.8125956100433278</v>
      </c>
    </row>
    <row r="95551" spans="1:4" x14ac:dyDescent="0.45">
      <c r="A95551">
        <v>96379</v>
      </c>
      <c r="B95551">
        <v>232.03</v>
      </c>
      <c r="C95551">
        <f t="shared" si="3625"/>
        <v>234.22423629326039</v>
      </c>
      <c r="D95551">
        <f t="shared" si="3626"/>
        <v>4.8146729106610895</v>
      </c>
    </row>
    <row r="95552" spans="1:4" x14ac:dyDescent="0.45">
      <c r="A95552">
        <v>96380</v>
      </c>
      <c r="B95552">
        <v>232.03</v>
      </c>
      <c r="C95552">
        <f t="shared" si="3625"/>
        <v>234.22470969121215</v>
      </c>
      <c r="D95552">
        <f t="shared" si="3626"/>
        <v>4.8167506287005475</v>
      </c>
    </row>
    <row r="95553" spans="1:4" x14ac:dyDescent="0.45">
      <c r="A95553">
        <v>96381</v>
      </c>
      <c r="B95553">
        <v>232.03</v>
      </c>
      <c r="C95553">
        <f t="shared" si="3625"/>
        <v>234.22518308214646</v>
      </c>
      <c r="D95553">
        <f t="shared" si="3626"/>
        <v>4.818828764142018</v>
      </c>
    </row>
    <row r="95554" spans="1:4" x14ac:dyDescent="0.45">
      <c r="A95554">
        <v>96382</v>
      </c>
      <c r="B95554">
        <v>232.03</v>
      </c>
      <c r="C95554">
        <f t="shared" si="3625"/>
        <v>234.22565646606341</v>
      </c>
      <c r="D95554">
        <f t="shared" si="3626"/>
        <v>4.8209073169660686</v>
      </c>
    </row>
    <row r="95555" spans="1:4" x14ac:dyDescent="0.45">
      <c r="A95555">
        <v>96383</v>
      </c>
      <c r="B95555">
        <v>232.03</v>
      </c>
      <c r="C95555">
        <f t="shared" si="3625"/>
        <v>234.22612984296313</v>
      </c>
      <c r="D95555">
        <f t="shared" si="3626"/>
        <v>4.8229862871532676</v>
      </c>
    </row>
    <row r="95556" spans="1:4" x14ac:dyDescent="0.45">
      <c r="A95556">
        <v>96384</v>
      </c>
      <c r="B95556">
        <v>232.03</v>
      </c>
      <c r="C95556">
        <f t="shared" ref="C95556:C95619" si="3627">$H$4 - $I$4*EXP(-A95556/$J$4)</f>
        <v>234.22660321284573</v>
      </c>
      <c r="D95556">
        <f t="shared" ref="D95556:D95619" si="3628">(B95556-C95556)^2</f>
        <v>4.8250656746841836</v>
      </c>
    </row>
    <row r="95557" spans="1:4" x14ac:dyDescent="0.45">
      <c r="A95557">
        <v>96385</v>
      </c>
      <c r="B95557">
        <v>232.03</v>
      </c>
      <c r="C95557">
        <f t="shared" si="3627"/>
        <v>234.22707657571127</v>
      </c>
      <c r="D95557">
        <f t="shared" si="3628"/>
        <v>4.8271454795391353</v>
      </c>
    </row>
    <row r="95558" spans="1:4" x14ac:dyDescent="0.45">
      <c r="A95558">
        <v>96386</v>
      </c>
      <c r="B95558">
        <v>232.03</v>
      </c>
      <c r="C95558">
        <f t="shared" si="3627"/>
        <v>234.22754993155988</v>
      </c>
      <c r="D95558">
        <f t="shared" si="3628"/>
        <v>4.8292257016988192</v>
      </c>
    </row>
    <row r="95559" spans="1:4" x14ac:dyDescent="0.45">
      <c r="A95559">
        <v>96387</v>
      </c>
      <c r="B95559">
        <v>232.03</v>
      </c>
      <c r="C95559">
        <f t="shared" si="3627"/>
        <v>234.22802328039168</v>
      </c>
      <c r="D95559">
        <f t="shared" si="3628"/>
        <v>4.8313063411438044</v>
      </c>
    </row>
    <row r="95560" spans="1:4" x14ac:dyDescent="0.45">
      <c r="A95560">
        <v>96388</v>
      </c>
      <c r="B95560">
        <v>232.03</v>
      </c>
      <c r="C95560">
        <f t="shared" si="3627"/>
        <v>234.22849662220676</v>
      </c>
      <c r="D95560">
        <f t="shared" si="3628"/>
        <v>4.8333873978545387</v>
      </c>
    </row>
    <row r="95561" spans="1:4" x14ac:dyDescent="0.45">
      <c r="A95561">
        <v>96389</v>
      </c>
      <c r="B95561">
        <v>232.03</v>
      </c>
      <c r="C95561">
        <f t="shared" si="3627"/>
        <v>234.22896995700521</v>
      </c>
      <c r="D95561">
        <f t="shared" si="3628"/>
        <v>4.835468871811468</v>
      </c>
    </row>
    <row r="95562" spans="1:4" x14ac:dyDescent="0.45">
      <c r="A95562">
        <v>96390</v>
      </c>
      <c r="B95562">
        <v>232.03</v>
      </c>
      <c r="C95562">
        <f t="shared" si="3627"/>
        <v>234.22944328478715</v>
      </c>
      <c r="D95562">
        <f t="shared" si="3628"/>
        <v>4.8375507629952921</v>
      </c>
    </row>
    <row r="95563" spans="1:4" x14ac:dyDescent="0.45">
      <c r="A95563">
        <v>96391</v>
      </c>
      <c r="B95563">
        <v>232.03</v>
      </c>
      <c r="C95563">
        <f t="shared" si="3627"/>
        <v>234.22991660555266</v>
      </c>
      <c r="D95563">
        <f t="shared" si="3628"/>
        <v>4.8396330713863316</v>
      </c>
    </row>
    <row r="95564" spans="1:4" x14ac:dyDescent="0.45">
      <c r="A95564">
        <v>96392</v>
      </c>
      <c r="B95564">
        <v>232.03</v>
      </c>
      <c r="C95564">
        <f t="shared" si="3627"/>
        <v>234.2303899193019</v>
      </c>
      <c r="D95564">
        <f t="shared" si="3628"/>
        <v>4.8417157969654134</v>
      </c>
    </row>
    <row r="95565" spans="1:4" x14ac:dyDescent="0.45">
      <c r="A95565">
        <v>96393</v>
      </c>
      <c r="B95565">
        <v>232.03</v>
      </c>
      <c r="C95565">
        <f t="shared" si="3627"/>
        <v>234.2308632260349</v>
      </c>
      <c r="D95565">
        <f t="shared" si="3628"/>
        <v>4.8437989397127366</v>
      </c>
    </row>
    <row r="95566" spans="1:4" x14ac:dyDescent="0.45">
      <c r="A95566">
        <v>96394</v>
      </c>
      <c r="B95566">
        <v>232.03</v>
      </c>
      <c r="C95566">
        <f t="shared" si="3627"/>
        <v>234.23133652575183</v>
      </c>
      <c r="D95566">
        <f t="shared" si="3628"/>
        <v>4.8458824996091261</v>
      </c>
    </row>
    <row r="95567" spans="1:4" x14ac:dyDescent="0.45">
      <c r="A95567">
        <v>96395</v>
      </c>
      <c r="B95567">
        <v>232.03</v>
      </c>
      <c r="C95567">
        <f t="shared" si="3627"/>
        <v>234.23180981845277</v>
      </c>
      <c r="D95567">
        <f t="shared" si="3628"/>
        <v>4.8479664766350332</v>
      </c>
    </row>
    <row r="95568" spans="1:4" x14ac:dyDescent="0.45">
      <c r="A95568">
        <v>96396</v>
      </c>
      <c r="B95568">
        <v>232.03</v>
      </c>
      <c r="C95568">
        <f t="shared" si="3627"/>
        <v>234.23228310413779</v>
      </c>
      <c r="D95568">
        <f t="shared" si="3628"/>
        <v>4.8500508707707857</v>
      </c>
    </row>
    <row r="95569" spans="1:4" x14ac:dyDescent="0.45">
      <c r="A95569">
        <v>96397</v>
      </c>
      <c r="B95569">
        <v>232.03</v>
      </c>
      <c r="C95569">
        <f t="shared" si="3627"/>
        <v>234.23275638280705</v>
      </c>
      <c r="D95569">
        <f t="shared" si="3628"/>
        <v>4.8521356819972103</v>
      </c>
    </row>
    <row r="95570" spans="1:4" x14ac:dyDescent="0.45">
      <c r="A95570">
        <v>96398</v>
      </c>
      <c r="B95570">
        <v>232.03</v>
      </c>
      <c r="C95570">
        <f t="shared" si="3627"/>
        <v>234.23322965446062</v>
      </c>
      <c r="D95570">
        <f t="shared" si="3628"/>
        <v>4.8542209102946368</v>
      </c>
    </row>
    <row r="95571" spans="1:4" x14ac:dyDescent="0.45">
      <c r="A95571">
        <v>96399</v>
      </c>
      <c r="B95571">
        <v>232.03</v>
      </c>
      <c r="C95571">
        <f t="shared" si="3627"/>
        <v>234.23370291909862</v>
      </c>
      <c r="D95571">
        <f t="shared" si="3628"/>
        <v>4.8563065556437675</v>
      </c>
    </row>
    <row r="95572" spans="1:4" x14ac:dyDescent="0.45">
      <c r="A95572">
        <v>96400</v>
      </c>
      <c r="B95572">
        <v>232.03</v>
      </c>
      <c r="C95572">
        <f t="shared" si="3627"/>
        <v>234.23417617672115</v>
      </c>
      <c r="D95572">
        <f t="shared" si="3628"/>
        <v>4.858392618025059</v>
      </c>
    </row>
    <row r="95573" spans="1:4" x14ac:dyDescent="0.45">
      <c r="A95573">
        <v>96401</v>
      </c>
      <c r="B95573">
        <v>232.03</v>
      </c>
      <c r="C95573">
        <f t="shared" si="3627"/>
        <v>234.23464942732829</v>
      </c>
      <c r="D95573">
        <f t="shared" si="3628"/>
        <v>4.8604790974189642</v>
      </c>
    </row>
    <row r="95574" spans="1:4" x14ac:dyDescent="0.45">
      <c r="A95574">
        <v>96402</v>
      </c>
      <c r="B95574">
        <v>232.03</v>
      </c>
      <c r="C95574">
        <f t="shared" si="3627"/>
        <v>234.23512267092019</v>
      </c>
      <c r="D95574">
        <f t="shared" si="3628"/>
        <v>4.862565993806192</v>
      </c>
    </row>
    <row r="95575" spans="1:4" x14ac:dyDescent="0.45">
      <c r="A95575">
        <v>96403</v>
      </c>
      <c r="B95575">
        <v>232.03</v>
      </c>
      <c r="C95575">
        <f t="shared" si="3627"/>
        <v>234.2355959074969</v>
      </c>
      <c r="D95575">
        <f t="shared" si="3628"/>
        <v>4.8646533071670719</v>
      </c>
    </row>
    <row r="95576" spans="1:4" x14ac:dyDescent="0.45">
      <c r="A95576">
        <v>96404</v>
      </c>
      <c r="B95576">
        <v>232.03</v>
      </c>
      <c r="C95576">
        <f t="shared" si="3627"/>
        <v>234.23606913705856</v>
      </c>
      <c r="D95576">
        <f t="shared" si="3628"/>
        <v>4.8667410374823126</v>
      </c>
    </row>
    <row r="95577" spans="1:4" x14ac:dyDescent="0.45">
      <c r="A95577">
        <v>96405</v>
      </c>
      <c r="B95577">
        <v>232.03</v>
      </c>
      <c r="C95577">
        <f t="shared" si="3627"/>
        <v>234.23654235960527</v>
      </c>
      <c r="D95577">
        <f t="shared" si="3628"/>
        <v>4.8688291847323724</v>
      </c>
    </row>
    <row r="95578" spans="1:4" x14ac:dyDescent="0.45">
      <c r="A95578">
        <v>96406</v>
      </c>
      <c r="B95578">
        <v>232.03</v>
      </c>
      <c r="C95578">
        <f t="shared" si="3627"/>
        <v>234.23701557513712</v>
      </c>
      <c r="D95578">
        <f t="shared" si="3628"/>
        <v>4.8709177488978339</v>
      </c>
    </row>
    <row r="95579" spans="1:4" x14ac:dyDescent="0.45">
      <c r="A95579">
        <v>96407</v>
      </c>
      <c r="B95579">
        <v>232.03</v>
      </c>
      <c r="C95579">
        <f t="shared" si="3627"/>
        <v>234.23748878365424</v>
      </c>
      <c r="D95579">
        <f t="shared" si="3628"/>
        <v>4.8730067299592834</v>
      </c>
    </row>
    <row r="95580" spans="1:4" x14ac:dyDescent="0.45">
      <c r="A95580">
        <v>96408</v>
      </c>
      <c r="B95580">
        <v>232.03</v>
      </c>
      <c r="C95580">
        <f t="shared" si="3627"/>
        <v>234.23796198515672</v>
      </c>
      <c r="D95580">
        <f t="shared" si="3628"/>
        <v>4.8750961278971792</v>
      </c>
    </row>
    <row r="95581" spans="1:4" x14ac:dyDescent="0.45">
      <c r="A95581">
        <v>96409</v>
      </c>
      <c r="B95581">
        <v>232.03</v>
      </c>
      <c r="C95581">
        <f t="shared" si="3627"/>
        <v>234.23843517964465</v>
      </c>
      <c r="D95581">
        <f t="shared" si="3628"/>
        <v>4.8771859426921091</v>
      </c>
    </row>
    <row r="95582" spans="1:4" x14ac:dyDescent="0.45">
      <c r="A95582">
        <v>96410</v>
      </c>
      <c r="B95582">
        <v>232.03</v>
      </c>
      <c r="C95582">
        <f t="shared" si="3627"/>
        <v>234.23890836711817</v>
      </c>
      <c r="D95582">
        <f t="shared" si="3628"/>
        <v>4.8792761743246587</v>
      </c>
    </row>
    <row r="95583" spans="1:4" x14ac:dyDescent="0.45">
      <c r="A95583">
        <v>96411</v>
      </c>
      <c r="B95583">
        <v>232.03</v>
      </c>
      <c r="C95583">
        <f t="shared" si="3627"/>
        <v>234.23938154757735</v>
      </c>
      <c r="D95583">
        <f t="shared" si="3628"/>
        <v>4.8813668227752904</v>
      </c>
    </row>
    <row r="95584" spans="1:4" x14ac:dyDescent="0.45">
      <c r="A95584">
        <v>96412</v>
      </c>
      <c r="B95584">
        <v>232.03</v>
      </c>
      <c r="C95584">
        <f t="shared" si="3627"/>
        <v>234.23985472102228</v>
      </c>
      <c r="D95584">
        <f t="shared" si="3628"/>
        <v>4.8834578880244672</v>
      </c>
    </row>
    <row r="95585" spans="1:4" x14ac:dyDescent="0.45">
      <c r="A95585">
        <v>96413</v>
      </c>
      <c r="B95585">
        <v>232.03</v>
      </c>
      <c r="C95585">
        <f t="shared" si="3627"/>
        <v>234.24032788745311</v>
      </c>
      <c r="D95585">
        <f t="shared" si="3628"/>
        <v>4.8855493700529031</v>
      </c>
    </row>
    <row r="95586" spans="1:4" x14ac:dyDescent="0.45">
      <c r="A95586">
        <v>96414</v>
      </c>
      <c r="B95586">
        <v>232.03</v>
      </c>
      <c r="C95586">
        <f t="shared" si="3627"/>
        <v>234.2408010468699</v>
      </c>
      <c r="D95586">
        <f t="shared" si="3628"/>
        <v>4.8876412688410618</v>
      </c>
    </row>
    <row r="95587" spans="1:4" x14ac:dyDescent="0.45">
      <c r="A95587">
        <v>96415</v>
      </c>
      <c r="B95587">
        <v>232.03</v>
      </c>
      <c r="C95587">
        <f t="shared" si="3627"/>
        <v>234.24127419927279</v>
      </c>
      <c r="D95587">
        <f t="shared" si="3628"/>
        <v>4.8897335843695338</v>
      </c>
    </row>
    <row r="95588" spans="1:4" x14ac:dyDescent="0.45">
      <c r="A95588">
        <v>96416</v>
      </c>
      <c r="B95588">
        <v>232.03</v>
      </c>
      <c r="C95588">
        <f t="shared" si="3627"/>
        <v>234.24174734466189</v>
      </c>
      <c r="D95588">
        <f t="shared" si="3628"/>
        <v>4.8918263166189098</v>
      </c>
    </row>
    <row r="95589" spans="1:4" x14ac:dyDescent="0.45">
      <c r="A95589">
        <v>96417</v>
      </c>
      <c r="B95589">
        <v>232.03</v>
      </c>
      <c r="C95589">
        <f t="shared" si="3627"/>
        <v>234.24222048303727</v>
      </c>
      <c r="D95589">
        <f t="shared" si="3628"/>
        <v>4.8939194655696561</v>
      </c>
    </row>
    <row r="95590" spans="1:4" x14ac:dyDescent="0.45">
      <c r="A95590">
        <v>96418</v>
      </c>
      <c r="B95590">
        <v>232.03</v>
      </c>
      <c r="C95590">
        <f t="shared" si="3627"/>
        <v>234.24269361439903</v>
      </c>
      <c r="D95590">
        <f t="shared" si="3628"/>
        <v>4.8960130312022399</v>
      </c>
    </row>
    <row r="95591" spans="1:4" x14ac:dyDescent="0.45">
      <c r="A95591">
        <v>96419</v>
      </c>
      <c r="B95591">
        <v>232.03</v>
      </c>
      <c r="C95591">
        <f t="shared" si="3627"/>
        <v>234.24316673874731</v>
      </c>
      <c r="D95591">
        <f t="shared" si="3628"/>
        <v>4.8981070134973788</v>
      </c>
    </row>
    <row r="95592" spans="1:4" x14ac:dyDescent="0.45">
      <c r="A95592">
        <v>96420</v>
      </c>
      <c r="B95592">
        <v>232.03</v>
      </c>
      <c r="C95592">
        <f t="shared" si="3627"/>
        <v>234.24363985608218</v>
      </c>
      <c r="D95592">
        <f t="shared" si="3628"/>
        <v>4.9002014124355426</v>
      </c>
    </row>
    <row r="95593" spans="1:4" x14ac:dyDescent="0.45">
      <c r="A95593">
        <v>96421</v>
      </c>
      <c r="B95593">
        <v>232.03</v>
      </c>
      <c r="C95593">
        <f t="shared" si="3627"/>
        <v>234.24411296640378</v>
      </c>
      <c r="D95593">
        <f t="shared" si="3628"/>
        <v>4.9022962279973239</v>
      </c>
    </row>
    <row r="95594" spans="1:4" x14ac:dyDescent="0.45">
      <c r="A95594">
        <v>96422</v>
      </c>
      <c r="B95594">
        <v>232.03</v>
      </c>
      <c r="C95594">
        <f t="shared" si="3627"/>
        <v>234.2445860697122</v>
      </c>
      <c r="D95594">
        <f t="shared" si="3628"/>
        <v>4.9043914601633185</v>
      </c>
    </row>
    <row r="95595" spans="1:4" x14ac:dyDescent="0.45">
      <c r="A95595">
        <v>96423</v>
      </c>
      <c r="B95595">
        <v>232.03</v>
      </c>
      <c r="C95595">
        <f t="shared" si="3627"/>
        <v>234.24505916600751</v>
      </c>
      <c r="D95595">
        <f t="shared" si="3628"/>
        <v>4.9064871089138702</v>
      </c>
    </row>
    <row r="95596" spans="1:4" x14ac:dyDescent="0.45">
      <c r="A95596">
        <v>96424</v>
      </c>
      <c r="B95596">
        <v>232.03</v>
      </c>
      <c r="C95596">
        <f t="shared" si="3627"/>
        <v>234.24553225528985</v>
      </c>
      <c r="D95596">
        <f t="shared" si="3628"/>
        <v>4.9085831742297028</v>
      </c>
    </row>
    <row r="95597" spans="1:4" x14ac:dyDescent="0.45">
      <c r="A95597">
        <v>96425</v>
      </c>
      <c r="B95597">
        <v>232.03</v>
      </c>
      <c r="C95597">
        <f t="shared" si="3627"/>
        <v>234.24600533755932</v>
      </c>
      <c r="D95597">
        <f t="shared" si="3628"/>
        <v>4.9106796560914114</v>
      </c>
    </row>
    <row r="95598" spans="1:4" x14ac:dyDescent="0.45">
      <c r="A95598">
        <v>96426</v>
      </c>
      <c r="B95598">
        <v>232.03</v>
      </c>
      <c r="C95598">
        <f t="shared" si="3627"/>
        <v>234.24647841281603</v>
      </c>
      <c r="D95598">
        <f t="shared" si="3628"/>
        <v>4.9127765544794704</v>
      </c>
    </row>
    <row r="95599" spans="1:4" x14ac:dyDescent="0.45">
      <c r="A95599">
        <v>96427</v>
      </c>
      <c r="B95599">
        <v>232.03</v>
      </c>
      <c r="C95599">
        <f t="shared" si="3627"/>
        <v>234.24695148106005</v>
      </c>
      <c r="D95599">
        <f t="shared" si="3628"/>
        <v>4.9148738693743512</v>
      </c>
    </row>
    <row r="95600" spans="1:4" x14ac:dyDescent="0.45">
      <c r="A95600">
        <v>96428</v>
      </c>
      <c r="B95600">
        <v>232.03</v>
      </c>
      <c r="C95600">
        <f t="shared" si="3627"/>
        <v>234.24742454229153</v>
      </c>
      <c r="D95600">
        <f t="shared" si="3628"/>
        <v>4.9169716007567787</v>
      </c>
    </row>
    <row r="95601" spans="1:4" x14ac:dyDescent="0.45">
      <c r="A95601">
        <v>96429</v>
      </c>
      <c r="B95601">
        <v>232.03</v>
      </c>
      <c r="C95601">
        <f t="shared" si="3627"/>
        <v>234.24789759651054</v>
      </c>
      <c r="D95601">
        <f t="shared" si="3628"/>
        <v>4.9190697486072272</v>
      </c>
    </row>
    <row r="95602" spans="1:4" x14ac:dyDescent="0.45">
      <c r="A95602">
        <v>96430</v>
      </c>
      <c r="B95602">
        <v>232.03</v>
      </c>
      <c r="C95602">
        <f t="shared" si="3627"/>
        <v>234.24837064371718</v>
      </c>
      <c r="D95602">
        <f t="shared" si="3628"/>
        <v>4.9211683129061727</v>
      </c>
    </row>
    <row r="95603" spans="1:4" x14ac:dyDescent="0.45">
      <c r="A95603">
        <v>96431</v>
      </c>
      <c r="B95603">
        <v>232.03</v>
      </c>
      <c r="C95603">
        <f t="shared" si="3627"/>
        <v>234.24884368391162</v>
      </c>
      <c r="D95603">
        <f t="shared" si="3628"/>
        <v>4.923267293634467</v>
      </c>
    </row>
    <row r="95604" spans="1:4" x14ac:dyDescent="0.45">
      <c r="A95604">
        <v>96432</v>
      </c>
      <c r="B95604">
        <v>232.03</v>
      </c>
      <c r="C95604">
        <f t="shared" si="3627"/>
        <v>234.24931671709385</v>
      </c>
      <c r="D95604">
        <f t="shared" si="3628"/>
        <v>4.9253666907722087</v>
      </c>
    </row>
    <row r="95605" spans="1:4" x14ac:dyDescent="0.45">
      <c r="A95605">
        <v>96433</v>
      </c>
      <c r="B95605">
        <v>232.03</v>
      </c>
      <c r="C95605">
        <f t="shared" si="3627"/>
        <v>234.24978974326407</v>
      </c>
      <c r="D95605">
        <f t="shared" si="3628"/>
        <v>4.9274665043003791</v>
      </c>
    </row>
    <row r="95606" spans="1:4" x14ac:dyDescent="0.45">
      <c r="A95606">
        <v>96434</v>
      </c>
      <c r="B95606">
        <v>232.03</v>
      </c>
      <c r="C95606">
        <f t="shared" si="3627"/>
        <v>234.25026276242235</v>
      </c>
      <c r="D95606">
        <f t="shared" si="3628"/>
        <v>4.9295667341993292</v>
      </c>
    </row>
    <row r="95607" spans="1:4" x14ac:dyDescent="0.45">
      <c r="A95607">
        <v>96435</v>
      </c>
      <c r="B95607">
        <v>232.03</v>
      </c>
      <c r="C95607">
        <f t="shared" si="3627"/>
        <v>234.2507357745688</v>
      </c>
      <c r="D95607">
        <f t="shared" si="3628"/>
        <v>4.9316673804496629</v>
      </c>
    </row>
    <row r="95608" spans="1:4" x14ac:dyDescent="0.45">
      <c r="A95608">
        <v>96436</v>
      </c>
      <c r="B95608">
        <v>232.03</v>
      </c>
      <c r="C95608">
        <f t="shared" si="3627"/>
        <v>234.25120877970352</v>
      </c>
      <c r="D95608">
        <f t="shared" si="3628"/>
        <v>4.9337684430319859</v>
      </c>
    </row>
    <row r="95609" spans="1:4" x14ac:dyDescent="0.45">
      <c r="A95609">
        <v>96437</v>
      </c>
      <c r="B95609">
        <v>232.03</v>
      </c>
      <c r="C95609">
        <f t="shared" si="3627"/>
        <v>234.2516817778266</v>
      </c>
      <c r="D95609">
        <f t="shared" si="3628"/>
        <v>4.935869921926777</v>
      </c>
    </row>
    <row r="95610" spans="1:4" x14ac:dyDescent="0.45">
      <c r="A95610">
        <v>96438</v>
      </c>
      <c r="B95610">
        <v>232.03</v>
      </c>
      <c r="C95610">
        <f t="shared" si="3627"/>
        <v>234.25215476893817</v>
      </c>
      <c r="D95610">
        <f t="shared" si="3628"/>
        <v>4.9379718171146427</v>
      </c>
    </row>
    <row r="95611" spans="1:4" x14ac:dyDescent="0.45">
      <c r="A95611">
        <v>96439</v>
      </c>
      <c r="B95611">
        <v>232.03</v>
      </c>
      <c r="C95611">
        <f t="shared" si="3627"/>
        <v>234.2526277530383</v>
      </c>
      <c r="D95611">
        <f t="shared" si="3628"/>
        <v>4.9400741285760637</v>
      </c>
    </row>
    <row r="95612" spans="1:4" x14ac:dyDescent="0.45">
      <c r="A95612">
        <v>96440</v>
      </c>
      <c r="B95612">
        <v>232.03</v>
      </c>
      <c r="C95612">
        <f t="shared" si="3627"/>
        <v>234.25310073012713</v>
      </c>
      <c r="D95612">
        <f t="shared" si="3628"/>
        <v>4.9421768562917743</v>
      </c>
    </row>
    <row r="95613" spans="1:4" x14ac:dyDescent="0.45">
      <c r="A95613">
        <v>96441</v>
      </c>
      <c r="B95613">
        <v>232.03</v>
      </c>
      <c r="C95613">
        <f t="shared" si="3627"/>
        <v>234.25357370020475</v>
      </c>
      <c r="D95613">
        <f t="shared" si="3628"/>
        <v>4.944280000242256</v>
      </c>
    </row>
    <row r="95614" spans="1:4" x14ac:dyDescent="0.45">
      <c r="A95614">
        <v>96442</v>
      </c>
      <c r="B95614">
        <v>232.03</v>
      </c>
      <c r="C95614">
        <f t="shared" si="3627"/>
        <v>234.25404666327125</v>
      </c>
      <c r="D95614">
        <f t="shared" si="3628"/>
        <v>4.946383560407992</v>
      </c>
    </row>
    <row r="95615" spans="1:4" x14ac:dyDescent="0.45">
      <c r="A95615">
        <v>96443</v>
      </c>
      <c r="B95615">
        <v>232.03</v>
      </c>
      <c r="C95615">
        <f t="shared" si="3627"/>
        <v>234.25451961932677</v>
      </c>
      <c r="D95615">
        <f t="shared" si="3628"/>
        <v>4.9484875367697185</v>
      </c>
    </row>
    <row r="95616" spans="1:4" x14ac:dyDescent="0.45">
      <c r="A95616">
        <v>96444</v>
      </c>
      <c r="B95616">
        <v>232.03</v>
      </c>
      <c r="C95616">
        <f t="shared" si="3627"/>
        <v>234.25499256837136</v>
      </c>
      <c r="D95616">
        <f t="shared" si="3628"/>
        <v>4.9505919293077936</v>
      </c>
    </row>
    <row r="95617" spans="1:4" x14ac:dyDescent="0.45">
      <c r="A95617">
        <v>96445</v>
      </c>
      <c r="B95617">
        <v>232.03</v>
      </c>
      <c r="C95617">
        <f t="shared" si="3627"/>
        <v>234.2554655104052</v>
      </c>
      <c r="D95617">
        <f t="shared" si="3628"/>
        <v>4.9526967380030795</v>
      </c>
    </row>
    <row r="95618" spans="1:4" x14ac:dyDescent="0.45">
      <c r="A95618">
        <v>96446</v>
      </c>
      <c r="B95618">
        <v>232.03</v>
      </c>
      <c r="C95618">
        <f t="shared" si="3627"/>
        <v>234.25593844542831</v>
      </c>
      <c r="D95618">
        <f t="shared" si="3628"/>
        <v>4.9548019628358109</v>
      </c>
    </row>
    <row r="95619" spans="1:4" x14ac:dyDescent="0.45">
      <c r="A95619">
        <v>96447</v>
      </c>
      <c r="B95619">
        <v>232.03</v>
      </c>
      <c r="C95619">
        <f t="shared" si="3627"/>
        <v>234.25641137344084</v>
      </c>
      <c r="D95619">
        <f t="shared" si="3628"/>
        <v>4.9569076037867266</v>
      </c>
    </row>
    <row r="95620" spans="1:4" x14ac:dyDescent="0.45">
      <c r="A95620">
        <v>96448</v>
      </c>
      <c r="B95620">
        <v>232.03</v>
      </c>
      <c r="C95620">
        <f t="shared" ref="C95620:C95683" si="3629">$H$4 - $I$4*EXP(-A95620/$J$4)</f>
        <v>234.2568842944429</v>
      </c>
      <c r="D95620">
        <f t="shared" ref="D95620:D95683" si="3630">(B95620-C95620)^2</f>
        <v>4.9590136608364386</v>
      </c>
    </row>
    <row r="95621" spans="1:4" x14ac:dyDescent="0.45">
      <c r="A95621">
        <v>96449</v>
      </c>
      <c r="B95621">
        <v>232.03</v>
      </c>
      <c r="C95621">
        <f t="shared" si="3629"/>
        <v>234.25735720843454</v>
      </c>
      <c r="D95621">
        <f t="shared" si="3630"/>
        <v>4.9611201339653084</v>
      </c>
    </row>
    <row r="95622" spans="1:4" x14ac:dyDescent="0.45">
      <c r="A95622">
        <v>96450</v>
      </c>
      <c r="B95622">
        <v>232.03</v>
      </c>
      <c r="C95622">
        <f t="shared" si="3629"/>
        <v>234.25783011541594</v>
      </c>
      <c r="D95622">
        <f t="shared" si="3630"/>
        <v>4.9632270231542037</v>
      </c>
    </row>
    <row r="95623" spans="1:4" x14ac:dyDescent="0.45">
      <c r="A95623">
        <v>96451</v>
      </c>
      <c r="B95623">
        <v>232.03</v>
      </c>
      <c r="C95623">
        <f t="shared" si="3629"/>
        <v>234.25830301538716</v>
      </c>
      <c r="D95623">
        <f t="shared" si="3630"/>
        <v>4.9653343283834879</v>
      </c>
    </row>
    <row r="95624" spans="1:4" x14ac:dyDescent="0.45">
      <c r="A95624">
        <v>96452</v>
      </c>
      <c r="B95624">
        <v>232.03</v>
      </c>
      <c r="C95624">
        <f t="shared" si="3629"/>
        <v>234.2587759083483</v>
      </c>
      <c r="D95624">
        <f t="shared" si="3630"/>
        <v>4.9674420496337754</v>
      </c>
    </row>
    <row r="95625" spans="1:4" x14ac:dyDescent="0.45">
      <c r="A95625">
        <v>96453</v>
      </c>
      <c r="B95625">
        <v>232.03</v>
      </c>
      <c r="C95625">
        <f t="shared" si="3629"/>
        <v>234.25924879429951</v>
      </c>
      <c r="D95625">
        <f t="shared" si="3630"/>
        <v>4.9695501868858107</v>
      </c>
    </row>
    <row r="95626" spans="1:4" x14ac:dyDescent="0.45">
      <c r="A95626">
        <v>96454</v>
      </c>
      <c r="B95626">
        <v>232.03</v>
      </c>
      <c r="C95626">
        <f t="shared" si="3629"/>
        <v>234.25972167324085</v>
      </c>
      <c r="D95626">
        <f t="shared" si="3630"/>
        <v>4.971658740119957</v>
      </c>
    </row>
    <row r="95627" spans="1:4" x14ac:dyDescent="0.45">
      <c r="A95627">
        <v>96455</v>
      </c>
      <c r="B95627">
        <v>232.03</v>
      </c>
      <c r="C95627">
        <f t="shared" si="3629"/>
        <v>234.2601945451724</v>
      </c>
      <c r="D95627">
        <f t="shared" si="3630"/>
        <v>4.9737677093167072</v>
      </c>
    </row>
    <row r="95628" spans="1:4" x14ac:dyDescent="0.45">
      <c r="A95628">
        <v>96456</v>
      </c>
      <c r="B95628">
        <v>232.03</v>
      </c>
      <c r="C95628">
        <f t="shared" si="3629"/>
        <v>234.26066741009433</v>
      </c>
      <c r="D95628">
        <f t="shared" si="3630"/>
        <v>4.9758770944569317</v>
      </c>
    </row>
    <row r="95629" spans="1:4" x14ac:dyDescent="0.45">
      <c r="A95629">
        <v>96457</v>
      </c>
      <c r="B95629">
        <v>232.03</v>
      </c>
      <c r="C95629">
        <f t="shared" si="3629"/>
        <v>234.2611402680067</v>
      </c>
      <c r="D95629">
        <f t="shared" si="3630"/>
        <v>4.9779868955209983</v>
      </c>
    </row>
    <row r="95630" spans="1:4" x14ac:dyDescent="0.45">
      <c r="A95630">
        <v>96458</v>
      </c>
      <c r="B95630">
        <v>232.03</v>
      </c>
      <c r="C95630">
        <f t="shared" si="3629"/>
        <v>234.26161311890962</v>
      </c>
      <c r="D95630">
        <f t="shared" si="3630"/>
        <v>4.9800971124895268</v>
      </c>
    </row>
    <row r="95631" spans="1:4" x14ac:dyDescent="0.45">
      <c r="A95631">
        <v>96459</v>
      </c>
      <c r="B95631">
        <v>232.03</v>
      </c>
      <c r="C95631">
        <f t="shared" si="3629"/>
        <v>234.26208596280321</v>
      </c>
      <c r="D95631">
        <f t="shared" si="3630"/>
        <v>4.9822077453431373</v>
      </c>
    </row>
    <row r="95632" spans="1:4" x14ac:dyDescent="0.45">
      <c r="A95632">
        <v>96460</v>
      </c>
      <c r="B95632">
        <v>232.03</v>
      </c>
      <c r="C95632">
        <f t="shared" si="3629"/>
        <v>234.26255879968755</v>
      </c>
      <c r="D95632">
        <f t="shared" si="3630"/>
        <v>4.9843187940623261</v>
      </c>
    </row>
    <row r="95633" spans="1:4" x14ac:dyDescent="0.45">
      <c r="A95633">
        <v>96461</v>
      </c>
      <c r="B95633">
        <v>232.03</v>
      </c>
      <c r="C95633">
        <f t="shared" si="3629"/>
        <v>234.26303162956276</v>
      </c>
      <c r="D95633">
        <f t="shared" si="3630"/>
        <v>4.9864302586277143</v>
      </c>
    </row>
    <row r="95634" spans="1:4" x14ac:dyDescent="0.45">
      <c r="A95634">
        <v>96462</v>
      </c>
      <c r="B95634">
        <v>232.03</v>
      </c>
      <c r="C95634">
        <f t="shared" si="3629"/>
        <v>234.26350445242895</v>
      </c>
      <c r="D95634">
        <f t="shared" si="3630"/>
        <v>4.9885421390199252</v>
      </c>
    </row>
    <row r="95635" spans="1:4" x14ac:dyDescent="0.45">
      <c r="A95635">
        <v>96463</v>
      </c>
      <c r="B95635">
        <v>232.03</v>
      </c>
      <c r="C95635">
        <f t="shared" si="3629"/>
        <v>234.26397726828623</v>
      </c>
      <c r="D95635">
        <f t="shared" si="3630"/>
        <v>4.9906544352195823</v>
      </c>
    </row>
    <row r="95636" spans="1:4" x14ac:dyDescent="0.45">
      <c r="A95636">
        <v>96464</v>
      </c>
      <c r="B95636">
        <v>232.03</v>
      </c>
      <c r="C95636">
        <f t="shared" si="3629"/>
        <v>234.26445007713465</v>
      </c>
      <c r="D95636">
        <f t="shared" si="3630"/>
        <v>4.9927671472070578</v>
      </c>
    </row>
    <row r="95637" spans="1:4" x14ac:dyDescent="0.45">
      <c r="A95637">
        <v>96465</v>
      </c>
      <c r="B95637">
        <v>232.03</v>
      </c>
      <c r="C95637">
        <f t="shared" si="3629"/>
        <v>234.26492287897437</v>
      </c>
      <c r="D95637">
        <f t="shared" si="3630"/>
        <v>4.9948802749631014</v>
      </c>
    </row>
    <row r="95638" spans="1:4" x14ac:dyDescent="0.45">
      <c r="A95638">
        <v>96466</v>
      </c>
      <c r="B95638">
        <v>232.03</v>
      </c>
      <c r="C95638">
        <f t="shared" si="3629"/>
        <v>234.26539567380547</v>
      </c>
      <c r="D95638">
        <f t="shared" si="3630"/>
        <v>4.9969938184682139</v>
      </c>
    </row>
    <row r="95639" spans="1:4" x14ac:dyDescent="0.45">
      <c r="A95639">
        <v>96467</v>
      </c>
      <c r="B95639">
        <v>232.03</v>
      </c>
      <c r="C95639">
        <f t="shared" si="3629"/>
        <v>234.26586846162809</v>
      </c>
      <c r="D95639">
        <f t="shared" si="3630"/>
        <v>4.9991077777031476</v>
      </c>
    </row>
    <row r="95640" spans="1:4" x14ac:dyDescent="0.45">
      <c r="A95640">
        <v>96468</v>
      </c>
      <c r="B95640">
        <v>232.03</v>
      </c>
      <c r="C95640">
        <f t="shared" si="3629"/>
        <v>234.26634124244228</v>
      </c>
      <c r="D95640">
        <f t="shared" si="3630"/>
        <v>5.0012221526482765</v>
      </c>
    </row>
    <row r="95641" spans="1:4" x14ac:dyDescent="0.45">
      <c r="A95641">
        <v>96469</v>
      </c>
      <c r="B95641">
        <v>232.03</v>
      </c>
      <c r="C95641">
        <f t="shared" si="3629"/>
        <v>234.26681401624816</v>
      </c>
      <c r="D95641">
        <f t="shared" si="3630"/>
        <v>5.0033369432842276</v>
      </c>
    </row>
    <row r="95642" spans="1:4" x14ac:dyDescent="0.45">
      <c r="A95642">
        <v>96470</v>
      </c>
      <c r="B95642">
        <v>232.03</v>
      </c>
      <c r="C95642">
        <f t="shared" si="3629"/>
        <v>234.26728678304585</v>
      </c>
      <c r="D95642">
        <f t="shared" si="3630"/>
        <v>5.0054521495916307</v>
      </c>
    </row>
    <row r="95643" spans="1:4" x14ac:dyDescent="0.45">
      <c r="A95643">
        <v>96471</v>
      </c>
      <c r="B95643">
        <v>232.03</v>
      </c>
      <c r="C95643">
        <f t="shared" si="3629"/>
        <v>234.26775954283545</v>
      </c>
      <c r="D95643">
        <f t="shared" si="3630"/>
        <v>5.0075677715511144</v>
      </c>
    </row>
    <row r="95644" spans="1:4" x14ac:dyDescent="0.45">
      <c r="A95644">
        <v>96472</v>
      </c>
      <c r="B95644">
        <v>232.03</v>
      </c>
      <c r="C95644">
        <f t="shared" si="3629"/>
        <v>234.26823229561708</v>
      </c>
      <c r="D95644">
        <f t="shared" si="3630"/>
        <v>5.0096838091433087</v>
      </c>
    </row>
    <row r="95645" spans="1:4" x14ac:dyDescent="0.45">
      <c r="A95645">
        <v>96473</v>
      </c>
      <c r="B95645">
        <v>232.03</v>
      </c>
      <c r="C95645">
        <f t="shared" si="3629"/>
        <v>234.2687050413908</v>
      </c>
      <c r="D95645">
        <f t="shared" si="3630"/>
        <v>5.01180026234859</v>
      </c>
    </row>
    <row r="95646" spans="1:4" x14ac:dyDescent="0.45">
      <c r="A95646">
        <v>96474</v>
      </c>
      <c r="B95646">
        <v>232.03</v>
      </c>
      <c r="C95646">
        <f t="shared" si="3629"/>
        <v>234.26917778015672</v>
      </c>
      <c r="D95646">
        <f t="shared" si="3630"/>
        <v>5.0139171311475899</v>
      </c>
    </row>
    <row r="95647" spans="1:4" x14ac:dyDescent="0.45">
      <c r="A95647">
        <v>96475</v>
      </c>
      <c r="B95647">
        <v>232.03</v>
      </c>
      <c r="C95647">
        <f t="shared" si="3629"/>
        <v>234.26965051191499</v>
      </c>
      <c r="D95647">
        <f t="shared" si="3630"/>
        <v>5.0160344155210677</v>
      </c>
    </row>
    <row r="95648" spans="1:4" x14ac:dyDescent="0.45">
      <c r="A95648">
        <v>96476</v>
      </c>
      <c r="B95648">
        <v>232.03</v>
      </c>
      <c r="C95648">
        <f t="shared" si="3629"/>
        <v>234.27012323666568</v>
      </c>
      <c r="D95648">
        <f t="shared" si="3630"/>
        <v>5.0181521154495279</v>
      </c>
    </row>
    <row r="95649" spans="1:4" x14ac:dyDescent="0.45">
      <c r="A95649">
        <v>96477</v>
      </c>
      <c r="B95649">
        <v>232.03</v>
      </c>
      <c r="C95649">
        <f t="shared" si="3629"/>
        <v>234.27059595440892</v>
      </c>
      <c r="D95649">
        <f t="shared" si="3630"/>
        <v>5.0202702309136065</v>
      </c>
    </row>
    <row r="95650" spans="1:4" x14ac:dyDescent="0.45">
      <c r="A95650">
        <v>96478</v>
      </c>
      <c r="B95650">
        <v>232.03</v>
      </c>
      <c r="C95650">
        <f t="shared" si="3629"/>
        <v>234.27106866514475</v>
      </c>
      <c r="D95650">
        <f t="shared" si="3630"/>
        <v>5.0223887618936809</v>
      </c>
    </row>
    <row r="95651" spans="1:4" x14ac:dyDescent="0.45">
      <c r="A95651">
        <v>96479</v>
      </c>
      <c r="B95651">
        <v>232.03</v>
      </c>
      <c r="C95651">
        <f t="shared" si="3629"/>
        <v>234.27154136887333</v>
      </c>
      <c r="D95651">
        <f t="shared" si="3630"/>
        <v>5.0245077083705132</v>
      </c>
    </row>
    <row r="95652" spans="1:4" x14ac:dyDescent="0.45">
      <c r="A95652">
        <v>96480</v>
      </c>
      <c r="B95652">
        <v>232.03</v>
      </c>
      <c r="C95652">
        <f t="shared" si="3629"/>
        <v>234.27201406559476</v>
      </c>
      <c r="D95652">
        <f t="shared" si="3630"/>
        <v>5.0266270703247411</v>
      </c>
    </row>
    <row r="95653" spans="1:4" x14ac:dyDescent="0.45">
      <c r="A95653">
        <v>96481</v>
      </c>
      <c r="B95653">
        <v>232.03</v>
      </c>
      <c r="C95653">
        <f t="shared" si="3629"/>
        <v>234.27248675530913</v>
      </c>
      <c r="D95653">
        <f t="shared" si="3630"/>
        <v>5.0287468477368718</v>
      </c>
    </row>
    <row r="95654" spans="1:4" x14ac:dyDescent="0.45">
      <c r="A95654">
        <v>96482</v>
      </c>
      <c r="B95654">
        <v>232.03</v>
      </c>
      <c r="C95654">
        <f t="shared" si="3629"/>
        <v>234.27295943801656</v>
      </c>
      <c r="D95654">
        <f t="shared" si="3630"/>
        <v>5.030867040587542</v>
      </c>
    </row>
    <row r="95655" spans="1:4" x14ac:dyDescent="0.45">
      <c r="A95655">
        <v>96483</v>
      </c>
      <c r="B95655">
        <v>232.03</v>
      </c>
      <c r="C95655">
        <f t="shared" si="3629"/>
        <v>234.27343211371715</v>
      </c>
      <c r="D95655">
        <f t="shared" si="3630"/>
        <v>5.0329876488573904</v>
      </c>
    </row>
    <row r="95656" spans="1:4" x14ac:dyDescent="0.45">
      <c r="A95656">
        <v>96484</v>
      </c>
      <c r="B95656">
        <v>232.03</v>
      </c>
      <c r="C95656">
        <f t="shared" si="3629"/>
        <v>234.27390478241097</v>
      </c>
      <c r="D95656">
        <f t="shared" si="3630"/>
        <v>5.0351086725268006</v>
      </c>
    </row>
    <row r="95657" spans="1:4" x14ac:dyDescent="0.45">
      <c r="A95657">
        <v>96485</v>
      </c>
      <c r="B95657">
        <v>232.03</v>
      </c>
      <c r="C95657">
        <f t="shared" si="3629"/>
        <v>234.27437744409815</v>
      </c>
      <c r="D95657">
        <f t="shared" si="3630"/>
        <v>5.0372301115765383</v>
      </c>
    </row>
    <row r="95658" spans="1:4" x14ac:dyDescent="0.45">
      <c r="A95658">
        <v>96486</v>
      </c>
      <c r="B95658">
        <v>232.03</v>
      </c>
      <c r="C95658">
        <f t="shared" si="3629"/>
        <v>234.27485009877881</v>
      </c>
      <c r="D95658">
        <f t="shared" si="3630"/>
        <v>5.039351965987243</v>
      </c>
    </row>
    <row r="95659" spans="1:4" x14ac:dyDescent="0.45">
      <c r="A95659">
        <v>96487</v>
      </c>
      <c r="B95659">
        <v>232.03</v>
      </c>
      <c r="C95659">
        <f t="shared" si="3629"/>
        <v>234.27532274645304</v>
      </c>
      <c r="D95659">
        <f t="shared" si="3630"/>
        <v>5.0414742357394289</v>
      </c>
    </row>
    <row r="95660" spans="1:4" x14ac:dyDescent="0.45">
      <c r="A95660">
        <v>96488</v>
      </c>
      <c r="B95660">
        <v>232.03</v>
      </c>
      <c r="C95660">
        <f t="shared" si="3629"/>
        <v>234.27579538712092</v>
      </c>
      <c r="D95660">
        <f t="shared" si="3630"/>
        <v>5.0435969208136084</v>
      </c>
    </row>
    <row r="95661" spans="1:4" x14ac:dyDescent="0.45">
      <c r="A95661">
        <v>96489</v>
      </c>
      <c r="B95661">
        <v>232.03</v>
      </c>
      <c r="C95661">
        <f t="shared" si="3629"/>
        <v>234.2762680207826</v>
      </c>
      <c r="D95661">
        <f t="shared" si="3630"/>
        <v>5.0457200211905526</v>
      </c>
    </row>
    <row r="95662" spans="1:4" x14ac:dyDescent="0.45">
      <c r="A95662">
        <v>96490</v>
      </c>
      <c r="B95662">
        <v>232.03</v>
      </c>
      <c r="C95662">
        <f t="shared" si="3629"/>
        <v>234.27674064743815</v>
      </c>
      <c r="D95662">
        <f t="shared" si="3630"/>
        <v>5.0478435368507739</v>
      </c>
    </row>
    <row r="95663" spans="1:4" x14ac:dyDescent="0.45">
      <c r="A95663">
        <v>96491</v>
      </c>
      <c r="B95663">
        <v>232.03</v>
      </c>
      <c r="C95663">
        <f t="shared" si="3629"/>
        <v>234.27721326708769</v>
      </c>
      <c r="D95663">
        <f t="shared" si="3630"/>
        <v>5.049967467774918</v>
      </c>
    </row>
    <row r="95664" spans="1:4" x14ac:dyDescent="0.45">
      <c r="A95664">
        <v>96492</v>
      </c>
      <c r="B95664">
        <v>232.03</v>
      </c>
      <c r="C95664">
        <f t="shared" si="3629"/>
        <v>234.27768587973131</v>
      </c>
      <c r="D95664">
        <f t="shared" si="3630"/>
        <v>5.0520918139435</v>
      </c>
    </row>
    <row r="95665" spans="1:4" x14ac:dyDescent="0.45">
      <c r="A95665">
        <v>96493</v>
      </c>
      <c r="B95665">
        <v>232.03</v>
      </c>
      <c r="C95665">
        <f t="shared" si="3629"/>
        <v>234.27815848536912</v>
      </c>
      <c r="D95665">
        <f t="shared" si="3630"/>
        <v>5.054216575337164</v>
      </c>
    </row>
    <row r="95666" spans="1:4" x14ac:dyDescent="0.45">
      <c r="A95666">
        <v>96494</v>
      </c>
      <c r="B95666">
        <v>232.03</v>
      </c>
      <c r="C95666">
        <f t="shared" si="3629"/>
        <v>234.27863108400123</v>
      </c>
      <c r="D95666">
        <f t="shared" si="3630"/>
        <v>5.0563417519365563</v>
      </c>
    </row>
    <row r="95667" spans="1:4" x14ac:dyDescent="0.45">
      <c r="A95667">
        <v>96495</v>
      </c>
      <c r="B95667">
        <v>232.03</v>
      </c>
      <c r="C95667">
        <f t="shared" si="3629"/>
        <v>234.27910367562774</v>
      </c>
      <c r="D95667">
        <f t="shared" si="3630"/>
        <v>5.0584673437221959</v>
      </c>
    </row>
    <row r="95668" spans="1:4" x14ac:dyDescent="0.45">
      <c r="A95668">
        <v>96496</v>
      </c>
      <c r="B95668">
        <v>232.03</v>
      </c>
      <c r="C95668">
        <f t="shared" si="3629"/>
        <v>234.27957626024875</v>
      </c>
      <c r="D95668">
        <f t="shared" si="3630"/>
        <v>5.0605933506747274</v>
      </c>
    </row>
    <row r="95669" spans="1:4" x14ac:dyDescent="0.45">
      <c r="A95669">
        <v>96497</v>
      </c>
      <c r="B95669">
        <v>232.03</v>
      </c>
      <c r="C95669">
        <f t="shared" si="3629"/>
        <v>234.28004883786437</v>
      </c>
      <c r="D95669">
        <f t="shared" si="3630"/>
        <v>5.0627197727748001</v>
      </c>
    </row>
    <row r="95670" spans="1:4" x14ac:dyDescent="0.45">
      <c r="A95670">
        <v>96498</v>
      </c>
      <c r="B95670">
        <v>232.03</v>
      </c>
      <c r="C95670">
        <f t="shared" si="3629"/>
        <v>234.2805214084747</v>
      </c>
      <c r="D95670">
        <f t="shared" si="3630"/>
        <v>5.0648466100029328</v>
      </c>
    </row>
    <row r="95671" spans="1:4" x14ac:dyDescent="0.45">
      <c r="A95671">
        <v>96499</v>
      </c>
      <c r="B95671">
        <v>232.03</v>
      </c>
      <c r="C95671">
        <f t="shared" si="3629"/>
        <v>234.28099397207981</v>
      </c>
      <c r="D95671">
        <f t="shared" si="3630"/>
        <v>5.0669738623396476</v>
      </c>
    </row>
    <row r="95672" spans="1:4" x14ac:dyDescent="0.45">
      <c r="A95672">
        <v>96500</v>
      </c>
      <c r="B95672">
        <v>232.03</v>
      </c>
      <c r="C95672">
        <f t="shared" si="3629"/>
        <v>234.28146652867989</v>
      </c>
      <c r="D95672">
        <f t="shared" si="3630"/>
        <v>5.0691015297658488</v>
      </c>
    </row>
    <row r="95673" spans="1:4" x14ac:dyDescent="0.45">
      <c r="A95673">
        <v>96501</v>
      </c>
      <c r="B95673">
        <v>232.03</v>
      </c>
      <c r="C95673">
        <f t="shared" si="3629"/>
        <v>234.28193907827495</v>
      </c>
      <c r="D95673">
        <f t="shared" si="3630"/>
        <v>5.0712296122618046</v>
      </c>
    </row>
    <row r="95674" spans="1:4" x14ac:dyDescent="0.45">
      <c r="A95674">
        <v>96502</v>
      </c>
      <c r="B95674">
        <v>232.03</v>
      </c>
      <c r="C95674">
        <f t="shared" si="3629"/>
        <v>234.28241162086516</v>
      </c>
      <c r="D95674">
        <f t="shared" si="3630"/>
        <v>5.0733581098084199</v>
      </c>
    </row>
    <row r="95675" spans="1:4" x14ac:dyDescent="0.45">
      <c r="A95675">
        <v>96503</v>
      </c>
      <c r="B95675">
        <v>232.03</v>
      </c>
      <c r="C95675">
        <f t="shared" si="3629"/>
        <v>234.28288415645059</v>
      </c>
      <c r="D95675">
        <f t="shared" si="3630"/>
        <v>5.0754870223860911</v>
      </c>
    </row>
    <row r="95676" spans="1:4" x14ac:dyDescent="0.45">
      <c r="A95676">
        <v>96504</v>
      </c>
      <c r="B95676">
        <v>232.03</v>
      </c>
      <c r="C95676">
        <f t="shared" si="3629"/>
        <v>234.28335668503138</v>
      </c>
      <c r="D95676">
        <f t="shared" si="3630"/>
        <v>5.0776163499755986</v>
      </c>
    </row>
    <row r="95677" spans="1:4" x14ac:dyDescent="0.45">
      <c r="A95677">
        <v>96505</v>
      </c>
      <c r="B95677">
        <v>232.03</v>
      </c>
      <c r="C95677">
        <f t="shared" si="3629"/>
        <v>234.28382920660758</v>
      </c>
      <c r="D95677">
        <f t="shared" si="3630"/>
        <v>5.0797460925573397</v>
      </c>
    </row>
    <row r="95678" spans="1:4" x14ac:dyDescent="0.45">
      <c r="A95678">
        <v>96506</v>
      </c>
      <c r="B95678">
        <v>232.03</v>
      </c>
      <c r="C95678">
        <f t="shared" si="3629"/>
        <v>234.28430172117933</v>
      </c>
      <c r="D95678">
        <f t="shared" si="3630"/>
        <v>5.0818762501120958</v>
      </c>
    </row>
    <row r="95679" spans="1:4" x14ac:dyDescent="0.45">
      <c r="A95679">
        <v>96507</v>
      </c>
      <c r="B95679">
        <v>232.03</v>
      </c>
      <c r="C95679">
        <f t="shared" si="3629"/>
        <v>234.2847742287467</v>
      </c>
      <c r="D95679">
        <f t="shared" si="3630"/>
        <v>5.0840068226202639</v>
      </c>
    </row>
    <row r="95680" spans="1:4" x14ac:dyDescent="0.45">
      <c r="A95680">
        <v>96508</v>
      </c>
      <c r="B95680">
        <v>232.03</v>
      </c>
      <c r="C95680">
        <f t="shared" si="3629"/>
        <v>234.28524672930985</v>
      </c>
      <c r="D95680">
        <f t="shared" si="3630"/>
        <v>5.0861378100627572</v>
      </c>
    </row>
    <row r="95681" spans="1:4" x14ac:dyDescent="0.45">
      <c r="A95681">
        <v>96509</v>
      </c>
      <c r="B95681">
        <v>232.03</v>
      </c>
      <c r="C95681">
        <f t="shared" si="3629"/>
        <v>234.28571922286886</v>
      </c>
      <c r="D95681">
        <f t="shared" si="3630"/>
        <v>5.0882692124201032</v>
      </c>
    </row>
    <row r="95682" spans="1:4" x14ac:dyDescent="0.45">
      <c r="A95682">
        <v>96510</v>
      </c>
      <c r="B95682">
        <v>232.03</v>
      </c>
      <c r="C95682">
        <f t="shared" si="3629"/>
        <v>234.2861917094238</v>
      </c>
      <c r="D95682">
        <f t="shared" si="3630"/>
        <v>5.0904010296727007</v>
      </c>
    </row>
    <row r="95683" spans="1:4" x14ac:dyDescent="0.45">
      <c r="A95683">
        <v>96511</v>
      </c>
      <c r="B95683">
        <v>232.03</v>
      </c>
      <c r="C95683">
        <f t="shared" si="3629"/>
        <v>234.28666418897481</v>
      </c>
      <c r="D95683">
        <f t="shared" si="3630"/>
        <v>5.0925332618013357</v>
      </c>
    </row>
    <row r="95684" spans="1:4" x14ac:dyDescent="0.45">
      <c r="A95684">
        <v>96512</v>
      </c>
      <c r="B95684">
        <v>232.03</v>
      </c>
      <c r="C95684">
        <f t="shared" ref="C95684:C95747" si="3631">$H$4 - $I$4*EXP(-A95684/$J$4)</f>
        <v>234.28713666152197</v>
      </c>
      <c r="D95684">
        <f t="shared" ref="D95684:D95747" si="3632">(B95684-C95684)^2</f>
        <v>5.0946659087865385</v>
      </c>
    </row>
    <row r="95685" spans="1:4" x14ac:dyDescent="0.45">
      <c r="A95685">
        <v>96513</v>
      </c>
      <c r="B95685">
        <v>232.03</v>
      </c>
      <c r="C95685">
        <f t="shared" si="3631"/>
        <v>234.28760912706542</v>
      </c>
      <c r="D95685">
        <f t="shared" si="3632"/>
        <v>5.096798970609095</v>
      </c>
    </row>
    <row r="95686" spans="1:4" x14ac:dyDescent="0.45">
      <c r="A95686">
        <v>96514</v>
      </c>
      <c r="B95686">
        <v>232.03</v>
      </c>
      <c r="C95686">
        <f t="shared" si="3631"/>
        <v>234.28808158560523</v>
      </c>
      <c r="D95686">
        <f t="shared" si="3632"/>
        <v>5.0989324472494086</v>
      </c>
    </row>
    <row r="95687" spans="1:4" x14ac:dyDescent="0.45">
      <c r="A95687">
        <v>96515</v>
      </c>
      <c r="B95687">
        <v>232.03</v>
      </c>
      <c r="C95687">
        <f t="shared" si="3631"/>
        <v>234.28855403714152</v>
      </c>
      <c r="D95687">
        <f t="shared" si="3632"/>
        <v>5.101066338688268</v>
      </c>
    </row>
    <row r="95688" spans="1:4" x14ac:dyDescent="0.45">
      <c r="A95688">
        <v>96516</v>
      </c>
      <c r="B95688">
        <v>232.03</v>
      </c>
      <c r="C95688">
        <f t="shared" si="3631"/>
        <v>234.2890264816744</v>
      </c>
      <c r="D95688">
        <f t="shared" si="3632"/>
        <v>5.1032006449062042</v>
      </c>
    </row>
    <row r="95689" spans="1:4" x14ac:dyDescent="0.45">
      <c r="A95689">
        <v>96517</v>
      </c>
      <c r="B95689">
        <v>232.03</v>
      </c>
      <c r="C95689">
        <f t="shared" si="3631"/>
        <v>234.28949891920394</v>
      </c>
      <c r="D95689">
        <f t="shared" si="3632"/>
        <v>5.1053353658837501</v>
      </c>
    </row>
    <row r="95690" spans="1:4" x14ac:dyDescent="0.45">
      <c r="A95690">
        <v>96518</v>
      </c>
      <c r="B95690">
        <v>232.03</v>
      </c>
      <c r="C95690">
        <f t="shared" si="3631"/>
        <v>234.28997134973028</v>
      </c>
      <c r="D95690">
        <f t="shared" si="3632"/>
        <v>5.1074705016016972</v>
      </c>
    </row>
    <row r="95691" spans="1:4" x14ac:dyDescent="0.45">
      <c r="A95691">
        <v>96519</v>
      </c>
      <c r="B95691">
        <v>232.03</v>
      </c>
      <c r="C95691">
        <f t="shared" si="3631"/>
        <v>234.29044377325351</v>
      </c>
      <c r="D95691">
        <f t="shared" si="3632"/>
        <v>5.1096060520405802</v>
      </c>
    </row>
    <row r="95692" spans="1:4" x14ac:dyDescent="0.45">
      <c r="A95692">
        <v>96520</v>
      </c>
      <c r="B95692">
        <v>232.03</v>
      </c>
      <c r="C95692">
        <f t="shared" si="3631"/>
        <v>234.29091618977372</v>
      </c>
      <c r="D95692">
        <f t="shared" si="3632"/>
        <v>5.1117420171809327</v>
      </c>
    </row>
    <row r="95693" spans="1:4" x14ac:dyDescent="0.45">
      <c r="A95693">
        <v>96521</v>
      </c>
      <c r="B95693">
        <v>232.03</v>
      </c>
      <c r="C95693">
        <f t="shared" si="3631"/>
        <v>234.29138859929105</v>
      </c>
      <c r="D95693">
        <f t="shared" si="3632"/>
        <v>5.1138783970035488</v>
      </c>
    </row>
    <row r="95694" spans="1:4" x14ac:dyDescent="0.45">
      <c r="A95694">
        <v>96522</v>
      </c>
      <c r="B95694">
        <v>232.03</v>
      </c>
      <c r="C95694">
        <f t="shared" si="3631"/>
        <v>234.29186100180556</v>
      </c>
      <c r="D95694">
        <f t="shared" si="3632"/>
        <v>5.1160151914888345</v>
      </c>
    </row>
    <row r="95695" spans="1:4" x14ac:dyDescent="0.45">
      <c r="A95695">
        <v>96523</v>
      </c>
      <c r="B95695">
        <v>232.03</v>
      </c>
      <c r="C95695">
        <f t="shared" si="3631"/>
        <v>234.29233339731741</v>
      </c>
      <c r="D95695">
        <f t="shared" si="3632"/>
        <v>5.1181524006177144</v>
      </c>
    </row>
    <row r="95696" spans="1:4" x14ac:dyDescent="0.45">
      <c r="A95696">
        <v>96524</v>
      </c>
      <c r="B95696">
        <v>232.03</v>
      </c>
      <c r="C95696">
        <f t="shared" si="3631"/>
        <v>234.29280578582666</v>
      </c>
      <c r="D95696">
        <f t="shared" si="3632"/>
        <v>5.120290024370596</v>
      </c>
    </row>
    <row r="95697" spans="1:4" x14ac:dyDescent="0.45">
      <c r="A95697">
        <v>96525</v>
      </c>
      <c r="B95697">
        <v>232.03</v>
      </c>
      <c r="C95697">
        <f t="shared" si="3631"/>
        <v>234.2932781673334</v>
      </c>
      <c r="D95697">
        <f t="shared" si="3632"/>
        <v>5.1224280627280185</v>
      </c>
    </row>
    <row r="95698" spans="1:4" x14ac:dyDescent="0.45">
      <c r="A95698">
        <v>96526</v>
      </c>
      <c r="B95698">
        <v>232.03</v>
      </c>
      <c r="C95698">
        <f t="shared" si="3631"/>
        <v>234.29375054183777</v>
      </c>
      <c r="D95698">
        <f t="shared" si="3632"/>
        <v>5.1245665156707778</v>
      </c>
    </row>
    <row r="95699" spans="1:4" x14ac:dyDescent="0.45">
      <c r="A95699">
        <v>96527</v>
      </c>
      <c r="B95699">
        <v>232.03</v>
      </c>
      <c r="C95699">
        <f t="shared" si="3631"/>
        <v>234.29422290933985</v>
      </c>
      <c r="D95699">
        <f t="shared" si="3632"/>
        <v>5.1267053831794138</v>
      </c>
    </row>
    <row r="95700" spans="1:4" x14ac:dyDescent="0.45">
      <c r="A95700">
        <v>96528</v>
      </c>
      <c r="B95700">
        <v>232.03</v>
      </c>
      <c r="C95700">
        <f t="shared" si="3631"/>
        <v>234.29469526983976</v>
      </c>
      <c r="D95700">
        <f t="shared" si="3632"/>
        <v>5.1288446652345954</v>
      </c>
    </row>
    <row r="95701" spans="1:4" x14ac:dyDescent="0.45">
      <c r="A95701">
        <v>96529</v>
      </c>
      <c r="B95701">
        <v>232.03</v>
      </c>
      <c r="C95701">
        <f t="shared" si="3631"/>
        <v>234.29516762333762</v>
      </c>
      <c r="D95701">
        <f t="shared" si="3632"/>
        <v>5.1309843618169921</v>
      </c>
    </row>
    <row r="95702" spans="1:4" x14ac:dyDescent="0.45">
      <c r="A95702">
        <v>96530</v>
      </c>
      <c r="B95702">
        <v>232.03</v>
      </c>
      <c r="C95702">
        <f t="shared" si="3631"/>
        <v>234.2956399698335</v>
      </c>
      <c r="D95702">
        <f t="shared" si="3632"/>
        <v>5.1331244729071468</v>
      </c>
    </row>
    <row r="95703" spans="1:4" x14ac:dyDescent="0.45">
      <c r="A95703">
        <v>96531</v>
      </c>
      <c r="B95703">
        <v>232.03</v>
      </c>
      <c r="C95703">
        <f t="shared" si="3631"/>
        <v>234.2961123093275</v>
      </c>
      <c r="D95703">
        <f t="shared" si="3632"/>
        <v>5.1352649984855994</v>
      </c>
    </row>
    <row r="95704" spans="1:4" x14ac:dyDescent="0.45">
      <c r="A95704">
        <v>96532</v>
      </c>
      <c r="B95704">
        <v>232.03</v>
      </c>
      <c r="C95704">
        <f t="shared" si="3631"/>
        <v>234.29658464181978</v>
      </c>
      <c r="D95704">
        <f t="shared" si="3632"/>
        <v>5.1374059385332815</v>
      </c>
    </row>
    <row r="95705" spans="1:4" x14ac:dyDescent="0.45">
      <c r="A95705">
        <v>96533</v>
      </c>
      <c r="B95705">
        <v>232.03</v>
      </c>
      <c r="C95705">
        <f t="shared" si="3631"/>
        <v>234.29705696731037</v>
      </c>
      <c r="D95705">
        <f t="shared" si="3632"/>
        <v>5.1395472930304793</v>
      </c>
    </row>
    <row r="95706" spans="1:4" x14ac:dyDescent="0.45">
      <c r="A95706">
        <v>96534</v>
      </c>
      <c r="B95706">
        <v>232.03</v>
      </c>
      <c r="C95706">
        <f t="shared" si="3631"/>
        <v>234.29752928579941</v>
      </c>
      <c r="D95706">
        <f t="shared" si="3632"/>
        <v>5.1416890619579929</v>
      </c>
    </row>
    <row r="95707" spans="1:4" x14ac:dyDescent="0.45">
      <c r="A95707">
        <v>96535</v>
      </c>
      <c r="B95707">
        <v>232.03</v>
      </c>
      <c r="C95707">
        <f t="shared" si="3631"/>
        <v>234.298001597287</v>
      </c>
      <c r="D95707">
        <f t="shared" si="3632"/>
        <v>5.1438312452963686</v>
      </c>
    </row>
    <row r="95708" spans="1:4" x14ac:dyDescent="0.45">
      <c r="A95708">
        <v>96536</v>
      </c>
      <c r="B95708">
        <v>232.03</v>
      </c>
      <c r="C95708">
        <f t="shared" si="3631"/>
        <v>234.29847390177326</v>
      </c>
      <c r="D95708">
        <f t="shared" si="3632"/>
        <v>5.1459738430264093</v>
      </c>
    </row>
    <row r="95709" spans="1:4" x14ac:dyDescent="0.45">
      <c r="A95709">
        <v>96537</v>
      </c>
      <c r="B95709">
        <v>232.03</v>
      </c>
      <c r="C95709">
        <f t="shared" si="3631"/>
        <v>234.29894619925827</v>
      </c>
      <c r="D95709">
        <f t="shared" si="3632"/>
        <v>5.1481168551285332</v>
      </c>
    </row>
    <row r="95710" spans="1:4" x14ac:dyDescent="0.45">
      <c r="A95710">
        <v>96538</v>
      </c>
      <c r="B95710">
        <v>232.03</v>
      </c>
      <c r="C95710">
        <f t="shared" si="3631"/>
        <v>234.29941848974215</v>
      </c>
      <c r="D95710">
        <f t="shared" si="3632"/>
        <v>5.1502602815835443</v>
      </c>
    </row>
    <row r="95711" spans="1:4" x14ac:dyDescent="0.45">
      <c r="A95711">
        <v>96539</v>
      </c>
      <c r="B95711">
        <v>232.03</v>
      </c>
      <c r="C95711">
        <f t="shared" si="3631"/>
        <v>234.29989077322497</v>
      </c>
      <c r="D95711">
        <f t="shared" si="3632"/>
        <v>5.1524041223718626</v>
      </c>
    </row>
    <row r="95712" spans="1:4" x14ac:dyDescent="0.45">
      <c r="A95712">
        <v>96540</v>
      </c>
      <c r="B95712">
        <v>232.03</v>
      </c>
      <c r="C95712">
        <f t="shared" si="3631"/>
        <v>234.3003630497069</v>
      </c>
      <c r="D95712">
        <f t="shared" si="3632"/>
        <v>5.1545483774744216</v>
      </c>
    </row>
    <row r="95713" spans="1:4" x14ac:dyDescent="0.45">
      <c r="A95713">
        <v>96541</v>
      </c>
      <c r="B95713">
        <v>232.03</v>
      </c>
      <c r="C95713">
        <f t="shared" si="3631"/>
        <v>234.300835319188</v>
      </c>
      <c r="D95713">
        <f t="shared" si="3632"/>
        <v>5.1566930468716432</v>
      </c>
    </row>
    <row r="95714" spans="1:4" x14ac:dyDescent="0.45">
      <c r="A95714">
        <v>96542</v>
      </c>
      <c r="B95714">
        <v>232.03</v>
      </c>
      <c r="C95714">
        <f t="shared" si="3631"/>
        <v>234.30130758166834</v>
      </c>
      <c r="D95714">
        <f t="shared" si="3632"/>
        <v>5.1588381305440763</v>
      </c>
    </row>
    <row r="95715" spans="1:4" x14ac:dyDescent="0.45">
      <c r="A95715">
        <v>96543</v>
      </c>
      <c r="B95715">
        <v>232.03</v>
      </c>
      <c r="C95715">
        <f t="shared" si="3631"/>
        <v>234.3017798371481</v>
      </c>
      <c r="D95715">
        <f t="shared" si="3632"/>
        <v>5.1609836284726587</v>
      </c>
    </row>
    <row r="95716" spans="1:4" x14ac:dyDescent="0.45">
      <c r="A95716">
        <v>96544</v>
      </c>
      <c r="B95716">
        <v>232.03</v>
      </c>
      <c r="C95716">
        <f t="shared" si="3631"/>
        <v>234.30225208562732</v>
      </c>
      <c r="D95716">
        <f t="shared" si="3632"/>
        <v>5.1631295406376827</v>
      </c>
    </row>
    <row r="95717" spans="1:4" x14ac:dyDescent="0.45">
      <c r="A95717">
        <v>96545</v>
      </c>
      <c r="B95717">
        <v>232.03</v>
      </c>
      <c r="C95717">
        <f t="shared" si="3631"/>
        <v>234.30272432710615</v>
      </c>
      <c r="D95717">
        <f t="shared" si="3632"/>
        <v>5.165275867020088</v>
      </c>
    </row>
    <row r="95718" spans="1:4" x14ac:dyDescent="0.45">
      <c r="A95718">
        <v>96546</v>
      </c>
      <c r="B95718">
        <v>232.03</v>
      </c>
      <c r="C95718">
        <f t="shared" si="3631"/>
        <v>234.30319656158466</v>
      </c>
      <c r="D95718">
        <f t="shared" si="3632"/>
        <v>5.1674226076002974</v>
      </c>
    </row>
    <row r="95719" spans="1:4" x14ac:dyDescent="0.45">
      <c r="A95719">
        <v>96547</v>
      </c>
      <c r="B95719">
        <v>232.03</v>
      </c>
      <c r="C95719">
        <f t="shared" si="3631"/>
        <v>234.30366878906298</v>
      </c>
      <c r="D95719">
        <f t="shared" si="3632"/>
        <v>5.1695697623591226</v>
      </c>
    </row>
    <row r="95720" spans="1:4" x14ac:dyDescent="0.45">
      <c r="A95720">
        <v>96548</v>
      </c>
      <c r="B95720">
        <v>232.03</v>
      </c>
      <c r="C95720">
        <f t="shared" si="3631"/>
        <v>234.30414100954118</v>
      </c>
      <c r="D95720">
        <f t="shared" si="3632"/>
        <v>5.1717173312769873</v>
      </c>
    </row>
    <row r="95721" spans="1:4" x14ac:dyDescent="0.45">
      <c r="A95721">
        <v>96549</v>
      </c>
      <c r="B95721">
        <v>232.03</v>
      </c>
      <c r="C95721">
        <f t="shared" si="3631"/>
        <v>234.3046132230194</v>
      </c>
      <c r="D95721">
        <f t="shared" si="3632"/>
        <v>5.173865314334706</v>
      </c>
    </row>
    <row r="95722" spans="1:4" x14ac:dyDescent="0.45">
      <c r="A95722">
        <v>96550</v>
      </c>
      <c r="B95722">
        <v>232.03</v>
      </c>
      <c r="C95722">
        <f t="shared" si="3631"/>
        <v>234.30508542949772</v>
      </c>
      <c r="D95722">
        <f t="shared" si="3632"/>
        <v>5.1760137115128328</v>
      </c>
    </row>
    <row r="95723" spans="1:4" x14ac:dyDescent="0.45">
      <c r="A95723">
        <v>96551</v>
      </c>
      <c r="B95723">
        <v>232.03</v>
      </c>
      <c r="C95723">
        <f t="shared" si="3631"/>
        <v>234.30555762897626</v>
      </c>
      <c r="D95723">
        <f t="shared" si="3632"/>
        <v>5.1781625227920518</v>
      </c>
    </row>
    <row r="95724" spans="1:4" x14ac:dyDescent="0.45">
      <c r="A95724">
        <v>96552</v>
      </c>
      <c r="B95724">
        <v>232.03</v>
      </c>
      <c r="C95724">
        <f t="shared" si="3631"/>
        <v>234.3060298214551</v>
      </c>
      <c r="D95724">
        <f t="shared" si="3632"/>
        <v>5.1803117481529215</v>
      </c>
    </row>
    <row r="95725" spans="1:4" x14ac:dyDescent="0.45">
      <c r="A95725">
        <v>96553</v>
      </c>
      <c r="B95725">
        <v>232.03</v>
      </c>
      <c r="C95725">
        <f t="shared" si="3631"/>
        <v>234.30650200693438</v>
      </c>
      <c r="D95725">
        <f t="shared" si="3632"/>
        <v>5.1824613875762555</v>
      </c>
    </row>
    <row r="95726" spans="1:4" x14ac:dyDescent="0.45">
      <c r="A95726">
        <v>96554</v>
      </c>
      <c r="B95726">
        <v>232.03</v>
      </c>
      <c r="C95726">
        <f t="shared" si="3631"/>
        <v>234.30697418541416</v>
      </c>
      <c r="D95726">
        <f t="shared" si="3632"/>
        <v>5.1846114410424837</v>
      </c>
    </row>
    <row r="95727" spans="1:4" x14ac:dyDescent="0.45">
      <c r="A95727">
        <v>96555</v>
      </c>
      <c r="B95727">
        <v>232.03</v>
      </c>
      <c r="C95727">
        <f t="shared" si="3631"/>
        <v>234.30744635689459</v>
      </c>
      <c r="D95727">
        <f t="shared" si="3632"/>
        <v>5.1867619085324232</v>
      </c>
    </row>
    <row r="95728" spans="1:4" x14ac:dyDescent="0.45">
      <c r="A95728">
        <v>96556</v>
      </c>
      <c r="B95728">
        <v>232.03</v>
      </c>
      <c r="C95728">
        <f t="shared" si="3631"/>
        <v>234.30791852137574</v>
      </c>
      <c r="D95728">
        <f t="shared" si="3632"/>
        <v>5.1889127900266319</v>
      </c>
    </row>
    <row r="95729" spans="1:4" x14ac:dyDescent="0.45">
      <c r="A95729">
        <v>96557</v>
      </c>
      <c r="B95729">
        <v>232.03</v>
      </c>
      <c r="C95729">
        <f t="shared" si="3631"/>
        <v>234.30839067885773</v>
      </c>
      <c r="D95729">
        <f t="shared" si="3632"/>
        <v>5.1910640855057997</v>
      </c>
    </row>
    <row r="95730" spans="1:4" x14ac:dyDescent="0.45">
      <c r="A95730">
        <v>96558</v>
      </c>
      <c r="B95730">
        <v>232.03</v>
      </c>
      <c r="C95730">
        <f t="shared" si="3631"/>
        <v>234.30886282934065</v>
      </c>
      <c r="D95730">
        <f t="shared" si="3632"/>
        <v>5.1932157949504871</v>
      </c>
    </row>
    <row r="95731" spans="1:4" x14ac:dyDescent="0.45">
      <c r="A95731">
        <v>96559</v>
      </c>
      <c r="B95731">
        <v>232.03</v>
      </c>
      <c r="C95731">
        <f t="shared" si="3631"/>
        <v>234.30933497282462</v>
      </c>
      <c r="D95731">
        <f t="shared" si="3632"/>
        <v>5.1953679183413843</v>
      </c>
    </row>
    <row r="95732" spans="1:4" x14ac:dyDescent="0.45">
      <c r="A95732">
        <v>96560</v>
      </c>
      <c r="B95732">
        <v>232.03</v>
      </c>
      <c r="C95732">
        <f t="shared" si="3631"/>
        <v>234.30980710930973</v>
      </c>
      <c r="D95732">
        <f t="shared" si="3632"/>
        <v>5.1975204556591832</v>
      </c>
    </row>
    <row r="95733" spans="1:4" x14ac:dyDescent="0.45">
      <c r="A95733">
        <v>96561</v>
      </c>
      <c r="B95733">
        <v>232.03</v>
      </c>
      <c r="C95733">
        <f t="shared" si="3631"/>
        <v>234.31027923879611</v>
      </c>
      <c r="D95733">
        <f t="shared" si="3632"/>
        <v>5.1996734068845756</v>
      </c>
    </row>
    <row r="95734" spans="1:4" x14ac:dyDescent="0.45">
      <c r="A95734">
        <v>96562</v>
      </c>
      <c r="B95734">
        <v>232.03</v>
      </c>
      <c r="C95734">
        <f t="shared" si="3631"/>
        <v>234.31075136128382</v>
      </c>
      <c r="D95734">
        <f t="shared" si="3632"/>
        <v>5.2018267719979949</v>
      </c>
    </row>
    <row r="95735" spans="1:4" x14ac:dyDescent="0.45">
      <c r="A95735">
        <v>96563</v>
      </c>
      <c r="B95735">
        <v>232.03</v>
      </c>
      <c r="C95735">
        <f t="shared" si="3631"/>
        <v>234.31122347677299</v>
      </c>
      <c r="D95735">
        <f t="shared" si="3632"/>
        <v>5.2039805509802637</v>
      </c>
    </row>
    <row r="95736" spans="1:4" x14ac:dyDescent="0.45">
      <c r="A95736">
        <v>96564</v>
      </c>
      <c r="B95736">
        <v>232.03</v>
      </c>
      <c r="C95736">
        <f t="shared" si="3631"/>
        <v>234.31169558526372</v>
      </c>
      <c r="D95736">
        <f t="shared" si="3632"/>
        <v>5.2061347438119467</v>
      </c>
    </row>
    <row r="95737" spans="1:4" x14ac:dyDescent="0.45">
      <c r="A95737">
        <v>96565</v>
      </c>
      <c r="B95737">
        <v>232.03</v>
      </c>
      <c r="C95737">
        <f t="shared" si="3631"/>
        <v>234.31216768675611</v>
      </c>
      <c r="D95737">
        <f t="shared" si="3632"/>
        <v>5.2082893504737386</v>
      </c>
    </row>
    <row r="95738" spans="1:4" x14ac:dyDescent="0.45">
      <c r="A95738">
        <v>96566</v>
      </c>
      <c r="B95738">
        <v>232.03</v>
      </c>
      <c r="C95738">
        <f t="shared" si="3631"/>
        <v>234.31263978125028</v>
      </c>
      <c r="D95738">
        <f t="shared" si="3632"/>
        <v>5.2104443709463348</v>
      </c>
    </row>
    <row r="95739" spans="1:4" x14ac:dyDescent="0.45">
      <c r="A95739">
        <v>96567</v>
      </c>
      <c r="B95739">
        <v>232.03</v>
      </c>
      <c r="C95739">
        <f t="shared" si="3631"/>
        <v>234.31311186874632</v>
      </c>
      <c r="D95739">
        <f t="shared" si="3632"/>
        <v>5.212599805210302</v>
      </c>
    </row>
    <row r="95740" spans="1:4" x14ac:dyDescent="0.45">
      <c r="A95740">
        <v>96568</v>
      </c>
      <c r="B95740">
        <v>232.03</v>
      </c>
      <c r="C95740">
        <f t="shared" si="3631"/>
        <v>234.31358394924433</v>
      </c>
      <c r="D95740">
        <f t="shared" si="3632"/>
        <v>5.2147556532463364</v>
      </c>
    </row>
    <row r="95741" spans="1:4" x14ac:dyDescent="0.45">
      <c r="A95741">
        <v>96569</v>
      </c>
      <c r="B95741">
        <v>232.03</v>
      </c>
      <c r="C95741">
        <f t="shared" si="3631"/>
        <v>234.31405602274441</v>
      </c>
      <c r="D95741">
        <f t="shared" si="3632"/>
        <v>5.2169119150350065</v>
      </c>
    </row>
    <row r="95742" spans="1:4" x14ac:dyDescent="0.45">
      <c r="A95742">
        <v>96570</v>
      </c>
      <c r="B95742">
        <v>232.03</v>
      </c>
      <c r="C95742">
        <f t="shared" si="3631"/>
        <v>234.31452808924672</v>
      </c>
      <c r="D95742">
        <f t="shared" si="3632"/>
        <v>5.2190685905572698</v>
      </c>
    </row>
    <row r="95743" spans="1:4" x14ac:dyDescent="0.45">
      <c r="A95743">
        <v>96571</v>
      </c>
      <c r="B95743">
        <v>232.03</v>
      </c>
      <c r="C95743">
        <f t="shared" si="3631"/>
        <v>234.31500014875127</v>
      </c>
      <c r="D95743">
        <f t="shared" si="3632"/>
        <v>5.2212256797933065</v>
      </c>
    </row>
    <row r="95744" spans="1:4" x14ac:dyDescent="0.45">
      <c r="A95744">
        <v>96572</v>
      </c>
      <c r="B95744">
        <v>232.03</v>
      </c>
      <c r="C95744">
        <f t="shared" si="3631"/>
        <v>234.31547220125822</v>
      </c>
      <c r="D95744">
        <f t="shared" si="3632"/>
        <v>5.2233831827240742</v>
      </c>
    </row>
    <row r="95745" spans="1:4" x14ac:dyDescent="0.45">
      <c r="A95745">
        <v>96573</v>
      </c>
      <c r="B95745">
        <v>232.03</v>
      </c>
      <c r="C95745">
        <f t="shared" si="3631"/>
        <v>234.31594424676766</v>
      </c>
      <c r="D95745">
        <f t="shared" si="3632"/>
        <v>5.2255410993301457</v>
      </c>
    </row>
    <row r="95746" spans="1:4" x14ac:dyDescent="0.45">
      <c r="A95746">
        <v>96574</v>
      </c>
      <c r="B95746">
        <v>232.03</v>
      </c>
      <c r="C95746">
        <f t="shared" si="3631"/>
        <v>234.3164162852797</v>
      </c>
      <c r="D95746">
        <f t="shared" si="3632"/>
        <v>5.2276994295922199</v>
      </c>
    </row>
    <row r="95747" spans="1:4" x14ac:dyDescent="0.45">
      <c r="A95747">
        <v>96575</v>
      </c>
      <c r="B95747">
        <v>232.03</v>
      </c>
      <c r="C95747">
        <f t="shared" si="3631"/>
        <v>234.31688831679446</v>
      </c>
      <c r="D95747">
        <f t="shared" si="3632"/>
        <v>5.2298581734909995</v>
      </c>
    </row>
    <row r="95748" spans="1:4" x14ac:dyDescent="0.45">
      <c r="A95748">
        <v>96576</v>
      </c>
      <c r="B95748">
        <v>232.03</v>
      </c>
      <c r="C95748">
        <f t="shared" ref="C95748:C95811" si="3633">$H$4 - $I$4*EXP(-A95748/$J$4)</f>
        <v>234.31736034131202</v>
      </c>
      <c r="D95748">
        <f t="shared" ref="D95748:D95811" si="3634">(B95748-C95748)^2</f>
        <v>5.2320173310070572</v>
      </c>
    </row>
    <row r="95749" spans="1:4" x14ac:dyDescent="0.45">
      <c r="A95749">
        <v>96577</v>
      </c>
      <c r="B95749">
        <v>232.03</v>
      </c>
      <c r="C95749">
        <f t="shared" si="3633"/>
        <v>234.31783235883248</v>
      </c>
      <c r="D95749">
        <f t="shared" si="3634"/>
        <v>5.2341769021209652</v>
      </c>
    </row>
    <row r="95750" spans="1:4" x14ac:dyDescent="0.45">
      <c r="A95750">
        <v>96578</v>
      </c>
      <c r="B95750">
        <v>232.03</v>
      </c>
      <c r="C95750">
        <f t="shared" si="3633"/>
        <v>234.31830436935596</v>
      </c>
      <c r="D95750">
        <f t="shared" si="3634"/>
        <v>5.2363368868135582</v>
      </c>
    </row>
    <row r="95751" spans="1:4" x14ac:dyDescent="0.45">
      <c r="A95751">
        <v>96579</v>
      </c>
      <c r="B95751">
        <v>232.03</v>
      </c>
      <c r="C95751">
        <f t="shared" si="3633"/>
        <v>234.31877637288252</v>
      </c>
      <c r="D95751">
        <f t="shared" si="3634"/>
        <v>5.2384972850652805</v>
      </c>
    </row>
    <row r="95752" spans="1:4" x14ac:dyDescent="0.45">
      <c r="A95752">
        <v>96580</v>
      </c>
      <c r="B95752">
        <v>232.03</v>
      </c>
      <c r="C95752">
        <f t="shared" si="3633"/>
        <v>234.31924836941235</v>
      </c>
      <c r="D95752">
        <f t="shared" si="3634"/>
        <v>5.2406580968570964</v>
      </c>
    </row>
    <row r="95753" spans="1:4" x14ac:dyDescent="0.45">
      <c r="A95753">
        <v>96581</v>
      </c>
      <c r="B95753">
        <v>232.03</v>
      </c>
      <c r="C95753">
        <f t="shared" si="3633"/>
        <v>234.31972035894549</v>
      </c>
      <c r="D95753">
        <f t="shared" si="3634"/>
        <v>5.2428193221694519</v>
      </c>
    </row>
    <row r="95754" spans="1:4" x14ac:dyDescent="0.45">
      <c r="A95754">
        <v>96582</v>
      </c>
      <c r="B95754">
        <v>232.03</v>
      </c>
      <c r="C95754">
        <f t="shared" si="3633"/>
        <v>234.32019234148206</v>
      </c>
      <c r="D95754">
        <f t="shared" si="3634"/>
        <v>5.2449809609830549</v>
      </c>
    </row>
    <row r="95755" spans="1:4" x14ac:dyDescent="0.45">
      <c r="A95755">
        <v>96583</v>
      </c>
      <c r="B95755">
        <v>232.03</v>
      </c>
      <c r="C95755">
        <f t="shared" si="3633"/>
        <v>234.32066431702214</v>
      </c>
      <c r="D95755">
        <f t="shared" si="3634"/>
        <v>5.2471430132784809</v>
      </c>
    </row>
    <row r="95756" spans="1:4" x14ac:dyDescent="0.45">
      <c r="A95756">
        <v>96584</v>
      </c>
      <c r="B95756">
        <v>232.03</v>
      </c>
      <c r="C95756">
        <f t="shared" si="3633"/>
        <v>234.32113628556587</v>
      </c>
      <c r="D95756">
        <f t="shared" si="3634"/>
        <v>5.2493054790365692</v>
      </c>
    </row>
    <row r="95757" spans="1:4" x14ac:dyDescent="0.45">
      <c r="A95757">
        <v>96585</v>
      </c>
      <c r="B95757">
        <v>232.03</v>
      </c>
      <c r="C95757">
        <f t="shared" si="3633"/>
        <v>234.32160824711335</v>
      </c>
      <c r="D95757">
        <f t="shared" si="3634"/>
        <v>5.251468358237898</v>
      </c>
    </row>
    <row r="95758" spans="1:4" x14ac:dyDescent="0.45">
      <c r="A95758">
        <v>96586</v>
      </c>
      <c r="B95758">
        <v>232.03</v>
      </c>
      <c r="C95758">
        <f t="shared" si="3633"/>
        <v>234.32208020166468</v>
      </c>
      <c r="D95758">
        <f t="shared" si="3634"/>
        <v>5.2536316508631753</v>
      </c>
    </row>
    <row r="95759" spans="1:4" x14ac:dyDescent="0.45">
      <c r="A95759">
        <v>96587</v>
      </c>
      <c r="B95759">
        <v>232.03</v>
      </c>
      <c r="C95759">
        <f t="shared" si="3633"/>
        <v>234.32255214921992</v>
      </c>
      <c r="D95759">
        <f t="shared" si="3634"/>
        <v>5.2557953568928522</v>
      </c>
    </row>
    <row r="95760" spans="1:4" x14ac:dyDescent="0.45">
      <c r="A95760">
        <v>96588</v>
      </c>
      <c r="B95760">
        <v>232.03</v>
      </c>
      <c r="C95760">
        <f t="shared" si="3633"/>
        <v>234.32302408977924</v>
      </c>
      <c r="D95760">
        <f t="shared" si="3634"/>
        <v>5.2579594763079003</v>
      </c>
    </row>
    <row r="95761" spans="1:4" x14ac:dyDescent="0.45">
      <c r="A95761">
        <v>96589</v>
      </c>
      <c r="B95761">
        <v>232.03</v>
      </c>
      <c r="C95761">
        <f t="shared" si="3633"/>
        <v>234.3234960233427</v>
      </c>
      <c r="D95761">
        <f t="shared" si="3634"/>
        <v>5.2601240090887682</v>
      </c>
    </row>
    <row r="95762" spans="1:4" x14ac:dyDescent="0.45">
      <c r="A95762">
        <v>96590</v>
      </c>
      <c r="B95762">
        <v>232.03</v>
      </c>
      <c r="C95762">
        <f t="shared" si="3633"/>
        <v>234.32396794991041</v>
      </c>
      <c r="D95762">
        <f t="shared" si="3634"/>
        <v>5.26228895521617</v>
      </c>
    </row>
    <row r="95763" spans="1:4" x14ac:dyDescent="0.45">
      <c r="A95763">
        <v>96591</v>
      </c>
      <c r="B95763">
        <v>232.03</v>
      </c>
      <c r="C95763">
        <f t="shared" si="3633"/>
        <v>234.32443986948249</v>
      </c>
      <c r="D95763">
        <f t="shared" si="3634"/>
        <v>5.264454314670818</v>
      </c>
    </row>
    <row r="95764" spans="1:4" x14ac:dyDescent="0.45">
      <c r="A95764">
        <v>96592</v>
      </c>
      <c r="B95764">
        <v>232.03</v>
      </c>
      <c r="C95764">
        <f t="shared" si="3633"/>
        <v>234.32491178205905</v>
      </c>
      <c r="D95764">
        <f t="shared" si="3634"/>
        <v>5.2666200874334255</v>
      </c>
    </row>
    <row r="95765" spans="1:4" x14ac:dyDescent="0.45">
      <c r="A95765">
        <v>96593</v>
      </c>
      <c r="B95765">
        <v>232.03</v>
      </c>
      <c r="C95765">
        <f t="shared" si="3633"/>
        <v>234.32538368764017</v>
      </c>
      <c r="D95765">
        <f t="shared" si="3634"/>
        <v>5.2687862734845767</v>
      </c>
    </row>
    <row r="95766" spans="1:4" x14ac:dyDescent="0.45">
      <c r="A95766">
        <v>96594</v>
      </c>
      <c r="B95766">
        <v>232.03</v>
      </c>
      <c r="C95766">
        <f t="shared" si="3633"/>
        <v>234.32585558622594</v>
      </c>
      <c r="D95766">
        <f t="shared" si="3634"/>
        <v>5.2709528728048554</v>
      </c>
    </row>
    <row r="95767" spans="1:4" x14ac:dyDescent="0.45">
      <c r="A95767">
        <v>96595</v>
      </c>
      <c r="B95767">
        <v>232.03</v>
      </c>
      <c r="C95767">
        <f t="shared" si="3633"/>
        <v>234.32632747781651</v>
      </c>
      <c r="D95767">
        <f t="shared" si="3634"/>
        <v>5.2731198853751087</v>
      </c>
    </row>
    <row r="95768" spans="1:4" x14ac:dyDescent="0.45">
      <c r="A95768">
        <v>96596</v>
      </c>
      <c r="B95768">
        <v>232.03</v>
      </c>
      <c r="C95768">
        <f t="shared" si="3633"/>
        <v>234.32679936241195</v>
      </c>
      <c r="D95768">
        <f t="shared" si="3634"/>
        <v>5.2752873111759211</v>
      </c>
    </row>
    <row r="95769" spans="1:4" x14ac:dyDescent="0.45">
      <c r="A95769">
        <v>96597</v>
      </c>
      <c r="B95769">
        <v>232.03</v>
      </c>
      <c r="C95769">
        <f t="shared" si="3633"/>
        <v>234.32727124001238</v>
      </c>
      <c r="D95769">
        <f t="shared" si="3634"/>
        <v>5.2774551501880103</v>
      </c>
    </row>
    <row r="95770" spans="1:4" x14ac:dyDescent="0.45">
      <c r="A95770">
        <v>96598</v>
      </c>
      <c r="B95770">
        <v>232.03</v>
      </c>
      <c r="C95770">
        <f t="shared" si="3633"/>
        <v>234.32774311061789</v>
      </c>
      <c r="D95770">
        <f t="shared" si="3634"/>
        <v>5.2796234023919633</v>
      </c>
    </row>
    <row r="95771" spans="1:4" x14ac:dyDescent="0.45">
      <c r="A95771">
        <v>96599</v>
      </c>
      <c r="B95771">
        <v>232.03</v>
      </c>
      <c r="C95771">
        <f t="shared" si="3633"/>
        <v>234.32821497422862</v>
      </c>
      <c r="D95771">
        <f t="shared" si="3634"/>
        <v>5.2817920677686292</v>
      </c>
    </row>
    <row r="95772" spans="1:4" x14ac:dyDescent="0.45">
      <c r="A95772">
        <v>96600</v>
      </c>
      <c r="B95772">
        <v>232.03</v>
      </c>
      <c r="C95772">
        <f t="shared" si="3633"/>
        <v>234.32868683084459</v>
      </c>
      <c r="D95772">
        <f t="shared" si="3634"/>
        <v>5.2839611462983349</v>
      </c>
    </row>
    <row r="95773" spans="1:4" x14ac:dyDescent="0.45">
      <c r="A95773">
        <v>96601</v>
      </c>
      <c r="B95773">
        <v>232.03</v>
      </c>
      <c r="C95773">
        <f t="shared" si="3633"/>
        <v>234.32915868046598</v>
      </c>
      <c r="D95773">
        <f t="shared" si="3634"/>
        <v>5.2861306379620618</v>
      </c>
    </row>
    <row r="95774" spans="1:4" x14ac:dyDescent="0.45">
      <c r="A95774">
        <v>96602</v>
      </c>
      <c r="B95774">
        <v>232.03</v>
      </c>
      <c r="C95774">
        <f t="shared" si="3633"/>
        <v>234.3296305230929</v>
      </c>
      <c r="D95774">
        <f t="shared" si="3634"/>
        <v>5.2883005427405294</v>
      </c>
    </row>
    <row r="95775" spans="1:4" x14ac:dyDescent="0.45">
      <c r="A95775">
        <v>96603</v>
      </c>
      <c r="B95775">
        <v>232.03</v>
      </c>
      <c r="C95775">
        <f t="shared" si="3633"/>
        <v>234.33010235872538</v>
      </c>
      <c r="D95775">
        <f t="shared" si="3634"/>
        <v>5.2904708606140689</v>
      </c>
    </row>
    <row r="95776" spans="1:4" x14ac:dyDescent="0.45">
      <c r="A95776">
        <v>96604</v>
      </c>
      <c r="B95776">
        <v>232.03</v>
      </c>
      <c r="C95776">
        <f t="shared" si="3633"/>
        <v>234.33057418736362</v>
      </c>
      <c r="D95776">
        <f t="shared" si="3634"/>
        <v>5.2926415915637923</v>
      </c>
    </row>
    <row r="95777" spans="1:4" x14ac:dyDescent="0.45">
      <c r="A95777">
        <v>96605</v>
      </c>
      <c r="B95777">
        <v>232.03</v>
      </c>
      <c r="C95777">
        <f t="shared" si="3633"/>
        <v>234.33104600900765</v>
      </c>
      <c r="D95777">
        <f t="shared" si="3634"/>
        <v>5.2948127355700301</v>
      </c>
    </row>
    <row r="95778" spans="1:4" x14ac:dyDescent="0.45">
      <c r="A95778">
        <v>96606</v>
      </c>
      <c r="B95778">
        <v>232.03</v>
      </c>
      <c r="C95778">
        <f t="shared" si="3633"/>
        <v>234.33151782365758</v>
      </c>
      <c r="D95778">
        <f t="shared" si="3634"/>
        <v>5.2969842926135069</v>
      </c>
    </row>
    <row r="95779" spans="1:4" x14ac:dyDescent="0.45">
      <c r="A95779">
        <v>96607</v>
      </c>
      <c r="B95779">
        <v>232.03</v>
      </c>
      <c r="C95779">
        <f t="shared" si="3633"/>
        <v>234.33198963131355</v>
      </c>
      <c r="D95779">
        <f t="shared" si="3634"/>
        <v>5.2991562626750763</v>
      </c>
    </row>
    <row r="95780" spans="1:4" x14ac:dyDescent="0.45">
      <c r="A95780">
        <v>96608</v>
      </c>
      <c r="B95780">
        <v>232.03</v>
      </c>
      <c r="C95780">
        <f t="shared" si="3633"/>
        <v>234.33246143197562</v>
      </c>
      <c r="D95780">
        <f t="shared" si="3634"/>
        <v>5.3013286457352011</v>
      </c>
    </row>
    <row r="95781" spans="1:4" x14ac:dyDescent="0.45">
      <c r="A95781">
        <v>96609</v>
      </c>
      <c r="B95781">
        <v>232.03</v>
      </c>
      <c r="C95781">
        <f t="shared" si="3633"/>
        <v>234.33293322564396</v>
      </c>
      <c r="D95781">
        <f t="shared" si="3634"/>
        <v>5.3035014417748689</v>
      </c>
    </row>
    <row r="95782" spans="1:4" x14ac:dyDescent="0.45">
      <c r="A95782">
        <v>96610</v>
      </c>
      <c r="B95782">
        <v>232.03</v>
      </c>
      <c r="C95782">
        <f t="shared" si="3633"/>
        <v>234.33340501231859</v>
      </c>
      <c r="D95782">
        <f t="shared" si="3634"/>
        <v>5.3056746507744137</v>
      </c>
    </row>
    <row r="95783" spans="1:4" x14ac:dyDescent="0.45">
      <c r="A95783">
        <v>96611</v>
      </c>
      <c r="B95783">
        <v>232.03</v>
      </c>
      <c r="C95783">
        <f t="shared" si="3633"/>
        <v>234.33387679199967</v>
      </c>
      <c r="D95783">
        <f t="shared" si="3634"/>
        <v>5.3078482727146916</v>
      </c>
    </row>
    <row r="95784" spans="1:4" x14ac:dyDescent="0.45">
      <c r="A95784">
        <v>96612</v>
      </c>
      <c r="B95784">
        <v>232.03</v>
      </c>
      <c r="C95784">
        <f t="shared" si="3633"/>
        <v>234.3343485646873</v>
      </c>
      <c r="D95784">
        <f t="shared" si="3634"/>
        <v>5.3100223075764301</v>
      </c>
    </row>
    <row r="95785" spans="1:4" x14ac:dyDescent="0.45">
      <c r="A95785">
        <v>96613</v>
      </c>
      <c r="B95785">
        <v>232.03</v>
      </c>
      <c r="C95785">
        <f t="shared" si="3633"/>
        <v>234.33482033038155</v>
      </c>
      <c r="D95785">
        <f t="shared" si="3634"/>
        <v>5.3121967553400964</v>
      </c>
    </row>
    <row r="95786" spans="1:4" x14ac:dyDescent="0.45">
      <c r="A95786">
        <v>96614</v>
      </c>
      <c r="B95786">
        <v>232.03</v>
      </c>
      <c r="C95786">
        <f t="shared" si="3633"/>
        <v>234.33529208908257</v>
      </c>
      <c r="D95786">
        <f t="shared" si="3634"/>
        <v>5.3143716159866816</v>
      </c>
    </row>
    <row r="95787" spans="1:4" x14ac:dyDescent="0.45">
      <c r="A95787">
        <v>96615</v>
      </c>
      <c r="B95787">
        <v>232.03</v>
      </c>
      <c r="C95787">
        <f t="shared" si="3633"/>
        <v>234.33576384079043</v>
      </c>
      <c r="D95787">
        <f t="shared" si="3634"/>
        <v>5.3165468894966512</v>
      </c>
    </row>
    <row r="95788" spans="1:4" x14ac:dyDescent="0.45">
      <c r="A95788">
        <v>96616</v>
      </c>
      <c r="B95788">
        <v>232.03</v>
      </c>
      <c r="C95788">
        <f t="shared" si="3633"/>
        <v>234.33623558550522</v>
      </c>
      <c r="D95788">
        <f t="shared" si="3634"/>
        <v>5.3187225758506065</v>
      </c>
    </row>
    <row r="95789" spans="1:4" x14ac:dyDescent="0.45">
      <c r="A95789">
        <v>96617</v>
      </c>
      <c r="B95789">
        <v>232.03</v>
      </c>
      <c r="C95789">
        <f t="shared" si="3633"/>
        <v>234.3367073232271</v>
      </c>
      <c r="D95789">
        <f t="shared" si="3634"/>
        <v>5.3208986750295395</v>
      </c>
    </row>
    <row r="95790" spans="1:4" x14ac:dyDescent="0.45">
      <c r="A95790">
        <v>96618</v>
      </c>
      <c r="B95790">
        <v>232.03</v>
      </c>
      <c r="C95790">
        <f t="shared" si="3633"/>
        <v>234.33717905395613</v>
      </c>
      <c r="D95790">
        <f t="shared" si="3634"/>
        <v>5.3230751870139192</v>
      </c>
    </row>
    <row r="95791" spans="1:4" x14ac:dyDescent="0.45">
      <c r="A95791">
        <v>96619</v>
      </c>
      <c r="B95791">
        <v>232.03</v>
      </c>
      <c r="C95791">
        <f t="shared" si="3633"/>
        <v>234.33765077769243</v>
      </c>
      <c r="D95791">
        <f t="shared" si="3634"/>
        <v>5.3252521117844775</v>
      </c>
    </row>
    <row r="95792" spans="1:4" x14ac:dyDescent="0.45">
      <c r="A95792">
        <v>96620</v>
      </c>
      <c r="B95792">
        <v>232.03</v>
      </c>
      <c r="C95792">
        <f t="shared" si="3633"/>
        <v>234.33812249443608</v>
      </c>
      <c r="D95792">
        <f t="shared" si="3634"/>
        <v>5.3274294493218184</v>
      </c>
    </row>
    <row r="95793" spans="1:4" x14ac:dyDescent="0.45">
      <c r="A95793">
        <v>96621</v>
      </c>
      <c r="B95793">
        <v>232.03</v>
      </c>
      <c r="C95793">
        <f t="shared" si="3633"/>
        <v>234.33859420418722</v>
      </c>
      <c r="D95793">
        <f t="shared" si="3634"/>
        <v>5.3296071996068042</v>
      </c>
    </row>
    <row r="95794" spans="1:4" x14ac:dyDescent="0.45">
      <c r="A95794">
        <v>96622</v>
      </c>
      <c r="B95794">
        <v>232.03</v>
      </c>
      <c r="C95794">
        <f t="shared" si="3633"/>
        <v>234.33906590694593</v>
      </c>
      <c r="D95794">
        <f t="shared" si="3634"/>
        <v>5.3317853626200398</v>
      </c>
    </row>
    <row r="95795" spans="1:4" x14ac:dyDescent="0.45">
      <c r="A95795">
        <v>96623</v>
      </c>
      <c r="B95795">
        <v>232.03</v>
      </c>
      <c r="C95795">
        <f t="shared" si="3633"/>
        <v>234.33953760271231</v>
      </c>
      <c r="D95795">
        <f t="shared" si="3634"/>
        <v>5.3339639383421282</v>
      </c>
    </row>
    <row r="95796" spans="1:4" x14ac:dyDescent="0.45">
      <c r="A95796">
        <v>96624</v>
      </c>
      <c r="B95796">
        <v>232.03</v>
      </c>
      <c r="C95796">
        <f t="shared" si="3633"/>
        <v>234.34000929148647</v>
      </c>
      <c r="D95796">
        <f t="shared" si="3634"/>
        <v>5.336142926753805</v>
      </c>
    </row>
    <row r="95797" spans="1:4" x14ac:dyDescent="0.45">
      <c r="A95797">
        <v>96625</v>
      </c>
      <c r="B95797">
        <v>232.03</v>
      </c>
      <c r="C95797">
        <f t="shared" si="3633"/>
        <v>234.34048097326854</v>
      </c>
      <c r="D95797">
        <f t="shared" si="3634"/>
        <v>5.3383223278359377</v>
      </c>
    </row>
    <row r="95798" spans="1:4" x14ac:dyDescent="0.45">
      <c r="A95798">
        <v>96626</v>
      </c>
      <c r="B95798">
        <v>232.03</v>
      </c>
      <c r="C95798">
        <f t="shared" si="3633"/>
        <v>234.34095264805856</v>
      </c>
      <c r="D95798">
        <f t="shared" si="3634"/>
        <v>5.3405021415688712</v>
      </c>
    </row>
    <row r="95799" spans="1:4" x14ac:dyDescent="0.45">
      <c r="A95799">
        <v>96627</v>
      </c>
      <c r="B95799">
        <v>232.03</v>
      </c>
      <c r="C95799">
        <f t="shared" si="3633"/>
        <v>234.3414243158567</v>
      </c>
      <c r="D95799">
        <f t="shared" si="3634"/>
        <v>5.3426823679336035</v>
      </c>
    </row>
    <row r="95800" spans="1:4" x14ac:dyDescent="0.45">
      <c r="A95800">
        <v>96628</v>
      </c>
      <c r="B95800">
        <v>232.03</v>
      </c>
      <c r="C95800">
        <f t="shared" si="3633"/>
        <v>234.34189597666304</v>
      </c>
      <c r="D95800">
        <f t="shared" si="3634"/>
        <v>5.3448630069107432</v>
      </c>
    </row>
    <row r="95801" spans="1:4" x14ac:dyDescent="0.45">
      <c r="A95801">
        <v>96629</v>
      </c>
      <c r="B95801">
        <v>232.03</v>
      </c>
      <c r="C95801">
        <f t="shared" si="3633"/>
        <v>234.34236763047767</v>
      </c>
      <c r="D95801">
        <f t="shared" si="3634"/>
        <v>5.3470440584808987</v>
      </c>
    </row>
    <row r="95802" spans="1:4" x14ac:dyDescent="0.45">
      <c r="A95802">
        <v>96630</v>
      </c>
      <c r="B95802">
        <v>232.03</v>
      </c>
      <c r="C95802">
        <f t="shared" si="3633"/>
        <v>234.34283927730073</v>
      </c>
      <c r="D95802">
        <f t="shared" si="3634"/>
        <v>5.3492255226249394</v>
      </c>
    </row>
    <row r="95803" spans="1:4" x14ac:dyDescent="0.45">
      <c r="A95803">
        <v>96631</v>
      </c>
      <c r="B95803">
        <v>232.03</v>
      </c>
      <c r="C95803">
        <f t="shared" si="3633"/>
        <v>234.34331091713227</v>
      </c>
      <c r="D95803">
        <f t="shared" si="3634"/>
        <v>5.3514073993233451</v>
      </c>
    </row>
    <row r="95804" spans="1:4" x14ac:dyDescent="0.45">
      <c r="A95804">
        <v>96632</v>
      </c>
      <c r="B95804">
        <v>232.03</v>
      </c>
      <c r="C95804">
        <f t="shared" si="3633"/>
        <v>234.34378254997242</v>
      </c>
      <c r="D95804">
        <f t="shared" si="3634"/>
        <v>5.3535896885568546</v>
      </c>
    </row>
    <row r="95805" spans="1:4" x14ac:dyDescent="0.45">
      <c r="A95805">
        <v>96633</v>
      </c>
      <c r="B95805">
        <v>232.03</v>
      </c>
      <c r="C95805">
        <f t="shared" si="3633"/>
        <v>234.34425417582131</v>
      </c>
      <c r="D95805">
        <f t="shared" si="3634"/>
        <v>5.3557723903063437</v>
      </c>
    </row>
    <row r="95806" spans="1:4" x14ac:dyDescent="0.45">
      <c r="A95806">
        <v>96634</v>
      </c>
      <c r="B95806">
        <v>232.03</v>
      </c>
      <c r="C95806">
        <f t="shared" si="3633"/>
        <v>234.34472579467899</v>
      </c>
      <c r="D95806">
        <f t="shared" si="3634"/>
        <v>5.3579555045522911</v>
      </c>
    </row>
    <row r="95807" spans="1:4" x14ac:dyDescent="0.45">
      <c r="A95807">
        <v>96635</v>
      </c>
      <c r="B95807">
        <v>232.03</v>
      </c>
      <c r="C95807">
        <f t="shared" si="3633"/>
        <v>234.34519740654562</v>
      </c>
      <c r="D95807">
        <f t="shared" si="3634"/>
        <v>5.3601390312755717</v>
      </c>
    </row>
    <row r="95808" spans="1:4" x14ac:dyDescent="0.45">
      <c r="A95808">
        <v>96636</v>
      </c>
      <c r="B95808">
        <v>232.03</v>
      </c>
      <c r="C95808">
        <f t="shared" si="3633"/>
        <v>234.34566901142125</v>
      </c>
      <c r="D95808">
        <f t="shared" si="3634"/>
        <v>5.3623229704566668</v>
      </c>
    </row>
    <row r="95809" spans="1:4" x14ac:dyDescent="0.45">
      <c r="A95809">
        <v>96637</v>
      </c>
      <c r="B95809">
        <v>232.03</v>
      </c>
      <c r="C95809">
        <f t="shared" si="3633"/>
        <v>234.34614060930602</v>
      </c>
      <c r="D95809">
        <f t="shared" si="3634"/>
        <v>5.3645073220764523</v>
      </c>
    </row>
    <row r="95810" spans="1:4" x14ac:dyDescent="0.45">
      <c r="A95810">
        <v>96638</v>
      </c>
      <c r="B95810">
        <v>232.03</v>
      </c>
      <c r="C95810">
        <f t="shared" si="3633"/>
        <v>234.34661220020004</v>
      </c>
      <c r="D95810">
        <f t="shared" si="3634"/>
        <v>5.3666920861156733</v>
      </c>
    </row>
    <row r="95811" spans="1:4" x14ac:dyDescent="0.45">
      <c r="A95811">
        <v>96639</v>
      </c>
      <c r="B95811">
        <v>232.03</v>
      </c>
      <c r="C95811">
        <f t="shared" si="3633"/>
        <v>234.34708378410338</v>
      </c>
      <c r="D95811">
        <f t="shared" si="3634"/>
        <v>5.3688772625548129</v>
      </c>
    </row>
    <row r="95812" spans="1:4" x14ac:dyDescent="0.45">
      <c r="A95812">
        <v>96640</v>
      </c>
      <c r="B95812">
        <v>232.03</v>
      </c>
      <c r="C95812">
        <f t="shared" ref="C95812:C95875" si="3635">$H$4 - $I$4*EXP(-A95812/$J$4)</f>
        <v>234.34755536101616</v>
      </c>
      <c r="D95812">
        <f t="shared" ref="D95812:D95875" si="3636">(B95812-C95812)^2</f>
        <v>5.3710628513747505</v>
      </c>
    </row>
    <row r="95813" spans="1:4" x14ac:dyDescent="0.45">
      <c r="A95813">
        <v>96641</v>
      </c>
      <c r="B95813">
        <v>232.03</v>
      </c>
      <c r="C95813">
        <f t="shared" si="3635"/>
        <v>234.34802693093849</v>
      </c>
      <c r="D95813">
        <f t="shared" si="3636"/>
        <v>5.3732488525561006</v>
      </c>
    </row>
    <row r="95814" spans="1:4" x14ac:dyDescent="0.45">
      <c r="A95814">
        <v>96642</v>
      </c>
      <c r="B95814">
        <v>232.03</v>
      </c>
      <c r="C95814">
        <f t="shared" si="3635"/>
        <v>234.34849849387047</v>
      </c>
      <c r="D95814">
        <f t="shared" si="3636"/>
        <v>5.3754352660796121</v>
      </c>
    </row>
    <row r="95815" spans="1:4" x14ac:dyDescent="0.45">
      <c r="A95815">
        <v>96643</v>
      </c>
      <c r="B95815">
        <v>232.03</v>
      </c>
      <c r="C95815">
        <f t="shared" si="3635"/>
        <v>234.34897004981218</v>
      </c>
      <c r="D95815">
        <f t="shared" si="3636"/>
        <v>5.3776220919259021</v>
      </c>
    </row>
    <row r="95816" spans="1:4" x14ac:dyDescent="0.45">
      <c r="A95816">
        <v>96644</v>
      </c>
      <c r="B95816">
        <v>232.03</v>
      </c>
      <c r="C95816">
        <f t="shared" si="3635"/>
        <v>234.34944159876378</v>
      </c>
      <c r="D95816">
        <f t="shared" si="3636"/>
        <v>5.3798093300758518</v>
      </c>
    </row>
    <row r="95817" spans="1:4" x14ac:dyDescent="0.45">
      <c r="A95817">
        <v>96645</v>
      </c>
      <c r="B95817">
        <v>232.03</v>
      </c>
      <c r="C95817">
        <f t="shared" si="3635"/>
        <v>234.34991314072533</v>
      </c>
      <c r="D95817">
        <f t="shared" si="3636"/>
        <v>5.3819969805100802</v>
      </c>
    </row>
    <row r="95818" spans="1:4" x14ac:dyDescent="0.45">
      <c r="A95818">
        <v>96646</v>
      </c>
      <c r="B95818">
        <v>232.03</v>
      </c>
      <c r="C95818">
        <f t="shared" si="3635"/>
        <v>234.35038467569692</v>
      </c>
      <c r="D95818">
        <f t="shared" si="3636"/>
        <v>5.3841850432090741</v>
      </c>
    </row>
    <row r="95819" spans="1:4" x14ac:dyDescent="0.45">
      <c r="A95819">
        <v>96647</v>
      </c>
      <c r="B95819">
        <v>232.03</v>
      </c>
      <c r="C95819">
        <f t="shared" si="3635"/>
        <v>234.35085620367869</v>
      </c>
      <c r="D95819">
        <f t="shared" si="3636"/>
        <v>5.3863735181538486</v>
      </c>
    </row>
    <row r="95820" spans="1:4" x14ac:dyDescent="0.45">
      <c r="A95820">
        <v>96648</v>
      </c>
      <c r="B95820">
        <v>232.03</v>
      </c>
      <c r="C95820">
        <f t="shared" si="3635"/>
        <v>234.35132772467074</v>
      </c>
      <c r="D95820">
        <f t="shared" si="3636"/>
        <v>5.3885624053250245</v>
      </c>
    </row>
    <row r="95821" spans="1:4" x14ac:dyDescent="0.45">
      <c r="A95821">
        <v>96649</v>
      </c>
      <c r="B95821">
        <v>232.03</v>
      </c>
      <c r="C95821">
        <f t="shared" si="3635"/>
        <v>234.35179923867315</v>
      </c>
      <c r="D95821">
        <f t="shared" si="3636"/>
        <v>5.3907517047032236</v>
      </c>
    </row>
    <row r="95822" spans="1:4" x14ac:dyDescent="0.45">
      <c r="A95822">
        <v>96650</v>
      </c>
      <c r="B95822">
        <v>232.03</v>
      </c>
      <c r="C95822">
        <f t="shared" si="3635"/>
        <v>234.35227074568604</v>
      </c>
      <c r="D95822">
        <f t="shared" si="3636"/>
        <v>5.3929414162691991</v>
      </c>
    </row>
    <row r="95823" spans="1:4" x14ac:dyDescent="0.45">
      <c r="A95823">
        <v>96651</v>
      </c>
      <c r="B95823">
        <v>232.03</v>
      </c>
      <c r="C95823">
        <f t="shared" si="3635"/>
        <v>234.35274224570952</v>
      </c>
      <c r="D95823">
        <f t="shared" si="3636"/>
        <v>5.395131540003705</v>
      </c>
    </row>
    <row r="95824" spans="1:4" x14ac:dyDescent="0.45">
      <c r="A95824">
        <v>96652</v>
      </c>
      <c r="B95824">
        <v>232.03</v>
      </c>
      <c r="C95824">
        <f t="shared" si="3635"/>
        <v>234.35321373874365</v>
      </c>
      <c r="D95824">
        <f t="shared" si="3636"/>
        <v>5.3973220758872333</v>
      </c>
    </row>
    <row r="95825" spans="1:4" x14ac:dyDescent="0.45">
      <c r="A95825">
        <v>96653</v>
      </c>
      <c r="B95825">
        <v>232.03</v>
      </c>
      <c r="C95825">
        <f t="shared" si="3635"/>
        <v>234.35368522478859</v>
      </c>
      <c r="D95825">
        <f t="shared" si="3636"/>
        <v>5.3995130239008029</v>
      </c>
    </row>
    <row r="95826" spans="1:4" x14ac:dyDescent="0.45">
      <c r="A95826">
        <v>96654</v>
      </c>
      <c r="B95826">
        <v>232.03</v>
      </c>
      <c r="C95826">
        <f t="shared" si="3635"/>
        <v>234.35415670384444</v>
      </c>
      <c r="D95826">
        <f t="shared" si="3636"/>
        <v>5.4017043840250389</v>
      </c>
    </row>
    <row r="95827" spans="1:4" x14ac:dyDescent="0.45">
      <c r="A95827">
        <v>96655</v>
      </c>
      <c r="B95827">
        <v>232.03</v>
      </c>
      <c r="C95827">
        <f t="shared" si="3635"/>
        <v>234.35462817591127</v>
      </c>
      <c r="D95827">
        <f t="shared" si="3636"/>
        <v>5.4038961562405676</v>
      </c>
    </row>
    <row r="95828" spans="1:4" x14ac:dyDescent="0.45">
      <c r="A95828">
        <v>96656</v>
      </c>
      <c r="B95828">
        <v>232.03</v>
      </c>
      <c r="C95828">
        <f t="shared" si="3635"/>
        <v>234.35509964098921</v>
      </c>
      <c r="D95828">
        <f t="shared" si="3636"/>
        <v>5.4060883405281448</v>
      </c>
    </row>
    <row r="95829" spans="1:4" x14ac:dyDescent="0.45">
      <c r="A95829">
        <v>96657</v>
      </c>
      <c r="B95829">
        <v>232.03</v>
      </c>
      <c r="C95829">
        <f t="shared" si="3635"/>
        <v>234.35557109907833</v>
      </c>
      <c r="D95829">
        <f t="shared" si="3636"/>
        <v>5.4082809368683984</v>
      </c>
    </row>
    <row r="95830" spans="1:4" x14ac:dyDescent="0.45">
      <c r="A95830">
        <v>96658</v>
      </c>
      <c r="B95830">
        <v>232.03</v>
      </c>
      <c r="C95830">
        <f t="shared" si="3635"/>
        <v>234.35604255017876</v>
      </c>
      <c r="D95830">
        <f t="shared" si="3636"/>
        <v>5.4104739452420869</v>
      </c>
    </row>
    <row r="95831" spans="1:4" x14ac:dyDescent="0.45">
      <c r="A95831">
        <v>96659</v>
      </c>
      <c r="B95831">
        <v>232.03</v>
      </c>
      <c r="C95831">
        <f t="shared" si="3635"/>
        <v>234.35651399429059</v>
      </c>
      <c r="D95831">
        <f t="shared" si="3636"/>
        <v>5.4126673656299706</v>
      </c>
    </row>
    <row r="95832" spans="1:4" x14ac:dyDescent="0.45">
      <c r="A95832">
        <v>96660</v>
      </c>
      <c r="B95832">
        <v>232.03</v>
      </c>
      <c r="C95832">
        <f t="shared" si="3635"/>
        <v>234.35698543141396</v>
      </c>
      <c r="D95832">
        <f t="shared" si="3636"/>
        <v>5.4148611980128107</v>
      </c>
    </row>
    <row r="95833" spans="1:4" x14ac:dyDescent="0.45">
      <c r="A95833">
        <v>96661</v>
      </c>
      <c r="B95833">
        <v>232.03</v>
      </c>
      <c r="C95833">
        <f t="shared" si="3635"/>
        <v>234.35745686154894</v>
      </c>
      <c r="D95833">
        <f t="shared" si="3636"/>
        <v>5.4170554423712352</v>
      </c>
    </row>
    <row r="95834" spans="1:4" x14ac:dyDescent="0.45">
      <c r="A95834">
        <v>96662</v>
      </c>
      <c r="B95834">
        <v>232.03</v>
      </c>
      <c r="C95834">
        <f t="shared" si="3635"/>
        <v>234.35792828469562</v>
      </c>
      <c r="D95834">
        <f t="shared" si="3636"/>
        <v>5.4192500986858745</v>
      </c>
    </row>
    <row r="95835" spans="1:4" x14ac:dyDescent="0.45">
      <c r="A95835">
        <v>96663</v>
      </c>
      <c r="B95835">
        <v>232.03</v>
      </c>
      <c r="C95835">
        <f t="shared" si="3635"/>
        <v>234.35839970085414</v>
      </c>
      <c r="D95835">
        <f t="shared" si="3636"/>
        <v>5.4214451669376249</v>
      </c>
    </row>
    <row r="95836" spans="1:4" x14ac:dyDescent="0.45">
      <c r="A95836">
        <v>96664</v>
      </c>
      <c r="B95836">
        <v>232.03</v>
      </c>
      <c r="C95836">
        <f t="shared" si="3635"/>
        <v>234.35887111002458</v>
      </c>
      <c r="D95836">
        <f t="shared" si="3636"/>
        <v>5.4236406471071152</v>
      </c>
    </row>
    <row r="95837" spans="1:4" x14ac:dyDescent="0.45">
      <c r="A95837">
        <v>96665</v>
      </c>
      <c r="B95837">
        <v>232.03</v>
      </c>
      <c r="C95837">
        <f t="shared" si="3635"/>
        <v>234.35934251220706</v>
      </c>
      <c r="D95837">
        <f t="shared" si="3636"/>
        <v>5.4258365391751111</v>
      </c>
    </row>
    <row r="95838" spans="1:4" x14ac:dyDescent="0.45">
      <c r="A95838">
        <v>96666</v>
      </c>
      <c r="B95838">
        <v>232.03</v>
      </c>
      <c r="C95838">
        <f t="shared" si="3635"/>
        <v>234.35981390740167</v>
      </c>
      <c r="D95838">
        <f t="shared" si="3636"/>
        <v>5.4280328431222458</v>
      </c>
    </row>
    <row r="95839" spans="1:4" x14ac:dyDescent="0.45">
      <c r="A95839">
        <v>96667</v>
      </c>
      <c r="B95839">
        <v>232.03</v>
      </c>
      <c r="C95839">
        <f t="shared" si="3635"/>
        <v>234.36028529560852</v>
      </c>
      <c r="D95839">
        <f t="shared" si="3636"/>
        <v>5.4302295589292822</v>
      </c>
    </row>
    <row r="95840" spans="1:4" x14ac:dyDescent="0.45">
      <c r="A95840">
        <v>96668</v>
      </c>
      <c r="B95840">
        <v>232.03</v>
      </c>
      <c r="C95840">
        <f t="shared" si="3635"/>
        <v>234.36075667682772</v>
      </c>
      <c r="D95840">
        <f t="shared" si="3636"/>
        <v>5.4324266865769895</v>
      </c>
    </row>
    <row r="95841" spans="1:4" x14ac:dyDescent="0.45">
      <c r="A95841">
        <v>96669</v>
      </c>
      <c r="B95841">
        <v>232.03</v>
      </c>
      <c r="C95841">
        <f t="shared" si="3635"/>
        <v>234.36122805105936</v>
      </c>
      <c r="D95841">
        <f t="shared" si="3636"/>
        <v>5.434624226046</v>
      </c>
    </row>
    <row r="95842" spans="1:4" x14ac:dyDescent="0.45">
      <c r="A95842">
        <v>96670</v>
      </c>
      <c r="B95842">
        <v>232.03</v>
      </c>
      <c r="C95842">
        <f t="shared" si="3635"/>
        <v>234.36169941830354</v>
      </c>
      <c r="D95842">
        <f t="shared" si="3636"/>
        <v>5.4368221773170822</v>
      </c>
    </row>
    <row r="95843" spans="1:4" x14ac:dyDescent="0.45">
      <c r="A95843">
        <v>96671</v>
      </c>
      <c r="B95843">
        <v>232.03</v>
      </c>
      <c r="C95843">
        <f t="shared" si="3635"/>
        <v>234.36217077856037</v>
      </c>
      <c r="D95843">
        <f t="shared" si="3636"/>
        <v>5.4390205403708718</v>
      </c>
    </row>
    <row r="95844" spans="1:4" x14ac:dyDescent="0.45">
      <c r="A95844">
        <v>96672</v>
      </c>
      <c r="B95844">
        <v>232.03</v>
      </c>
      <c r="C95844">
        <f t="shared" si="3635"/>
        <v>234.36264213182997</v>
      </c>
      <c r="D95844">
        <f t="shared" si="3636"/>
        <v>5.4412193151882713</v>
      </c>
    </row>
    <row r="95845" spans="1:4" x14ac:dyDescent="0.45">
      <c r="A95845">
        <v>96673</v>
      </c>
      <c r="B95845">
        <v>232.03</v>
      </c>
      <c r="C95845">
        <f t="shared" si="3635"/>
        <v>234.36311347811244</v>
      </c>
      <c r="D95845">
        <f t="shared" si="3636"/>
        <v>5.4434185017499157</v>
      </c>
    </row>
    <row r="95846" spans="1:4" x14ac:dyDescent="0.45">
      <c r="A95846">
        <v>96674</v>
      </c>
      <c r="B95846">
        <v>232.03</v>
      </c>
      <c r="C95846">
        <f t="shared" si="3635"/>
        <v>234.36358481740785</v>
      </c>
      <c r="D95846">
        <f t="shared" si="3636"/>
        <v>5.4456181000364454</v>
      </c>
    </row>
    <row r="95847" spans="1:4" x14ac:dyDescent="0.45">
      <c r="A95847">
        <v>96675</v>
      </c>
      <c r="B95847">
        <v>232.03</v>
      </c>
      <c r="C95847">
        <f t="shared" si="3635"/>
        <v>234.3640561497163</v>
      </c>
      <c r="D95847">
        <f t="shared" si="3636"/>
        <v>5.4478181100284964</v>
      </c>
    </row>
    <row r="95848" spans="1:4" x14ac:dyDescent="0.45">
      <c r="A95848">
        <v>96676</v>
      </c>
      <c r="B95848">
        <v>232.03</v>
      </c>
      <c r="C95848">
        <f t="shared" si="3635"/>
        <v>234.36452747503796</v>
      </c>
      <c r="D95848">
        <f t="shared" si="3636"/>
        <v>5.4500185317071068</v>
      </c>
    </row>
    <row r="95849" spans="1:4" x14ac:dyDescent="0.45">
      <c r="A95849">
        <v>96677</v>
      </c>
      <c r="B95849">
        <v>232.03</v>
      </c>
      <c r="C95849">
        <f t="shared" si="3635"/>
        <v>234.36499879337291</v>
      </c>
      <c r="D95849">
        <f t="shared" si="3636"/>
        <v>5.4522193650529172</v>
      </c>
    </row>
    <row r="95850" spans="1:4" x14ac:dyDescent="0.45">
      <c r="A95850">
        <v>96678</v>
      </c>
      <c r="B95850">
        <v>232.03</v>
      </c>
      <c r="C95850">
        <f t="shared" si="3635"/>
        <v>234.3654701047212</v>
      </c>
      <c r="D95850">
        <f t="shared" si="3636"/>
        <v>5.4544206100464345</v>
      </c>
    </row>
    <row r="95851" spans="1:4" x14ac:dyDescent="0.45">
      <c r="A95851">
        <v>96679</v>
      </c>
      <c r="B95851">
        <v>232.03</v>
      </c>
      <c r="C95851">
        <f t="shared" si="3635"/>
        <v>234.36594140908298</v>
      </c>
      <c r="D95851">
        <f t="shared" si="3636"/>
        <v>5.4566222666685658</v>
      </c>
    </row>
    <row r="95852" spans="1:4" x14ac:dyDescent="0.45">
      <c r="A95852">
        <v>96680</v>
      </c>
      <c r="B95852">
        <v>232.03</v>
      </c>
      <c r="C95852">
        <f t="shared" si="3635"/>
        <v>234.36641270645836</v>
      </c>
      <c r="D95852">
        <f t="shared" si="3636"/>
        <v>5.4588243349000845</v>
      </c>
    </row>
    <row r="95853" spans="1:4" x14ac:dyDescent="0.45">
      <c r="A95853">
        <v>96681</v>
      </c>
      <c r="B95853">
        <v>232.03</v>
      </c>
      <c r="C95853">
        <f t="shared" si="3635"/>
        <v>234.36688399684741</v>
      </c>
      <c r="D95853">
        <f t="shared" si="3636"/>
        <v>5.4610268147215022</v>
      </c>
    </row>
    <row r="95854" spans="1:4" x14ac:dyDescent="0.45">
      <c r="A95854">
        <v>96682</v>
      </c>
      <c r="B95854">
        <v>232.03</v>
      </c>
      <c r="C95854">
        <f t="shared" si="3635"/>
        <v>234.36735528025025</v>
      </c>
      <c r="D95854">
        <f t="shared" si="3636"/>
        <v>5.4632297061137258</v>
      </c>
    </row>
    <row r="95855" spans="1:4" x14ac:dyDescent="0.45">
      <c r="A95855">
        <v>96683</v>
      </c>
      <c r="B95855">
        <v>232.03</v>
      </c>
      <c r="C95855">
        <f t="shared" si="3635"/>
        <v>234.36782655666701</v>
      </c>
      <c r="D95855">
        <f t="shared" si="3636"/>
        <v>5.4654330090575325</v>
      </c>
    </row>
    <row r="95856" spans="1:4" x14ac:dyDescent="0.45">
      <c r="A95856">
        <v>96684</v>
      </c>
      <c r="B95856">
        <v>232.03</v>
      </c>
      <c r="C95856">
        <f t="shared" si="3635"/>
        <v>234.36829782609774</v>
      </c>
      <c r="D95856">
        <f t="shared" si="3636"/>
        <v>5.4676367235334347</v>
      </c>
    </row>
    <row r="95857" spans="1:4" x14ac:dyDescent="0.45">
      <c r="A95857">
        <v>96685</v>
      </c>
      <c r="B95857">
        <v>232.03</v>
      </c>
      <c r="C95857">
        <f t="shared" si="3635"/>
        <v>234.36876908854259</v>
      </c>
      <c r="D95857">
        <f t="shared" si="3636"/>
        <v>5.4698408495223427</v>
      </c>
    </row>
    <row r="95858" spans="1:4" x14ac:dyDescent="0.45">
      <c r="A95858">
        <v>96686</v>
      </c>
      <c r="B95858">
        <v>232.03</v>
      </c>
      <c r="C95858">
        <f t="shared" si="3635"/>
        <v>234.36924034400164</v>
      </c>
      <c r="D95858">
        <f t="shared" si="3636"/>
        <v>5.4720453870049015</v>
      </c>
    </row>
    <row r="95859" spans="1:4" x14ac:dyDescent="0.45">
      <c r="A95859">
        <v>96687</v>
      </c>
      <c r="B95859">
        <v>232.03</v>
      </c>
      <c r="C95859">
        <f t="shared" si="3635"/>
        <v>234.369711592475</v>
      </c>
      <c r="D95859">
        <f t="shared" si="3636"/>
        <v>5.4742503359618926</v>
      </c>
    </row>
    <row r="95860" spans="1:4" x14ac:dyDescent="0.45">
      <c r="A95860">
        <v>96688</v>
      </c>
      <c r="B95860">
        <v>232.03</v>
      </c>
      <c r="C95860">
        <f t="shared" si="3635"/>
        <v>234.37018283396279</v>
      </c>
      <c r="D95860">
        <f t="shared" si="3636"/>
        <v>5.476455696374094</v>
      </c>
    </row>
    <row r="95861" spans="1:4" x14ac:dyDescent="0.45">
      <c r="A95861">
        <v>96689</v>
      </c>
      <c r="B95861">
        <v>232.03</v>
      </c>
      <c r="C95861">
        <f t="shared" si="3635"/>
        <v>234.37065406846506</v>
      </c>
      <c r="D95861">
        <f t="shared" si="3636"/>
        <v>5.4786614682220218</v>
      </c>
    </row>
    <row r="95862" spans="1:4" x14ac:dyDescent="0.45">
      <c r="A95862">
        <v>96690</v>
      </c>
      <c r="B95862">
        <v>232.03</v>
      </c>
      <c r="C95862">
        <f t="shared" si="3635"/>
        <v>234.37112529598198</v>
      </c>
      <c r="D95862">
        <f t="shared" si="3636"/>
        <v>5.4808676514867223</v>
      </c>
    </row>
    <row r="95863" spans="1:4" x14ac:dyDescent="0.45">
      <c r="A95863">
        <v>96691</v>
      </c>
      <c r="B95863">
        <v>232.03</v>
      </c>
      <c r="C95863">
        <f t="shared" si="3635"/>
        <v>234.37159651651362</v>
      </c>
      <c r="D95863">
        <f t="shared" si="3636"/>
        <v>5.4830742461487132</v>
      </c>
    </row>
    <row r="95864" spans="1:4" x14ac:dyDescent="0.45">
      <c r="A95864">
        <v>96692</v>
      </c>
      <c r="B95864">
        <v>232.03</v>
      </c>
      <c r="C95864">
        <f t="shared" si="3635"/>
        <v>234.37206773006008</v>
      </c>
      <c r="D95864">
        <f t="shared" si="3636"/>
        <v>5.4852812521887762</v>
      </c>
    </row>
    <row r="95865" spans="1:4" x14ac:dyDescent="0.45">
      <c r="A95865">
        <v>96693</v>
      </c>
      <c r="B95865">
        <v>232.03</v>
      </c>
      <c r="C95865">
        <f t="shared" si="3635"/>
        <v>234.37253893662145</v>
      </c>
      <c r="D95865">
        <f t="shared" si="3636"/>
        <v>5.4874886695875622</v>
      </c>
    </row>
    <row r="95866" spans="1:4" x14ac:dyDescent="0.45">
      <c r="A95866">
        <v>96694</v>
      </c>
      <c r="B95866">
        <v>232.03</v>
      </c>
      <c r="C95866">
        <f t="shared" si="3635"/>
        <v>234.37301013619788</v>
      </c>
      <c r="D95866">
        <f t="shared" si="3636"/>
        <v>5.4896964983259879</v>
      </c>
    </row>
    <row r="95867" spans="1:4" x14ac:dyDescent="0.45">
      <c r="A95867">
        <v>96695</v>
      </c>
      <c r="B95867">
        <v>232.03</v>
      </c>
      <c r="C95867">
        <f t="shared" si="3635"/>
        <v>234.37348132878944</v>
      </c>
      <c r="D95867">
        <f t="shared" si="3636"/>
        <v>5.4919047383847062</v>
      </c>
    </row>
    <row r="95868" spans="1:4" x14ac:dyDescent="0.45">
      <c r="A95868">
        <v>96696</v>
      </c>
      <c r="B95868">
        <v>232.03</v>
      </c>
      <c r="C95868">
        <f t="shared" si="3635"/>
        <v>234.37395251439625</v>
      </c>
      <c r="D95868">
        <f t="shared" si="3636"/>
        <v>5.494113389744502</v>
      </c>
    </row>
    <row r="95869" spans="1:4" x14ac:dyDescent="0.45">
      <c r="A95869">
        <v>96697</v>
      </c>
      <c r="B95869">
        <v>232.03</v>
      </c>
      <c r="C95869">
        <f t="shared" si="3635"/>
        <v>234.3744236930184</v>
      </c>
      <c r="D95869">
        <f t="shared" si="3636"/>
        <v>5.4963224523860283</v>
      </c>
    </row>
    <row r="95870" spans="1:4" x14ac:dyDescent="0.45">
      <c r="A95870">
        <v>96698</v>
      </c>
      <c r="B95870">
        <v>232.03</v>
      </c>
      <c r="C95870">
        <f t="shared" si="3635"/>
        <v>234.374894864656</v>
      </c>
      <c r="D95870">
        <f t="shared" si="3636"/>
        <v>5.4985319262900729</v>
      </c>
    </row>
    <row r="95871" spans="1:4" x14ac:dyDescent="0.45">
      <c r="A95871">
        <v>96699</v>
      </c>
      <c r="B95871">
        <v>232.03</v>
      </c>
      <c r="C95871">
        <f t="shared" si="3635"/>
        <v>234.37536602930916</v>
      </c>
      <c r="D95871">
        <f t="shared" si="3636"/>
        <v>5.5007418114374227</v>
      </c>
    </row>
    <row r="95872" spans="1:4" x14ac:dyDescent="0.45">
      <c r="A95872">
        <v>96700</v>
      </c>
      <c r="B95872">
        <v>232.03</v>
      </c>
      <c r="C95872">
        <f t="shared" si="3635"/>
        <v>234.37583718697798</v>
      </c>
      <c r="D95872">
        <f t="shared" si="3636"/>
        <v>5.502952107808734</v>
      </c>
    </row>
    <row r="95873" spans="1:4" x14ac:dyDescent="0.45">
      <c r="A95873">
        <v>96701</v>
      </c>
      <c r="B95873">
        <v>232.03</v>
      </c>
      <c r="C95873">
        <f t="shared" si="3635"/>
        <v>234.37630833766252</v>
      </c>
      <c r="D95873">
        <f t="shared" si="3636"/>
        <v>5.5051628153846615</v>
      </c>
    </row>
    <row r="95874" spans="1:4" x14ac:dyDescent="0.45">
      <c r="A95874">
        <v>96702</v>
      </c>
      <c r="B95874">
        <v>232.03</v>
      </c>
      <c r="C95874">
        <f t="shared" si="3635"/>
        <v>234.37677948136295</v>
      </c>
      <c r="D95874">
        <f t="shared" si="3636"/>
        <v>5.5073739341461279</v>
      </c>
    </row>
    <row r="95875" spans="1:4" x14ac:dyDescent="0.45">
      <c r="A95875">
        <v>96703</v>
      </c>
      <c r="B95875">
        <v>232.03</v>
      </c>
      <c r="C95875">
        <f t="shared" si="3635"/>
        <v>234.37725061807936</v>
      </c>
      <c r="D95875">
        <f t="shared" si="3636"/>
        <v>5.5095854640739246</v>
      </c>
    </row>
    <row r="95876" spans="1:4" x14ac:dyDescent="0.45">
      <c r="A95876">
        <v>96704</v>
      </c>
      <c r="B95876">
        <v>232.03</v>
      </c>
      <c r="C95876">
        <f t="shared" ref="C95876:C95939" si="3637">$H$4 - $I$4*EXP(-A95876/$J$4)</f>
        <v>234.37772174781182</v>
      </c>
      <c r="D95876">
        <f t="shared" ref="D95876:D95939" si="3638">(B95876-C95876)^2</f>
        <v>5.5117974051485765</v>
      </c>
    </row>
    <row r="95877" spans="1:4" x14ac:dyDescent="0.45">
      <c r="A95877">
        <v>96705</v>
      </c>
      <c r="B95877">
        <v>232.03</v>
      </c>
      <c r="C95877">
        <f t="shared" si="3637"/>
        <v>234.37819287056044</v>
      </c>
      <c r="D95877">
        <f t="shared" si="3638"/>
        <v>5.5140097573508742</v>
      </c>
    </row>
    <row r="95878" spans="1:4" x14ac:dyDescent="0.45">
      <c r="A95878">
        <v>96706</v>
      </c>
      <c r="B95878">
        <v>232.03</v>
      </c>
      <c r="C95878">
        <f t="shared" si="3637"/>
        <v>234.37866398632536</v>
      </c>
      <c r="D95878">
        <f t="shared" si="3638"/>
        <v>5.5162225206617448</v>
      </c>
    </row>
    <row r="95879" spans="1:4" x14ac:dyDescent="0.45">
      <c r="A95879">
        <v>96707</v>
      </c>
      <c r="B95879">
        <v>232.03</v>
      </c>
      <c r="C95879">
        <f t="shared" si="3637"/>
        <v>234.37913509510665</v>
      </c>
      <c r="D95879">
        <f t="shared" si="3638"/>
        <v>5.5184356950617133</v>
      </c>
    </row>
    <row r="95880" spans="1:4" x14ac:dyDescent="0.45">
      <c r="A95880">
        <v>96708</v>
      </c>
      <c r="B95880">
        <v>232.03</v>
      </c>
      <c r="C95880">
        <f t="shared" si="3637"/>
        <v>234.37960619690443</v>
      </c>
      <c r="D95880">
        <f t="shared" si="3638"/>
        <v>5.5206492805317087</v>
      </c>
    </row>
    <row r="95881" spans="1:4" x14ac:dyDescent="0.45">
      <c r="A95881">
        <v>96709</v>
      </c>
      <c r="B95881">
        <v>232.03</v>
      </c>
      <c r="C95881">
        <f t="shared" si="3637"/>
        <v>234.38007729171881</v>
      </c>
      <c r="D95881">
        <f t="shared" si="3638"/>
        <v>5.5228632770523909</v>
      </c>
    </row>
    <row r="95882" spans="1:4" x14ac:dyDescent="0.45">
      <c r="A95882">
        <v>96710</v>
      </c>
      <c r="B95882">
        <v>232.03</v>
      </c>
      <c r="C95882">
        <f t="shared" si="3637"/>
        <v>234.38054837954985</v>
      </c>
      <c r="D95882">
        <f t="shared" si="3638"/>
        <v>5.5250776846044216</v>
      </c>
    </row>
    <row r="95883" spans="1:4" x14ac:dyDescent="0.45">
      <c r="A95883">
        <v>96711</v>
      </c>
      <c r="B95883">
        <v>232.03</v>
      </c>
      <c r="C95883">
        <f t="shared" si="3637"/>
        <v>234.38101946039771</v>
      </c>
      <c r="D95883">
        <f t="shared" si="3638"/>
        <v>5.5272925031687317</v>
      </c>
    </row>
    <row r="95884" spans="1:4" x14ac:dyDescent="0.45">
      <c r="A95884">
        <v>96712</v>
      </c>
      <c r="B95884">
        <v>232.03</v>
      </c>
      <c r="C95884">
        <f t="shared" si="3637"/>
        <v>234.38149053426244</v>
      </c>
      <c r="D95884">
        <f t="shared" si="3638"/>
        <v>5.5295077327258495</v>
      </c>
    </row>
    <row r="95885" spans="1:4" x14ac:dyDescent="0.45">
      <c r="A95885">
        <v>96713</v>
      </c>
      <c r="B95885">
        <v>232.03</v>
      </c>
      <c r="C95885">
        <f t="shared" si="3637"/>
        <v>234.38196160114418</v>
      </c>
      <c r="D95885">
        <f t="shared" si="3638"/>
        <v>5.5317233732567068</v>
      </c>
    </row>
    <row r="95886" spans="1:4" x14ac:dyDescent="0.45">
      <c r="A95886">
        <v>96714</v>
      </c>
      <c r="B95886">
        <v>232.03</v>
      </c>
      <c r="C95886">
        <f t="shared" si="3637"/>
        <v>234.38243266104305</v>
      </c>
      <c r="D95886">
        <f t="shared" si="3638"/>
        <v>5.5339394247421021</v>
      </c>
    </row>
    <row r="95887" spans="1:4" x14ac:dyDescent="0.45">
      <c r="A95887">
        <v>96715</v>
      </c>
      <c r="B95887">
        <v>232.03</v>
      </c>
      <c r="C95887">
        <f t="shared" si="3637"/>
        <v>234.38290371395911</v>
      </c>
      <c r="D95887">
        <f t="shared" si="3638"/>
        <v>5.5361558871625647</v>
      </c>
    </row>
    <row r="95888" spans="1:4" x14ac:dyDescent="0.45">
      <c r="A95888">
        <v>96716</v>
      </c>
      <c r="B95888">
        <v>232.03</v>
      </c>
      <c r="C95888">
        <f t="shared" si="3637"/>
        <v>234.38337475989249</v>
      </c>
      <c r="D95888">
        <f t="shared" si="3638"/>
        <v>5.5383727604990307</v>
      </c>
    </row>
    <row r="95889" spans="1:4" x14ac:dyDescent="0.45">
      <c r="A95889">
        <v>96717</v>
      </c>
      <c r="B95889">
        <v>232.03</v>
      </c>
      <c r="C95889">
        <f t="shared" si="3637"/>
        <v>234.38384579884328</v>
      </c>
      <c r="D95889">
        <f t="shared" si="3638"/>
        <v>5.5405900447321637</v>
      </c>
    </row>
    <row r="95890" spans="1:4" x14ac:dyDescent="0.45">
      <c r="A95890">
        <v>96718</v>
      </c>
      <c r="B95890">
        <v>232.03</v>
      </c>
      <c r="C95890">
        <f t="shared" si="3637"/>
        <v>234.38431683081157</v>
      </c>
      <c r="D95890">
        <f t="shared" si="3638"/>
        <v>5.5428077398426332</v>
      </c>
    </row>
    <row r="95891" spans="1:4" x14ac:dyDescent="0.45">
      <c r="A95891">
        <v>96719</v>
      </c>
      <c r="B95891">
        <v>232.03</v>
      </c>
      <c r="C95891">
        <f t="shared" si="3637"/>
        <v>234.3847878557975</v>
      </c>
      <c r="D95891">
        <f t="shared" si="3638"/>
        <v>5.5450258458113728</v>
      </c>
    </row>
    <row r="95892" spans="1:4" x14ac:dyDescent="0.45">
      <c r="A95892">
        <v>96720</v>
      </c>
      <c r="B95892">
        <v>232.03</v>
      </c>
      <c r="C95892">
        <f t="shared" si="3637"/>
        <v>234.38525887380118</v>
      </c>
      <c r="D95892">
        <f t="shared" si="3638"/>
        <v>5.5472443626191854</v>
      </c>
    </row>
    <row r="95893" spans="1:4" x14ac:dyDescent="0.45">
      <c r="A95893">
        <v>96721</v>
      </c>
      <c r="B95893">
        <v>232.03</v>
      </c>
      <c r="C95893">
        <f t="shared" si="3637"/>
        <v>234.38572988482264</v>
      </c>
      <c r="D95893">
        <f t="shared" si="3638"/>
        <v>5.5494632902464733</v>
      </c>
    </row>
    <row r="95894" spans="1:4" x14ac:dyDescent="0.45">
      <c r="A95894">
        <v>96722</v>
      </c>
      <c r="B95894">
        <v>232.03</v>
      </c>
      <c r="C95894">
        <f t="shared" si="3637"/>
        <v>234.38620088886208</v>
      </c>
      <c r="D95894">
        <f t="shared" si="3638"/>
        <v>5.5516826286744401</v>
      </c>
    </row>
    <row r="95895" spans="1:4" x14ac:dyDescent="0.45">
      <c r="A95895">
        <v>96723</v>
      </c>
      <c r="B95895">
        <v>232.03</v>
      </c>
      <c r="C95895">
        <f t="shared" si="3637"/>
        <v>234.38667188591953</v>
      </c>
      <c r="D95895">
        <f t="shared" si="3638"/>
        <v>5.5539023778834897</v>
      </c>
    </row>
    <row r="95896" spans="1:4" x14ac:dyDescent="0.45">
      <c r="A95896">
        <v>96724</v>
      </c>
      <c r="B95896">
        <v>232.03</v>
      </c>
      <c r="C95896">
        <f t="shared" si="3637"/>
        <v>234.38714287599512</v>
      </c>
      <c r="D95896">
        <f t="shared" si="3638"/>
        <v>5.5561225378545602</v>
      </c>
    </row>
    <row r="95897" spans="1:4" x14ac:dyDescent="0.45">
      <c r="A95897">
        <v>96725</v>
      </c>
      <c r="B95897">
        <v>232.03</v>
      </c>
      <c r="C95897">
        <f t="shared" si="3637"/>
        <v>234.38761385908896</v>
      </c>
      <c r="D95897">
        <f t="shared" si="3638"/>
        <v>5.5583431085683248</v>
      </c>
    </row>
    <row r="95898" spans="1:4" x14ac:dyDescent="0.45">
      <c r="A95898">
        <v>96726</v>
      </c>
      <c r="B95898">
        <v>232.03</v>
      </c>
      <c r="C95898">
        <f t="shared" si="3637"/>
        <v>234.38808483520114</v>
      </c>
      <c r="D95898">
        <f t="shared" si="3638"/>
        <v>5.5605640900055882</v>
      </c>
    </row>
    <row r="95899" spans="1:4" x14ac:dyDescent="0.45">
      <c r="A95899">
        <v>96727</v>
      </c>
      <c r="B95899">
        <v>232.03</v>
      </c>
      <c r="C95899">
        <f t="shared" si="3637"/>
        <v>234.38855580433176</v>
      </c>
      <c r="D95899">
        <f t="shared" si="3638"/>
        <v>5.5627854821470244</v>
      </c>
    </row>
    <row r="95900" spans="1:4" x14ac:dyDescent="0.45">
      <c r="A95900">
        <v>96728</v>
      </c>
      <c r="B95900">
        <v>232.03</v>
      </c>
      <c r="C95900">
        <f t="shared" si="3637"/>
        <v>234.38902676648095</v>
      </c>
      <c r="D95900">
        <f t="shared" si="3638"/>
        <v>5.5650072849735741</v>
      </c>
    </row>
    <row r="95901" spans="1:4" x14ac:dyDescent="0.45">
      <c r="A95901">
        <v>96729</v>
      </c>
      <c r="B95901">
        <v>232.03</v>
      </c>
      <c r="C95901">
        <f t="shared" si="3637"/>
        <v>234.38949772164881</v>
      </c>
      <c r="D95901">
        <f t="shared" si="3638"/>
        <v>5.5672294984659141</v>
      </c>
    </row>
    <row r="95902" spans="1:4" x14ac:dyDescent="0.45">
      <c r="A95902">
        <v>96730</v>
      </c>
      <c r="B95902">
        <v>232.03</v>
      </c>
      <c r="C95902">
        <f t="shared" si="3637"/>
        <v>234.38996866983541</v>
      </c>
      <c r="D95902">
        <f t="shared" si="3638"/>
        <v>5.5694521226047167</v>
      </c>
    </row>
    <row r="95903" spans="1:4" x14ac:dyDescent="0.45">
      <c r="A95903">
        <v>96731</v>
      </c>
      <c r="B95903">
        <v>232.03</v>
      </c>
      <c r="C95903">
        <f t="shared" si="3637"/>
        <v>234.3904396110409</v>
      </c>
      <c r="D95903">
        <f t="shared" si="3638"/>
        <v>5.5716751573709278</v>
      </c>
    </row>
    <row r="95904" spans="1:4" x14ac:dyDescent="0.45">
      <c r="A95904">
        <v>96732</v>
      </c>
      <c r="B95904">
        <v>232.03</v>
      </c>
      <c r="C95904">
        <f t="shared" si="3637"/>
        <v>234.39091054526534</v>
      </c>
      <c r="D95904">
        <f t="shared" si="3638"/>
        <v>5.5738986027450892</v>
      </c>
    </row>
    <row r="95905" spans="1:4" x14ac:dyDescent="0.45">
      <c r="A95905">
        <v>96733</v>
      </c>
      <c r="B95905">
        <v>232.03</v>
      </c>
      <c r="C95905">
        <f t="shared" si="3637"/>
        <v>234.39138147250884</v>
      </c>
      <c r="D95905">
        <f t="shared" si="3638"/>
        <v>5.5761224587080127</v>
      </c>
    </row>
    <row r="95906" spans="1:4" x14ac:dyDescent="0.45">
      <c r="A95906">
        <v>96734</v>
      </c>
      <c r="B95906">
        <v>232.03</v>
      </c>
      <c r="C95906">
        <f t="shared" si="3637"/>
        <v>234.39185239277151</v>
      </c>
      <c r="D95906">
        <f t="shared" si="3638"/>
        <v>5.5783467252405083</v>
      </c>
    </row>
    <row r="95907" spans="1:4" x14ac:dyDescent="0.45">
      <c r="A95907">
        <v>96735</v>
      </c>
      <c r="B95907">
        <v>232.03</v>
      </c>
      <c r="C95907">
        <f t="shared" si="3637"/>
        <v>234.3923233060535</v>
      </c>
      <c r="D95907">
        <f t="shared" si="3638"/>
        <v>5.5805714023235247</v>
      </c>
    </row>
    <row r="95908" spans="1:4" x14ac:dyDescent="0.45">
      <c r="A95908">
        <v>96736</v>
      </c>
      <c r="B95908">
        <v>232.03</v>
      </c>
      <c r="C95908">
        <f t="shared" si="3637"/>
        <v>234.39279421235483</v>
      </c>
      <c r="D95908">
        <f t="shared" si="3638"/>
        <v>5.582796489937472</v>
      </c>
    </row>
    <row r="95909" spans="1:4" x14ac:dyDescent="0.45">
      <c r="A95909">
        <v>96737</v>
      </c>
      <c r="B95909">
        <v>232.03</v>
      </c>
      <c r="C95909">
        <f t="shared" si="3637"/>
        <v>234.39326511167567</v>
      </c>
      <c r="D95909">
        <f t="shared" si="3638"/>
        <v>5.5850219880634331</v>
      </c>
    </row>
    <row r="95910" spans="1:4" x14ac:dyDescent="0.45">
      <c r="A95910">
        <v>96738</v>
      </c>
      <c r="B95910">
        <v>232.03</v>
      </c>
      <c r="C95910">
        <f t="shared" si="3637"/>
        <v>234.39373600401609</v>
      </c>
      <c r="D95910">
        <f t="shared" si="3638"/>
        <v>5.5872478966819532</v>
      </c>
    </row>
    <row r="95911" spans="1:4" x14ac:dyDescent="0.45">
      <c r="A95911">
        <v>96739</v>
      </c>
      <c r="B95911">
        <v>232.03</v>
      </c>
      <c r="C95911">
        <f t="shared" si="3637"/>
        <v>234.39420688937619</v>
      </c>
      <c r="D95911">
        <f t="shared" si="3638"/>
        <v>5.5894742157738477</v>
      </c>
    </row>
    <row r="95912" spans="1:4" x14ac:dyDescent="0.45">
      <c r="A95912">
        <v>96740</v>
      </c>
      <c r="B95912">
        <v>232.03</v>
      </c>
      <c r="C95912">
        <f t="shared" si="3637"/>
        <v>234.39467776775609</v>
      </c>
      <c r="D95912">
        <f t="shared" si="3638"/>
        <v>5.5917009453199338</v>
      </c>
    </row>
    <row r="95913" spans="1:4" x14ac:dyDescent="0.45">
      <c r="A95913">
        <v>96741</v>
      </c>
      <c r="B95913">
        <v>232.03</v>
      </c>
      <c r="C95913">
        <f t="shared" si="3637"/>
        <v>234.39514863915591</v>
      </c>
      <c r="D95913">
        <f t="shared" si="3638"/>
        <v>5.5939280853010276</v>
      </c>
    </row>
    <row r="95914" spans="1:4" x14ac:dyDescent="0.45">
      <c r="A95914">
        <v>96742</v>
      </c>
      <c r="B95914">
        <v>232.03</v>
      </c>
      <c r="C95914">
        <f t="shared" si="3637"/>
        <v>234.39561950357572</v>
      </c>
      <c r="D95914">
        <f t="shared" si="3638"/>
        <v>5.5961556356978122</v>
      </c>
    </row>
    <row r="95915" spans="1:4" x14ac:dyDescent="0.45">
      <c r="A95915">
        <v>96743</v>
      </c>
      <c r="B95915">
        <v>232.03</v>
      </c>
      <c r="C95915">
        <f t="shared" si="3637"/>
        <v>234.39609036101564</v>
      </c>
      <c r="D95915">
        <f t="shared" si="3638"/>
        <v>5.5983835964911064</v>
      </c>
    </row>
    <row r="95916" spans="1:4" x14ac:dyDescent="0.45">
      <c r="A95916">
        <v>96744</v>
      </c>
      <c r="B95916">
        <v>232.03</v>
      </c>
      <c r="C95916">
        <f t="shared" si="3637"/>
        <v>234.39656121147576</v>
      </c>
      <c r="D95916">
        <f t="shared" si="3638"/>
        <v>5.6006119676615933</v>
      </c>
    </row>
    <row r="95917" spans="1:4" x14ac:dyDescent="0.45">
      <c r="A95917">
        <v>96745</v>
      </c>
      <c r="B95917">
        <v>232.03</v>
      </c>
      <c r="C95917">
        <f t="shared" si="3637"/>
        <v>234.39703205495618</v>
      </c>
      <c r="D95917">
        <f t="shared" si="3638"/>
        <v>5.6028407491900936</v>
      </c>
    </row>
    <row r="95918" spans="1:4" x14ac:dyDescent="0.45">
      <c r="A95918">
        <v>96746</v>
      </c>
      <c r="B95918">
        <v>232.03</v>
      </c>
      <c r="C95918">
        <f t="shared" si="3637"/>
        <v>234.39750289145704</v>
      </c>
      <c r="D95918">
        <f t="shared" si="3638"/>
        <v>5.605069941057427</v>
      </c>
    </row>
    <row r="95919" spans="1:4" x14ac:dyDescent="0.45">
      <c r="A95919">
        <v>96747</v>
      </c>
      <c r="B95919">
        <v>232.03</v>
      </c>
      <c r="C95919">
        <f t="shared" si="3637"/>
        <v>234.39797372097843</v>
      </c>
      <c r="D95919">
        <f t="shared" si="3638"/>
        <v>5.6072995432444142</v>
      </c>
    </row>
    <row r="95920" spans="1:4" x14ac:dyDescent="0.45">
      <c r="A95920">
        <v>96748</v>
      </c>
      <c r="B95920">
        <v>232.03</v>
      </c>
      <c r="C95920">
        <f t="shared" si="3637"/>
        <v>234.39844454352041</v>
      </c>
      <c r="D95920">
        <f t="shared" si="3638"/>
        <v>5.6095295557316085</v>
      </c>
    </row>
    <row r="95921" spans="1:4" x14ac:dyDescent="0.45">
      <c r="A95921">
        <v>96749</v>
      </c>
      <c r="B95921">
        <v>232.03</v>
      </c>
      <c r="C95921">
        <f t="shared" si="3637"/>
        <v>234.39891535908313</v>
      </c>
      <c r="D95921">
        <f t="shared" si="3638"/>
        <v>5.6117599784999666</v>
      </c>
    </row>
    <row r="95922" spans="1:4" x14ac:dyDescent="0.45">
      <c r="A95922">
        <v>96750</v>
      </c>
      <c r="B95922">
        <v>232.03</v>
      </c>
      <c r="C95922">
        <f t="shared" si="3637"/>
        <v>234.39938616766668</v>
      </c>
      <c r="D95922">
        <f t="shared" si="3638"/>
        <v>5.6139908115301758</v>
      </c>
    </row>
    <row r="95923" spans="1:4" x14ac:dyDescent="0.45">
      <c r="A95923">
        <v>96751</v>
      </c>
      <c r="B95923">
        <v>232.03</v>
      </c>
      <c r="C95923">
        <f t="shared" si="3637"/>
        <v>234.39985696927118</v>
      </c>
      <c r="D95923">
        <f t="shared" si="3638"/>
        <v>5.6162220548031963</v>
      </c>
    </row>
    <row r="95924" spans="1:4" x14ac:dyDescent="0.45">
      <c r="A95924">
        <v>96752</v>
      </c>
      <c r="B95924">
        <v>232.03</v>
      </c>
      <c r="C95924">
        <f t="shared" si="3637"/>
        <v>234.40032776389671</v>
      </c>
      <c r="D95924">
        <f t="shared" si="3638"/>
        <v>5.6184537082995814</v>
      </c>
    </row>
    <row r="95925" spans="1:4" x14ac:dyDescent="0.45">
      <c r="A95925">
        <v>96753</v>
      </c>
      <c r="B95925">
        <v>232.03</v>
      </c>
      <c r="C95925">
        <f t="shared" si="3637"/>
        <v>234.40079855154337</v>
      </c>
      <c r="D95925">
        <f t="shared" si="3638"/>
        <v>5.6206857720001571</v>
      </c>
    </row>
    <row r="95926" spans="1:4" x14ac:dyDescent="0.45">
      <c r="A95926">
        <v>96754</v>
      </c>
      <c r="B95926">
        <v>232.03</v>
      </c>
      <c r="C95926">
        <f t="shared" si="3637"/>
        <v>234.40126933221129</v>
      </c>
      <c r="D95926">
        <f t="shared" si="3638"/>
        <v>5.6229182458857494</v>
      </c>
    </row>
    <row r="95927" spans="1:4" x14ac:dyDescent="0.45">
      <c r="A95927">
        <v>96755</v>
      </c>
      <c r="B95927">
        <v>232.03</v>
      </c>
      <c r="C95927">
        <f t="shared" si="3637"/>
        <v>234.40174010590053</v>
      </c>
      <c r="D95927">
        <f t="shared" si="3638"/>
        <v>5.6251511299370494</v>
      </c>
    </row>
    <row r="95928" spans="1:4" x14ac:dyDescent="0.45">
      <c r="A95928">
        <v>96756</v>
      </c>
      <c r="B95928">
        <v>232.44</v>
      </c>
      <c r="C95928">
        <f t="shared" si="3637"/>
        <v>234.40221087261125</v>
      </c>
      <c r="D95928">
        <f t="shared" si="3638"/>
        <v>3.8502715085938091</v>
      </c>
    </row>
    <row r="95929" spans="1:4" x14ac:dyDescent="0.45">
      <c r="A95929">
        <v>96757</v>
      </c>
      <c r="B95929">
        <v>232.03</v>
      </c>
      <c r="C95929">
        <f t="shared" si="3637"/>
        <v>234.4026816323435</v>
      </c>
      <c r="D95929">
        <f t="shared" si="3638"/>
        <v>5.6296181284602174</v>
      </c>
    </row>
    <row r="95930" spans="1:4" x14ac:dyDescent="0.45">
      <c r="A95930">
        <v>96758</v>
      </c>
      <c r="B95930">
        <v>232.03</v>
      </c>
      <c r="C95930">
        <f t="shared" si="3637"/>
        <v>234.40315238509743</v>
      </c>
      <c r="D95930">
        <f t="shared" si="3638"/>
        <v>5.631852242893606</v>
      </c>
    </row>
    <row r="95931" spans="1:4" x14ac:dyDescent="0.45">
      <c r="A95931">
        <v>96759</v>
      </c>
      <c r="B95931">
        <v>232.03</v>
      </c>
      <c r="C95931">
        <f t="shared" si="3637"/>
        <v>234.40362313087311</v>
      </c>
      <c r="D95931">
        <f t="shared" si="3638"/>
        <v>5.6340867674158819</v>
      </c>
    </row>
    <row r="95932" spans="1:4" x14ac:dyDescent="0.45">
      <c r="A95932">
        <v>96760</v>
      </c>
      <c r="B95932">
        <v>232.44</v>
      </c>
      <c r="C95932">
        <f t="shared" si="3637"/>
        <v>234.40409386967065</v>
      </c>
      <c r="D95932">
        <f t="shared" si="3638"/>
        <v>3.8576647288778223</v>
      </c>
    </row>
    <row r="95933" spans="1:4" x14ac:dyDescent="0.45">
      <c r="A95933">
        <v>96761</v>
      </c>
      <c r="B95933">
        <v>232.03</v>
      </c>
      <c r="C95933">
        <f t="shared" si="3637"/>
        <v>234.40456460149016</v>
      </c>
      <c r="D95933">
        <f t="shared" si="3638"/>
        <v>5.6385570466501402</v>
      </c>
    </row>
    <row r="95934" spans="1:4" x14ac:dyDescent="0.45">
      <c r="A95934">
        <v>96762</v>
      </c>
      <c r="B95934">
        <v>232.44</v>
      </c>
      <c r="C95934">
        <f t="shared" si="3637"/>
        <v>234.40503532633176</v>
      </c>
      <c r="D95934">
        <f t="shared" si="3638"/>
        <v>3.86136383373176</v>
      </c>
    </row>
    <row r="95935" spans="1:4" x14ac:dyDescent="0.45">
      <c r="A95935">
        <v>96763</v>
      </c>
      <c r="B95935">
        <v>232.03</v>
      </c>
      <c r="C95935">
        <f t="shared" si="3637"/>
        <v>234.40550604419553</v>
      </c>
      <c r="D95935">
        <f t="shared" si="3638"/>
        <v>5.6430289660095063</v>
      </c>
    </row>
    <row r="95936" spans="1:4" x14ac:dyDescent="0.45">
      <c r="A95936">
        <v>96764</v>
      </c>
      <c r="B95936">
        <v>232.44</v>
      </c>
      <c r="C95936">
        <f t="shared" si="3637"/>
        <v>234.40597675508155</v>
      </c>
      <c r="D95936">
        <f t="shared" si="3638"/>
        <v>3.865064601521004</v>
      </c>
    </row>
    <row r="95937" spans="1:4" x14ac:dyDescent="0.45">
      <c r="A95937">
        <v>96765</v>
      </c>
      <c r="B95937">
        <v>232.44</v>
      </c>
      <c r="C95937">
        <f t="shared" si="3637"/>
        <v>234.40644745898999</v>
      </c>
      <c r="D95937">
        <f t="shared" si="3638"/>
        <v>3.8669156089681871</v>
      </c>
    </row>
    <row r="95938" spans="1:4" x14ac:dyDescent="0.45">
      <c r="A95938">
        <v>96766</v>
      </c>
      <c r="B95938">
        <v>232.03</v>
      </c>
      <c r="C95938">
        <f t="shared" si="3637"/>
        <v>234.40691815592089</v>
      </c>
      <c r="D95938">
        <f t="shared" si="3638"/>
        <v>5.6497399199463656</v>
      </c>
    </row>
    <row r="95939" spans="1:4" x14ac:dyDescent="0.45">
      <c r="A95939">
        <v>96767</v>
      </c>
      <c r="B95939">
        <v>232.03</v>
      </c>
      <c r="C95939">
        <f t="shared" si="3637"/>
        <v>234.40738884587438</v>
      </c>
      <c r="D95939">
        <f t="shared" si="3638"/>
        <v>5.6519777244879092</v>
      </c>
    </row>
    <row r="95940" spans="1:4" x14ac:dyDescent="0.45">
      <c r="A95940">
        <v>96768</v>
      </c>
      <c r="B95940">
        <v>232.03</v>
      </c>
      <c r="C95940">
        <f t="shared" ref="C95940:C96003" si="3639">$H$4 - $I$4*EXP(-A95940/$J$4)</f>
        <v>234.40785952885057</v>
      </c>
      <c r="D95940">
        <f t="shared" ref="D95940:D96003" si="3640">(B95940-C95940)^2</f>
        <v>5.654215938945427</v>
      </c>
    </row>
    <row r="95941" spans="1:4" x14ac:dyDescent="0.45">
      <c r="A95941">
        <v>96769</v>
      </c>
      <c r="B95941">
        <v>232.03</v>
      </c>
      <c r="C95941">
        <f t="shared" si="3639"/>
        <v>234.40833020484956</v>
      </c>
      <c r="D95941">
        <f t="shared" si="3640"/>
        <v>5.6564545632997563</v>
      </c>
    </row>
    <row r="95942" spans="1:4" x14ac:dyDescent="0.45">
      <c r="A95942">
        <v>96770</v>
      </c>
      <c r="B95942">
        <v>232.03</v>
      </c>
      <c r="C95942">
        <f t="shared" si="3639"/>
        <v>234.40880087387143</v>
      </c>
      <c r="D95942">
        <f t="shared" si="3640"/>
        <v>5.6586935975314638</v>
      </c>
    </row>
    <row r="95943" spans="1:4" x14ac:dyDescent="0.45">
      <c r="A95943">
        <v>96771</v>
      </c>
      <c r="B95943">
        <v>232.03</v>
      </c>
      <c r="C95943">
        <f t="shared" si="3639"/>
        <v>234.40927153591633</v>
      </c>
      <c r="D95943">
        <f t="shared" si="3640"/>
        <v>5.6609330416216563</v>
      </c>
    </row>
    <row r="95944" spans="1:4" x14ac:dyDescent="0.45">
      <c r="A95944">
        <v>96772</v>
      </c>
      <c r="B95944">
        <v>232.03</v>
      </c>
      <c r="C95944">
        <f t="shared" si="3639"/>
        <v>234.40974219098433</v>
      </c>
      <c r="D95944">
        <f t="shared" si="3640"/>
        <v>5.6631728955509031</v>
      </c>
    </row>
    <row r="95945" spans="1:4" x14ac:dyDescent="0.45">
      <c r="A95945">
        <v>96773</v>
      </c>
      <c r="B95945">
        <v>232.03</v>
      </c>
      <c r="C95945">
        <f t="shared" si="3639"/>
        <v>234.41021283907551</v>
      </c>
      <c r="D95945">
        <f t="shared" si="3640"/>
        <v>5.6654131592999066</v>
      </c>
    </row>
    <row r="95946" spans="1:4" x14ac:dyDescent="0.45">
      <c r="A95946">
        <v>96774</v>
      </c>
      <c r="B95946">
        <v>232.03</v>
      </c>
      <c r="C95946">
        <f t="shared" si="3639"/>
        <v>234.41068348019002</v>
      </c>
      <c r="D95946">
        <f t="shared" si="3640"/>
        <v>5.6676538328496422</v>
      </c>
    </row>
    <row r="95947" spans="1:4" x14ac:dyDescent="0.45">
      <c r="A95947">
        <v>96775</v>
      </c>
      <c r="B95947">
        <v>232.03</v>
      </c>
      <c r="C95947">
        <f t="shared" si="3639"/>
        <v>234.41115411432796</v>
      </c>
      <c r="D95947">
        <f t="shared" si="3640"/>
        <v>5.66989491618095</v>
      </c>
    </row>
    <row r="95948" spans="1:4" x14ac:dyDescent="0.45">
      <c r="A95948">
        <v>96776</v>
      </c>
      <c r="B95948">
        <v>232.03</v>
      </c>
      <c r="C95948">
        <f t="shared" si="3639"/>
        <v>234.41162474148939</v>
      </c>
      <c r="D95948">
        <f t="shared" si="3640"/>
        <v>5.6721364092744011</v>
      </c>
    </row>
    <row r="95949" spans="1:4" x14ac:dyDescent="0.45">
      <c r="A95949">
        <v>96777</v>
      </c>
      <c r="B95949">
        <v>232.03</v>
      </c>
      <c r="C95949">
        <f t="shared" si="3639"/>
        <v>234.41209536167449</v>
      </c>
      <c r="D95949">
        <f t="shared" si="3640"/>
        <v>5.6743783121111067</v>
      </c>
    </row>
    <row r="95950" spans="1:4" x14ac:dyDescent="0.45">
      <c r="A95950">
        <v>96778</v>
      </c>
      <c r="B95950">
        <v>232.44</v>
      </c>
      <c r="C95950">
        <f t="shared" si="3639"/>
        <v>234.41256597488328</v>
      </c>
      <c r="D95950">
        <f t="shared" si="3640"/>
        <v>3.8910165252672293</v>
      </c>
    </row>
    <row r="95951" spans="1:4" x14ac:dyDescent="0.45">
      <c r="A95951">
        <v>96779</v>
      </c>
      <c r="B95951">
        <v>232.03</v>
      </c>
      <c r="C95951">
        <f t="shared" si="3639"/>
        <v>234.4130365811159</v>
      </c>
      <c r="D95951">
        <f t="shared" si="3640"/>
        <v>5.6788633469365699</v>
      </c>
    </row>
    <row r="95952" spans="1:4" x14ac:dyDescent="0.45">
      <c r="A95952">
        <v>96780</v>
      </c>
      <c r="B95952">
        <v>232.03</v>
      </c>
      <c r="C95952">
        <f t="shared" si="3639"/>
        <v>234.41350718037248</v>
      </c>
      <c r="D95952">
        <f t="shared" si="3640"/>
        <v>5.6811064788871501</v>
      </c>
    </row>
    <row r="95953" spans="1:4" x14ac:dyDescent="0.45">
      <c r="A95953">
        <v>96781</v>
      </c>
      <c r="B95953">
        <v>232.44</v>
      </c>
      <c r="C95953">
        <f t="shared" si="3639"/>
        <v>234.41397777265308</v>
      </c>
      <c r="D95953">
        <f t="shared" si="3640"/>
        <v>3.8965882469284385</v>
      </c>
    </row>
    <row r="95954" spans="1:4" x14ac:dyDescent="0.45">
      <c r="A95954">
        <v>96782</v>
      </c>
      <c r="B95954">
        <v>232.03</v>
      </c>
      <c r="C95954">
        <f t="shared" si="3639"/>
        <v>234.41444835795781</v>
      </c>
      <c r="D95954">
        <f t="shared" si="3640"/>
        <v>5.6855939717676875</v>
      </c>
    </row>
    <row r="95955" spans="1:4" x14ac:dyDescent="0.45">
      <c r="A95955">
        <v>96783</v>
      </c>
      <c r="B95955">
        <v>232.03</v>
      </c>
      <c r="C95955">
        <f t="shared" si="3639"/>
        <v>234.4149189362868</v>
      </c>
      <c r="D95955">
        <f t="shared" si="3640"/>
        <v>5.6878383326593358</v>
      </c>
    </row>
    <row r="95956" spans="1:4" x14ac:dyDescent="0.45">
      <c r="A95956">
        <v>96784</v>
      </c>
      <c r="B95956">
        <v>232.03</v>
      </c>
      <c r="C95956">
        <f t="shared" si="3639"/>
        <v>234.41538950764013</v>
      </c>
      <c r="D95956">
        <f t="shared" si="3640"/>
        <v>5.6900831031596084</v>
      </c>
    </row>
    <row r="95957" spans="1:4" x14ac:dyDescent="0.45">
      <c r="A95957">
        <v>96785</v>
      </c>
      <c r="B95957">
        <v>232.44</v>
      </c>
      <c r="C95957">
        <f t="shared" si="3639"/>
        <v>234.41586007201789</v>
      </c>
      <c r="D95957">
        <f t="shared" si="3640"/>
        <v>3.9040230241945602</v>
      </c>
    </row>
    <row r="95958" spans="1:4" x14ac:dyDescent="0.45">
      <c r="A95958">
        <v>96786</v>
      </c>
      <c r="B95958">
        <v>232.03</v>
      </c>
      <c r="C95958">
        <f t="shared" si="3639"/>
        <v>234.41633062942023</v>
      </c>
      <c r="D95958">
        <f t="shared" si="3640"/>
        <v>5.694573872909146</v>
      </c>
    </row>
    <row r="95959" spans="1:4" x14ac:dyDescent="0.45">
      <c r="A95959">
        <v>96787</v>
      </c>
      <c r="B95959">
        <v>232.44</v>
      </c>
      <c r="C95959">
        <f t="shared" si="3639"/>
        <v>234.41680117984723</v>
      </c>
      <c r="D95959">
        <f t="shared" si="3640"/>
        <v>3.9077429046453953</v>
      </c>
    </row>
    <row r="95960" spans="1:4" x14ac:dyDescent="0.45">
      <c r="A95960">
        <v>96788</v>
      </c>
      <c r="B95960">
        <v>232.03</v>
      </c>
      <c r="C95960">
        <f t="shared" si="3639"/>
        <v>234.41727172329897</v>
      </c>
      <c r="D95960">
        <f t="shared" si="3640"/>
        <v>5.6990662808628141</v>
      </c>
    </row>
    <row r="95961" spans="1:4" x14ac:dyDescent="0.45">
      <c r="A95961">
        <v>96789</v>
      </c>
      <c r="B95961">
        <v>232.03</v>
      </c>
      <c r="C95961">
        <f t="shared" si="3639"/>
        <v>234.41774225977559</v>
      </c>
      <c r="D95961">
        <f t="shared" si="3640"/>
        <v>5.701313099118253</v>
      </c>
    </row>
    <row r="95962" spans="1:4" x14ac:dyDescent="0.45">
      <c r="A95962">
        <v>96790</v>
      </c>
      <c r="B95962">
        <v>232.03</v>
      </c>
      <c r="C95962">
        <f t="shared" si="3639"/>
        <v>234.41821278927716</v>
      </c>
      <c r="D95962">
        <f t="shared" si="3640"/>
        <v>5.7035603268670023</v>
      </c>
    </row>
    <row r="95963" spans="1:4" x14ac:dyDescent="0.45">
      <c r="A95963">
        <v>96791</v>
      </c>
      <c r="B95963">
        <v>232.03</v>
      </c>
      <c r="C95963">
        <f t="shared" si="3639"/>
        <v>234.41868331180382</v>
      </c>
      <c r="D95963">
        <f t="shared" si="3640"/>
        <v>5.7058079640900505</v>
      </c>
    </row>
    <row r="95964" spans="1:4" x14ac:dyDescent="0.45">
      <c r="A95964">
        <v>96792</v>
      </c>
      <c r="B95964">
        <v>232.03</v>
      </c>
      <c r="C95964">
        <f t="shared" si="3639"/>
        <v>234.41915382735567</v>
      </c>
      <c r="D95964">
        <f t="shared" si="3640"/>
        <v>5.7080560107682494</v>
      </c>
    </row>
    <row r="95965" spans="1:4" x14ac:dyDescent="0.45">
      <c r="A95965">
        <v>96793</v>
      </c>
      <c r="B95965">
        <v>232.03</v>
      </c>
      <c r="C95965">
        <f t="shared" si="3639"/>
        <v>234.41962433593275</v>
      </c>
      <c r="D95965">
        <f t="shared" si="3640"/>
        <v>5.7103044668820431</v>
      </c>
    </row>
    <row r="95966" spans="1:4" x14ac:dyDescent="0.45">
      <c r="A95966">
        <v>96794</v>
      </c>
      <c r="B95966">
        <v>232.03</v>
      </c>
      <c r="C95966">
        <f t="shared" si="3639"/>
        <v>234.42009483753526</v>
      </c>
      <c r="D95966">
        <f t="shared" si="3640"/>
        <v>5.7125533324126936</v>
      </c>
    </row>
    <row r="95967" spans="1:4" x14ac:dyDescent="0.45">
      <c r="A95967">
        <v>96795</v>
      </c>
      <c r="B95967">
        <v>232.03</v>
      </c>
      <c r="C95967">
        <f t="shared" si="3639"/>
        <v>234.42056533216322</v>
      </c>
      <c r="D95967">
        <f t="shared" si="3640"/>
        <v>5.7148026073406468</v>
      </c>
    </row>
    <row r="95968" spans="1:4" x14ac:dyDescent="0.45">
      <c r="A95968">
        <v>96796</v>
      </c>
      <c r="B95968">
        <v>232.03</v>
      </c>
      <c r="C95968">
        <f t="shared" si="3639"/>
        <v>234.42103581981678</v>
      </c>
      <c r="D95968">
        <f t="shared" si="3640"/>
        <v>5.717052291646894</v>
      </c>
    </row>
    <row r="95969" spans="1:4" x14ac:dyDescent="0.45">
      <c r="A95969">
        <v>96797</v>
      </c>
      <c r="B95969">
        <v>232.03</v>
      </c>
      <c r="C95969">
        <f t="shared" si="3639"/>
        <v>234.42150630049602</v>
      </c>
      <c r="D95969">
        <f t="shared" si="3640"/>
        <v>5.7193023853121545</v>
      </c>
    </row>
    <row r="95970" spans="1:4" x14ac:dyDescent="0.45">
      <c r="A95970">
        <v>96798</v>
      </c>
      <c r="B95970">
        <v>232.03</v>
      </c>
      <c r="C95970">
        <f t="shared" si="3639"/>
        <v>234.42197677420108</v>
      </c>
      <c r="D95970">
        <f t="shared" si="3640"/>
        <v>5.7215528883174205</v>
      </c>
    </row>
    <row r="95971" spans="1:4" x14ac:dyDescent="0.45">
      <c r="A95971">
        <v>96799</v>
      </c>
      <c r="B95971">
        <v>232.44</v>
      </c>
      <c r="C95971">
        <f t="shared" si="3639"/>
        <v>234.422447240932</v>
      </c>
      <c r="D95971">
        <f t="shared" si="3640"/>
        <v>3.930097063078914</v>
      </c>
    </row>
    <row r="95972" spans="1:4" x14ac:dyDescent="0.45">
      <c r="A95972">
        <v>96800</v>
      </c>
      <c r="B95972">
        <v>232.03</v>
      </c>
      <c r="C95972">
        <f t="shared" si="3639"/>
        <v>234.42291770068897</v>
      </c>
      <c r="D95972">
        <f t="shared" si="3640"/>
        <v>5.7260551222705809</v>
      </c>
    </row>
    <row r="95973" spans="1:4" x14ac:dyDescent="0.45">
      <c r="A95973">
        <v>96801</v>
      </c>
      <c r="B95973">
        <v>232.44</v>
      </c>
      <c r="C95973">
        <f t="shared" si="3639"/>
        <v>234.42338815347199</v>
      </c>
      <c r="D95973">
        <f t="shared" si="3640"/>
        <v>3.9338285673330389</v>
      </c>
    </row>
    <row r="95974" spans="1:4" x14ac:dyDescent="0.45">
      <c r="A95974">
        <v>96802</v>
      </c>
      <c r="B95974">
        <v>232.44</v>
      </c>
      <c r="C95974">
        <f t="shared" si="3639"/>
        <v>234.42385859928126</v>
      </c>
      <c r="D95974">
        <f t="shared" si="3640"/>
        <v>3.9356949419422129</v>
      </c>
    </row>
    <row r="95975" spans="1:4" x14ac:dyDescent="0.45">
      <c r="A95975">
        <v>96803</v>
      </c>
      <c r="B95975">
        <v>232.03</v>
      </c>
      <c r="C95975">
        <f t="shared" si="3639"/>
        <v>234.42432903811681</v>
      </c>
      <c r="D95975">
        <f t="shared" si="3640"/>
        <v>5.7328115427693609</v>
      </c>
    </row>
    <row r="95976" spans="1:4" x14ac:dyDescent="0.45">
      <c r="A95976">
        <v>96804</v>
      </c>
      <c r="B95976">
        <v>232.03</v>
      </c>
      <c r="C95976">
        <f t="shared" si="3639"/>
        <v>234.42479946997881</v>
      </c>
      <c r="D95976">
        <f t="shared" si="3640"/>
        <v>5.7350645014107746</v>
      </c>
    </row>
    <row r="95977" spans="1:4" x14ac:dyDescent="0.45">
      <c r="A95977">
        <v>96805</v>
      </c>
      <c r="B95977">
        <v>232.03</v>
      </c>
      <c r="C95977">
        <f t="shared" si="3639"/>
        <v>234.42526989486731</v>
      </c>
      <c r="D95977">
        <f t="shared" si="3640"/>
        <v>5.7373178692576623</v>
      </c>
    </row>
    <row r="95978" spans="1:4" x14ac:dyDescent="0.45">
      <c r="A95978">
        <v>96806</v>
      </c>
      <c r="B95978">
        <v>232.03</v>
      </c>
      <c r="C95978">
        <f t="shared" si="3639"/>
        <v>234.42574031278244</v>
      </c>
      <c r="D95978">
        <f t="shared" si="3640"/>
        <v>5.7395716462908863</v>
      </c>
    </row>
    <row r="95979" spans="1:4" x14ac:dyDescent="0.45">
      <c r="A95979">
        <v>96807</v>
      </c>
      <c r="B95979">
        <v>232.44</v>
      </c>
      <c r="C95979">
        <f t="shared" si="3639"/>
        <v>234.42621072372427</v>
      </c>
      <c r="D95979">
        <f t="shared" si="3640"/>
        <v>3.9450330390372872</v>
      </c>
    </row>
    <row r="95980" spans="1:4" x14ac:dyDescent="0.45">
      <c r="A95980">
        <v>96808</v>
      </c>
      <c r="B95980">
        <v>232.03</v>
      </c>
      <c r="C95980">
        <f t="shared" si="3639"/>
        <v>234.42668112769294</v>
      </c>
      <c r="D95980">
        <f t="shared" si="3640"/>
        <v>5.7440804278395188</v>
      </c>
    </row>
    <row r="95981" spans="1:4" x14ac:dyDescent="0.45">
      <c r="A95981">
        <v>96809</v>
      </c>
      <c r="B95981">
        <v>232.44</v>
      </c>
      <c r="C95981">
        <f t="shared" si="3639"/>
        <v>234.42715152468855</v>
      </c>
      <c r="D95981">
        <f t="shared" si="3640"/>
        <v>3.9487711820720546</v>
      </c>
    </row>
    <row r="95982" spans="1:4" x14ac:dyDescent="0.45">
      <c r="A95982">
        <v>96810</v>
      </c>
      <c r="B95982">
        <v>232.44</v>
      </c>
      <c r="C95982">
        <f t="shared" si="3639"/>
        <v>234.42762191471118</v>
      </c>
      <c r="D95982">
        <f t="shared" si="3640"/>
        <v>3.9506408758401532</v>
      </c>
    </row>
    <row r="95983" spans="1:4" x14ac:dyDescent="0.45">
      <c r="A95983">
        <v>96811</v>
      </c>
      <c r="B95983">
        <v>232.03</v>
      </c>
      <c r="C95983">
        <f t="shared" si="3639"/>
        <v>234.42809229776097</v>
      </c>
      <c r="D95983">
        <f t="shared" si="3640"/>
        <v>5.7508466685804791</v>
      </c>
    </row>
    <row r="95984" spans="1:4" x14ac:dyDescent="0.45">
      <c r="A95984">
        <v>96812</v>
      </c>
      <c r="B95984">
        <v>232.03</v>
      </c>
      <c r="C95984">
        <f t="shared" si="3639"/>
        <v>234.42856267383797</v>
      </c>
      <c r="D95984">
        <f t="shared" si="3640"/>
        <v>5.7531029003287628</v>
      </c>
    </row>
    <row r="95985" spans="1:4" x14ac:dyDescent="0.45">
      <c r="A95985">
        <v>96813</v>
      </c>
      <c r="B95985">
        <v>232.44</v>
      </c>
      <c r="C95985">
        <f t="shared" si="3639"/>
        <v>234.42903304294236</v>
      </c>
      <c r="D95985">
        <f t="shared" si="3640"/>
        <v>3.9562524459165722</v>
      </c>
    </row>
    <row r="95986" spans="1:4" x14ac:dyDescent="0.45">
      <c r="A95986">
        <v>96814</v>
      </c>
      <c r="B95986">
        <v>232.03</v>
      </c>
      <c r="C95986">
        <f t="shared" si="3639"/>
        <v>234.42950340507417</v>
      </c>
      <c r="D95986">
        <f t="shared" si="3640"/>
        <v>5.7576165909625399</v>
      </c>
    </row>
    <row r="95987" spans="1:4" x14ac:dyDescent="0.45">
      <c r="A95987">
        <v>96815</v>
      </c>
      <c r="B95987">
        <v>232.03</v>
      </c>
      <c r="C95987">
        <f t="shared" si="3639"/>
        <v>234.42997376023354</v>
      </c>
      <c r="D95987">
        <f t="shared" si="3640"/>
        <v>5.7598740498094969</v>
      </c>
    </row>
    <row r="95988" spans="1:4" x14ac:dyDescent="0.45">
      <c r="A95988">
        <v>96816</v>
      </c>
      <c r="B95988">
        <v>232.03</v>
      </c>
      <c r="C95988">
        <f t="shared" si="3639"/>
        <v>234.43044410842055</v>
      </c>
      <c r="D95988">
        <f t="shared" si="3640"/>
        <v>5.7621319176509003</v>
      </c>
    </row>
    <row r="95989" spans="1:4" x14ac:dyDescent="0.45">
      <c r="A95989">
        <v>96817</v>
      </c>
      <c r="B95989">
        <v>232.03</v>
      </c>
      <c r="C95989">
        <f t="shared" si="3639"/>
        <v>234.43091444963534</v>
      </c>
      <c r="D95989">
        <f t="shared" si="3640"/>
        <v>5.7643901944677536</v>
      </c>
    </row>
    <row r="95990" spans="1:4" x14ac:dyDescent="0.45">
      <c r="A95990">
        <v>96818</v>
      </c>
      <c r="B95990">
        <v>232.03</v>
      </c>
      <c r="C95990">
        <f t="shared" si="3639"/>
        <v>234.43138478387797</v>
      </c>
      <c r="D95990">
        <f t="shared" si="3640"/>
        <v>5.7666488802406564</v>
      </c>
    </row>
    <row r="95991" spans="1:4" x14ac:dyDescent="0.45">
      <c r="A95991">
        <v>96819</v>
      </c>
      <c r="B95991">
        <v>232.44</v>
      </c>
      <c r="C95991">
        <f t="shared" si="3639"/>
        <v>234.43185511114856</v>
      </c>
      <c r="D95991">
        <f t="shared" si="3640"/>
        <v>3.96748678380867</v>
      </c>
    </row>
    <row r="95992" spans="1:4" x14ac:dyDescent="0.45">
      <c r="A95992">
        <v>96820</v>
      </c>
      <c r="B95992">
        <v>232.44</v>
      </c>
      <c r="C95992">
        <f t="shared" si="3639"/>
        <v>234.43232543144725</v>
      </c>
      <c r="D95992">
        <f t="shared" si="3640"/>
        <v>3.9693606247914941</v>
      </c>
    </row>
    <row r="95993" spans="1:4" x14ac:dyDescent="0.45">
      <c r="A95993">
        <v>96821</v>
      </c>
      <c r="B95993">
        <v>232.44</v>
      </c>
      <c r="C95993">
        <f t="shared" si="3639"/>
        <v>234.4327957447741</v>
      </c>
      <c r="D95993">
        <f t="shared" si="3640"/>
        <v>3.9712348803897575</v>
      </c>
    </row>
    <row r="95994" spans="1:4" x14ac:dyDescent="0.45">
      <c r="A95994">
        <v>96822</v>
      </c>
      <c r="B95994">
        <v>232.44</v>
      </c>
      <c r="C95994">
        <f t="shared" si="3639"/>
        <v>234.43326605112921</v>
      </c>
      <c r="D95994">
        <f t="shared" si="3640"/>
        <v>3.9731095505842395</v>
      </c>
    </row>
    <row r="95995" spans="1:4" x14ac:dyDescent="0.45">
      <c r="A95995">
        <v>96823</v>
      </c>
      <c r="B95995">
        <v>232.03</v>
      </c>
      <c r="C95995">
        <f t="shared" si="3639"/>
        <v>234.43373635051273</v>
      </c>
      <c r="D95995">
        <f t="shared" si="3640"/>
        <v>5.7779484427762595</v>
      </c>
    </row>
    <row r="95996" spans="1:4" x14ac:dyDescent="0.45">
      <c r="A95996">
        <v>96824</v>
      </c>
      <c r="B95996">
        <v>232.03</v>
      </c>
      <c r="C95996">
        <f t="shared" si="3639"/>
        <v>234.43420664292469</v>
      </c>
      <c r="D95996">
        <f t="shared" si="3640"/>
        <v>5.7802095818832155</v>
      </c>
    </row>
    <row r="95997" spans="1:4" x14ac:dyDescent="0.45">
      <c r="A95997">
        <v>96825</v>
      </c>
      <c r="B95997">
        <v>232.03</v>
      </c>
      <c r="C95997">
        <f t="shared" si="3639"/>
        <v>234.43467692836526</v>
      </c>
      <c r="D95997">
        <f t="shared" si="3640"/>
        <v>5.7824711298121922</v>
      </c>
    </row>
    <row r="95998" spans="1:4" x14ac:dyDescent="0.45">
      <c r="A95998">
        <v>96826</v>
      </c>
      <c r="B95998">
        <v>232.03</v>
      </c>
      <c r="C95998">
        <f t="shared" si="3639"/>
        <v>234.43514720683453</v>
      </c>
      <c r="D95998">
        <f t="shared" si="3640"/>
        <v>5.7847330865439304</v>
      </c>
    </row>
    <row r="95999" spans="1:4" x14ac:dyDescent="0.45">
      <c r="A95999">
        <v>96827</v>
      </c>
      <c r="B95999">
        <v>232.03</v>
      </c>
      <c r="C95999">
        <f t="shared" si="3639"/>
        <v>234.43561747833257</v>
      </c>
      <c r="D95999">
        <f t="shared" si="3640"/>
        <v>5.7869954520591671</v>
      </c>
    </row>
    <row r="96000" spans="1:4" x14ac:dyDescent="0.45">
      <c r="A96000">
        <v>96828</v>
      </c>
      <c r="B96000">
        <v>232.03</v>
      </c>
      <c r="C96000">
        <f t="shared" si="3639"/>
        <v>234.43608774285951</v>
      </c>
      <c r="D96000">
        <f t="shared" si="3640"/>
        <v>5.7892582263387808</v>
      </c>
    </row>
    <row r="96001" spans="1:4" x14ac:dyDescent="0.45">
      <c r="A96001">
        <v>96829</v>
      </c>
      <c r="B96001">
        <v>232.03</v>
      </c>
      <c r="C96001">
        <f t="shared" si="3639"/>
        <v>234.43655800041546</v>
      </c>
      <c r="D96001">
        <f t="shared" si="3640"/>
        <v>5.7915214093636491</v>
      </c>
    </row>
    <row r="96002" spans="1:4" x14ac:dyDescent="0.45">
      <c r="A96002">
        <v>96830</v>
      </c>
      <c r="B96002">
        <v>232.44</v>
      </c>
      <c r="C96002">
        <f t="shared" si="3639"/>
        <v>234.4370282510005</v>
      </c>
      <c r="D96002">
        <f t="shared" si="3640"/>
        <v>3.9881218352941183</v>
      </c>
    </row>
    <row r="96003" spans="1:4" x14ac:dyDescent="0.45">
      <c r="A96003">
        <v>96831</v>
      </c>
      <c r="B96003">
        <v>232.03</v>
      </c>
      <c r="C96003">
        <f t="shared" si="3639"/>
        <v>234.43749849461474</v>
      </c>
      <c r="D96003">
        <f t="shared" si="3640"/>
        <v>5.7960490015722508</v>
      </c>
    </row>
    <row r="96004" spans="1:4" x14ac:dyDescent="0.45">
      <c r="A96004">
        <v>96832</v>
      </c>
      <c r="B96004">
        <v>232.03</v>
      </c>
      <c r="C96004">
        <f t="shared" ref="C96004:C96067" si="3641">$H$4 - $I$4*EXP(-A96004/$J$4)</f>
        <v>234.43796873125831</v>
      </c>
      <c r="D96004">
        <f t="shared" ref="D96004:D96067" si="3642">(B96004-C96004)^2</f>
        <v>5.7983134107177436</v>
      </c>
    </row>
    <row r="96005" spans="1:4" x14ac:dyDescent="0.45">
      <c r="A96005">
        <v>96833</v>
      </c>
      <c r="B96005">
        <v>232.44</v>
      </c>
      <c r="C96005">
        <f t="shared" si="3641"/>
        <v>234.43843896093128</v>
      </c>
      <c r="D96005">
        <f t="shared" si="3642"/>
        <v>3.9937582805680996</v>
      </c>
    </row>
    <row r="96006" spans="1:4" x14ac:dyDescent="0.45">
      <c r="A96006">
        <v>96834</v>
      </c>
      <c r="B96006">
        <v>232.03</v>
      </c>
      <c r="C96006">
        <f t="shared" si="3641"/>
        <v>234.43890918363377</v>
      </c>
      <c r="D96006">
        <f t="shared" si="3642"/>
        <v>5.8028434549951031</v>
      </c>
    </row>
    <row r="96007" spans="1:4" x14ac:dyDescent="0.45">
      <c r="A96007">
        <v>96835</v>
      </c>
      <c r="B96007">
        <v>232.44</v>
      </c>
      <c r="C96007">
        <f t="shared" si="3641"/>
        <v>234.43937939936586</v>
      </c>
      <c r="D96007">
        <f t="shared" si="3642"/>
        <v>3.9975179826086036</v>
      </c>
    </row>
    <row r="96008" spans="1:4" x14ac:dyDescent="0.45">
      <c r="A96008">
        <v>96836</v>
      </c>
      <c r="B96008">
        <v>232.03</v>
      </c>
      <c r="C96008">
        <f t="shared" si="3641"/>
        <v>234.4398496081277</v>
      </c>
      <c r="D96008">
        <f t="shared" si="3642"/>
        <v>5.807375133793232</v>
      </c>
    </row>
    <row r="96009" spans="1:4" x14ac:dyDescent="0.45">
      <c r="A96009">
        <v>96837</v>
      </c>
      <c r="B96009">
        <v>232.03</v>
      </c>
      <c r="C96009">
        <f t="shared" si="3641"/>
        <v>234.44031980991934</v>
      </c>
      <c r="D96009">
        <f t="shared" si="3642"/>
        <v>5.8096415860896204</v>
      </c>
    </row>
    <row r="96010" spans="1:4" x14ac:dyDescent="0.45">
      <c r="A96010">
        <v>96838</v>
      </c>
      <c r="B96010">
        <v>232.44</v>
      </c>
      <c r="C96010">
        <f t="shared" si="3641"/>
        <v>234.4407900047409</v>
      </c>
      <c r="D96010">
        <f t="shared" si="3642"/>
        <v>4.0031606430711175</v>
      </c>
    </row>
    <row r="96011" spans="1:4" x14ac:dyDescent="0.45">
      <c r="A96011">
        <v>96839</v>
      </c>
      <c r="B96011">
        <v>232.03</v>
      </c>
      <c r="C96011">
        <f t="shared" si="3641"/>
        <v>234.44126019259252</v>
      </c>
      <c r="D96011">
        <f t="shared" si="3642"/>
        <v>5.8141757163813255</v>
      </c>
    </row>
    <row r="96012" spans="1:4" x14ac:dyDescent="0.45">
      <c r="A96012">
        <v>96840</v>
      </c>
      <c r="B96012">
        <v>232.44</v>
      </c>
      <c r="C96012">
        <f t="shared" si="3641"/>
        <v>234.44173037347429</v>
      </c>
      <c r="D96012">
        <f t="shared" si="3642"/>
        <v>4.0069244880895134</v>
      </c>
    </row>
    <row r="96013" spans="1:4" x14ac:dyDescent="0.45">
      <c r="A96013">
        <v>96841</v>
      </c>
      <c r="B96013">
        <v>232.03</v>
      </c>
      <c r="C96013">
        <f t="shared" si="3641"/>
        <v>234.44220054738625</v>
      </c>
      <c r="D96013">
        <f t="shared" si="3642"/>
        <v>5.818711480810518</v>
      </c>
    </row>
    <row r="96014" spans="1:4" x14ac:dyDescent="0.45">
      <c r="A96014">
        <v>96842</v>
      </c>
      <c r="B96014">
        <v>232.44</v>
      </c>
      <c r="C96014">
        <f t="shared" si="3641"/>
        <v>234.44267071432859</v>
      </c>
      <c r="D96014">
        <f t="shared" si="3642"/>
        <v>4.0106899900293751</v>
      </c>
    </row>
    <row r="96015" spans="1:4" x14ac:dyDescent="0.45">
      <c r="A96015">
        <v>96843</v>
      </c>
      <c r="B96015">
        <v>232.44</v>
      </c>
      <c r="C96015">
        <f t="shared" si="3641"/>
        <v>234.44314087430135</v>
      </c>
      <c r="D96015">
        <f t="shared" si="3642"/>
        <v>4.0125733622967825</v>
      </c>
    </row>
    <row r="96016" spans="1:4" x14ac:dyDescent="0.45">
      <c r="A96016">
        <v>96844</v>
      </c>
      <c r="B96016">
        <v>232.03</v>
      </c>
      <c r="C96016">
        <f t="shared" si="3641"/>
        <v>234.44361102730468</v>
      </c>
      <c r="D96016">
        <f t="shared" si="3642"/>
        <v>5.8255181911267648</v>
      </c>
    </row>
    <row r="96017" spans="1:4" x14ac:dyDescent="0.45">
      <c r="A96017">
        <v>96845</v>
      </c>
      <c r="B96017">
        <v>232.44</v>
      </c>
      <c r="C96017">
        <f t="shared" si="3641"/>
        <v>234.44408117333865</v>
      </c>
      <c r="D96017">
        <f t="shared" si="3642"/>
        <v>4.0163413493304105</v>
      </c>
    </row>
    <row r="96018" spans="1:4" x14ac:dyDescent="0.45">
      <c r="A96018">
        <v>96846</v>
      </c>
      <c r="B96018">
        <v>232.03</v>
      </c>
      <c r="C96018">
        <f t="shared" si="3641"/>
        <v>234.44455131240338</v>
      </c>
      <c r="D96018">
        <f t="shared" si="3642"/>
        <v>5.8300580402288631</v>
      </c>
    </row>
    <row r="96019" spans="1:4" x14ac:dyDescent="0.45">
      <c r="A96019">
        <v>96847</v>
      </c>
      <c r="B96019">
        <v>232.03</v>
      </c>
      <c r="C96019">
        <f t="shared" si="3641"/>
        <v>234.44502144449896</v>
      </c>
      <c r="D96019">
        <f t="shared" si="3642"/>
        <v>5.832328577389851</v>
      </c>
    </row>
    <row r="96020" spans="1:4" x14ac:dyDescent="0.45">
      <c r="A96020">
        <v>96848</v>
      </c>
      <c r="B96020">
        <v>232.03</v>
      </c>
      <c r="C96020">
        <f t="shared" si="3641"/>
        <v>234.44549156962552</v>
      </c>
      <c r="D96020">
        <f t="shared" si="3642"/>
        <v>5.8345995229319385</v>
      </c>
    </row>
    <row r="96021" spans="1:4" x14ac:dyDescent="0.45">
      <c r="A96021">
        <v>96849</v>
      </c>
      <c r="B96021">
        <v>232.44</v>
      </c>
      <c r="C96021">
        <f t="shared" si="3641"/>
        <v>234.44596168778313</v>
      </c>
      <c r="D96021">
        <f t="shared" si="3642"/>
        <v>4.0238822928537337</v>
      </c>
    </row>
    <row r="96022" spans="1:4" x14ac:dyDescent="0.45">
      <c r="A96022">
        <v>96850</v>
      </c>
      <c r="B96022">
        <v>232.03</v>
      </c>
      <c r="C96022">
        <f t="shared" si="3641"/>
        <v>234.4464317989719</v>
      </c>
      <c r="D96022">
        <f t="shared" si="3642"/>
        <v>5.8391426390825707</v>
      </c>
    </row>
    <row r="96023" spans="1:4" x14ac:dyDescent="0.45">
      <c r="A96023">
        <v>96851</v>
      </c>
      <c r="B96023">
        <v>232.03</v>
      </c>
      <c r="C96023">
        <f t="shared" si="3641"/>
        <v>234.44690190319193</v>
      </c>
      <c r="D96023">
        <f t="shared" si="3642"/>
        <v>5.8414148096527621</v>
      </c>
    </row>
    <row r="96024" spans="1:4" x14ac:dyDescent="0.45">
      <c r="A96024">
        <v>96852</v>
      </c>
      <c r="B96024">
        <v>232.44</v>
      </c>
      <c r="C96024">
        <f t="shared" si="3641"/>
        <v>234.44737200044338</v>
      </c>
      <c r="D96024">
        <f t="shared" si="3642"/>
        <v>4.0295423481640666</v>
      </c>
    </row>
    <row r="96025" spans="1:4" x14ac:dyDescent="0.45">
      <c r="A96025">
        <v>96853</v>
      </c>
      <c r="B96025">
        <v>232.03</v>
      </c>
      <c r="C96025">
        <f t="shared" si="3641"/>
        <v>234.44784209072628</v>
      </c>
      <c r="D96025">
        <f t="shared" si="3642"/>
        <v>5.8459603756876382</v>
      </c>
    </row>
    <row r="96026" spans="1:4" x14ac:dyDescent="0.45">
      <c r="A96026">
        <v>96854</v>
      </c>
      <c r="B96026">
        <v>232.44</v>
      </c>
      <c r="C96026">
        <f t="shared" si="3641"/>
        <v>234.44831217404078</v>
      </c>
      <c r="D96026">
        <f t="shared" si="3642"/>
        <v>4.0333177884004119</v>
      </c>
    </row>
    <row r="96027" spans="1:4" x14ac:dyDescent="0.45">
      <c r="A96027">
        <v>96855</v>
      </c>
      <c r="B96027">
        <v>232.03</v>
      </c>
      <c r="C96027">
        <f t="shared" si="3641"/>
        <v>234.44878225038696</v>
      </c>
      <c r="D96027">
        <f t="shared" si="3642"/>
        <v>5.8505075747869775</v>
      </c>
    </row>
    <row r="96028" spans="1:4" x14ac:dyDescent="0.45">
      <c r="A96028">
        <v>96856</v>
      </c>
      <c r="B96028">
        <v>232.44</v>
      </c>
      <c r="C96028">
        <f t="shared" si="3641"/>
        <v>234.44925231976489</v>
      </c>
      <c r="D96028">
        <f t="shared" si="3642"/>
        <v>4.0370948844806209</v>
      </c>
    </row>
    <row r="96029" spans="1:4" x14ac:dyDescent="0.45">
      <c r="A96029">
        <v>96857</v>
      </c>
      <c r="B96029">
        <v>232.44</v>
      </c>
      <c r="C96029">
        <f t="shared" si="3641"/>
        <v>234.44972238217474</v>
      </c>
      <c r="D96029">
        <f t="shared" si="3642"/>
        <v>4.0389840534141257</v>
      </c>
    </row>
    <row r="96030" spans="1:4" x14ac:dyDescent="0.45">
      <c r="A96030">
        <v>96858</v>
      </c>
      <c r="B96030">
        <v>232.03</v>
      </c>
      <c r="C96030">
        <f t="shared" si="3641"/>
        <v>234.45019243761658</v>
      </c>
      <c r="D96030">
        <f t="shared" si="3642"/>
        <v>5.8573314350964729</v>
      </c>
    </row>
    <row r="96031" spans="1:4" x14ac:dyDescent="0.45">
      <c r="A96031">
        <v>96859</v>
      </c>
      <c r="B96031">
        <v>232.44</v>
      </c>
      <c r="C96031">
        <f t="shared" si="3641"/>
        <v>234.45066248609055</v>
      </c>
      <c r="D96031">
        <f t="shared" si="3642"/>
        <v>4.0427636329718419</v>
      </c>
    </row>
    <row r="96032" spans="1:4" x14ac:dyDescent="0.45">
      <c r="A96032">
        <v>96860</v>
      </c>
      <c r="B96032">
        <v>232.44</v>
      </c>
      <c r="C96032">
        <f t="shared" si="3641"/>
        <v>234.45113252759668</v>
      </c>
      <c r="D96032">
        <f t="shared" si="3642"/>
        <v>4.0446540435574363</v>
      </c>
    </row>
    <row r="96033" spans="1:4" x14ac:dyDescent="0.45">
      <c r="A96033">
        <v>96861</v>
      </c>
      <c r="B96033">
        <v>232.44</v>
      </c>
      <c r="C96033">
        <f t="shared" si="3641"/>
        <v>234.45160256213512</v>
      </c>
      <c r="D96033">
        <f t="shared" si="3642"/>
        <v>4.0465448679885956</v>
      </c>
    </row>
    <row r="96034" spans="1:4" x14ac:dyDescent="0.45">
      <c r="A96034">
        <v>96862</v>
      </c>
      <c r="B96034">
        <v>232.44</v>
      </c>
      <c r="C96034">
        <f t="shared" si="3641"/>
        <v>234.45207258970601</v>
      </c>
      <c r="D96034">
        <f t="shared" si="3642"/>
        <v>4.0484361062462426</v>
      </c>
    </row>
    <row r="96035" spans="1:4" x14ac:dyDescent="0.45">
      <c r="A96035">
        <v>96863</v>
      </c>
      <c r="B96035">
        <v>232.44</v>
      </c>
      <c r="C96035">
        <f t="shared" si="3641"/>
        <v>234.45254261030937</v>
      </c>
      <c r="D96035">
        <f t="shared" si="3642"/>
        <v>4.0503277583108419</v>
      </c>
    </row>
    <row r="96036" spans="1:4" x14ac:dyDescent="0.45">
      <c r="A96036">
        <v>96864</v>
      </c>
      <c r="B96036">
        <v>232.44</v>
      </c>
      <c r="C96036">
        <f t="shared" si="3641"/>
        <v>234.45301262394534</v>
      </c>
      <c r="D96036">
        <f t="shared" si="3642"/>
        <v>4.0522198241633154</v>
      </c>
    </row>
    <row r="96037" spans="1:4" x14ac:dyDescent="0.45">
      <c r="A96037">
        <v>96865</v>
      </c>
      <c r="B96037">
        <v>232.44</v>
      </c>
      <c r="C96037">
        <f t="shared" si="3641"/>
        <v>234.45348263061405</v>
      </c>
      <c r="D96037">
        <f t="shared" si="3642"/>
        <v>4.0541123037844731</v>
      </c>
    </row>
    <row r="96038" spans="1:4" x14ac:dyDescent="0.45">
      <c r="A96038">
        <v>96866</v>
      </c>
      <c r="B96038">
        <v>232.03</v>
      </c>
      <c r="C96038">
        <f t="shared" si="3641"/>
        <v>234.45395263031557</v>
      </c>
      <c r="D96038">
        <f t="shared" si="3642"/>
        <v>5.8755463540137631</v>
      </c>
    </row>
    <row r="96039" spans="1:4" x14ac:dyDescent="0.45">
      <c r="A96039">
        <v>96867</v>
      </c>
      <c r="B96039">
        <v>232.44</v>
      </c>
      <c r="C96039">
        <f t="shared" si="3641"/>
        <v>234.45442262304999</v>
      </c>
      <c r="D96039">
        <f t="shared" si="3642"/>
        <v>4.0578985042556237</v>
      </c>
    </row>
    <row r="96040" spans="1:4" x14ac:dyDescent="0.45">
      <c r="A96040">
        <v>96868</v>
      </c>
      <c r="B96040">
        <v>232.44</v>
      </c>
      <c r="C96040">
        <f t="shared" si="3641"/>
        <v>234.45489260881749</v>
      </c>
      <c r="D96040">
        <f t="shared" si="3642"/>
        <v>4.0597922250673522</v>
      </c>
    </row>
    <row r="96041" spans="1:4" x14ac:dyDescent="0.45">
      <c r="A96041">
        <v>96869</v>
      </c>
      <c r="B96041">
        <v>232.44</v>
      </c>
      <c r="C96041">
        <f t="shared" si="3641"/>
        <v>234.45536258761808</v>
      </c>
      <c r="D96041">
        <f t="shared" si="3642"/>
        <v>4.0616863595706647</v>
      </c>
    </row>
    <row r="96042" spans="1:4" x14ac:dyDescent="0.45">
      <c r="A96042">
        <v>96870</v>
      </c>
      <c r="B96042">
        <v>232.44</v>
      </c>
      <c r="C96042">
        <f t="shared" si="3641"/>
        <v>234.45583255945192</v>
      </c>
      <c r="D96042">
        <f t="shared" si="3642"/>
        <v>4.0635809077464895</v>
      </c>
    </row>
    <row r="96043" spans="1:4" x14ac:dyDescent="0.45">
      <c r="A96043">
        <v>96871</v>
      </c>
      <c r="B96043">
        <v>232.44</v>
      </c>
      <c r="C96043">
        <f t="shared" si="3641"/>
        <v>234.45630252431909</v>
      </c>
      <c r="D96043">
        <f t="shared" si="3642"/>
        <v>4.0654758695755238</v>
      </c>
    </row>
    <row r="96044" spans="1:4" x14ac:dyDescent="0.45">
      <c r="A96044">
        <v>96872</v>
      </c>
      <c r="B96044">
        <v>232.44</v>
      </c>
      <c r="C96044">
        <f t="shared" si="3641"/>
        <v>234.45677248221972</v>
      </c>
      <c r="D96044">
        <f t="shared" si="3642"/>
        <v>4.0673712450386965</v>
      </c>
    </row>
    <row r="96045" spans="1:4" x14ac:dyDescent="0.45">
      <c r="A96045">
        <v>96873</v>
      </c>
      <c r="B96045">
        <v>232.44</v>
      </c>
      <c r="C96045">
        <f t="shared" si="3641"/>
        <v>234.45724243315388</v>
      </c>
      <c r="D96045">
        <f t="shared" si="3642"/>
        <v>4.069267034116594</v>
      </c>
    </row>
    <row r="96046" spans="1:4" x14ac:dyDescent="0.45">
      <c r="A96046">
        <v>96874</v>
      </c>
      <c r="B96046">
        <v>232.44</v>
      </c>
      <c r="C96046">
        <f t="shared" si="3641"/>
        <v>234.45771237712168</v>
      </c>
      <c r="D96046">
        <f t="shared" si="3642"/>
        <v>4.0711632367900314</v>
      </c>
    </row>
    <row r="96047" spans="1:4" x14ac:dyDescent="0.45">
      <c r="A96047">
        <v>96875</v>
      </c>
      <c r="B96047">
        <v>232.44</v>
      </c>
      <c r="C96047">
        <f t="shared" si="3641"/>
        <v>234.45818231412323</v>
      </c>
      <c r="D96047">
        <f t="shared" si="3642"/>
        <v>4.0730598530398243</v>
      </c>
    </row>
    <row r="96048" spans="1:4" x14ac:dyDescent="0.45">
      <c r="A96048">
        <v>96876</v>
      </c>
      <c r="B96048">
        <v>232.03</v>
      </c>
      <c r="C96048">
        <f t="shared" si="3641"/>
        <v>234.45865224415866</v>
      </c>
      <c r="D96048">
        <f t="shared" si="3642"/>
        <v>5.8983517230568738</v>
      </c>
    </row>
    <row r="96049" spans="1:4" x14ac:dyDescent="0.45">
      <c r="A96049">
        <v>96877</v>
      </c>
      <c r="B96049">
        <v>232.44</v>
      </c>
      <c r="C96049">
        <f t="shared" si="3641"/>
        <v>234.459122167228</v>
      </c>
      <c r="D96049">
        <f t="shared" si="3642"/>
        <v>4.0768543261915164</v>
      </c>
    </row>
    <row r="96050" spans="1:4" x14ac:dyDescent="0.45">
      <c r="A96050">
        <v>96878</v>
      </c>
      <c r="B96050">
        <v>232.44</v>
      </c>
      <c r="C96050">
        <f t="shared" si="3641"/>
        <v>234.45959208333144</v>
      </c>
      <c r="D96050">
        <f t="shared" si="3642"/>
        <v>4.0787521830550508</v>
      </c>
    </row>
    <row r="96051" spans="1:4" x14ac:dyDescent="0.45">
      <c r="A96051">
        <v>96879</v>
      </c>
      <c r="B96051">
        <v>232.03</v>
      </c>
      <c r="C96051">
        <f t="shared" si="3641"/>
        <v>234.46006199246904</v>
      </c>
      <c r="D96051">
        <f t="shared" si="3642"/>
        <v>5.9052012872425772</v>
      </c>
    </row>
    <row r="96052" spans="1:4" x14ac:dyDescent="0.45">
      <c r="A96052">
        <v>96880</v>
      </c>
      <c r="B96052">
        <v>232.44</v>
      </c>
      <c r="C96052">
        <f t="shared" si="3641"/>
        <v>234.46053189464089</v>
      </c>
      <c r="D96052">
        <f t="shared" si="3642"/>
        <v>4.0825491372611307</v>
      </c>
    </row>
    <row r="96053" spans="1:4" x14ac:dyDescent="0.45">
      <c r="A96053">
        <v>96881</v>
      </c>
      <c r="B96053">
        <v>232.44</v>
      </c>
      <c r="C96053">
        <f t="shared" si="3641"/>
        <v>234.46100178984713</v>
      </c>
      <c r="D96053">
        <f t="shared" si="3642"/>
        <v>4.0844482345653175</v>
      </c>
    </row>
    <row r="96054" spans="1:4" x14ac:dyDescent="0.45">
      <c r="A96054">
        <v>96882</v>
      </c>
      <c r="B96054">
        <v>232.44</v>
      </c>
      <c r="C96054">
        <f t="shared" si="3641"/>
        <v>234.46147167808783</v>
      </c>
      <c r="D96054">
        <f t="shared" si="3642"/>
        <v>4.0863477453112464</v>
      </c>
    </row>
    <row r="96055" spans="1:4" x14ac:dyDescent="0.45">
      <c r="A96055">
        <v>96883</v>
      </c>
      <c r="B96055">
        <v>232.44</v>
      </c>
      <c r="C96055">
        <f t="shared" si="3641"/>
        <v>234.46194155936311</v>
      </c>
      <c r="D96055">
        <f t="shared" si="3642"/>
        <v>4.0882476694797409</v>
      </c>
    </row>
    <row r="96056" spans="1:4" x14ac:dyDescent="0.45">
      <c r="A96056">
        <v>96884</v>
      </c>
      <c r="B96056">
        <v>232.44</v>
      </c>
      <c r="C96056">
        <f t="shared" si="3641"/>
        <v>234.46241143367305</v>
      </c>
      <c r="D96056">
        <f t="shared" si="3642"/>
        <v>4.0901480070515079</v>
      </c>
    </row>
    <row r="96057" spans="1:4" x14ac:dyDescent="0.45">
      <c r="A96057">
        <v>96885</v>
      </c>
      <c r="B96057">
        <v>232.44</v>
      </c>
      <c r="C96057">
        <f t="shared" si="3641"/>
        <v>234.4628813010178</v>
      </c>
      <c r="D96057">
        <f t="shared" si="3642"/>
        <v>4.0920487580074854</v>
      </c>
    </row>
    <row r="96058" spans="1:4" x14ac:dyDescent="0.45">
      <c r="A96058">
        <v>96886</v>
      </c>
      <c r="B96058">
        <v>232.03</v>
      </c>
      <c r="C96058">
        <f t="shared" si="3641"/>
        <v>234.46335116139744</v>
      </c>
      <c r="D96058">
        <f t="shared" si="3642"/>
        <v>5.9211978746742675</v>
      </c>
    </row>
    <row r="96059" spans="1:4" x14ac:dyDescent="0.45">
      <c r="A96059">
        <v>96887</v>
      </c>
      <c r="B96059">
        <v>232.44</v>
      </c>
      <c r="C96059">
        <f t="shared" si="3641"/>
        <v>234.46382101481205</v>
      </c>
      <c r="D96059">
        <f t="shared" si="3642"/>
        <v>4.0958514999949047</v>
      </c>
    </row>
    <row r="96060" spans="1:4" x14ac:dyDescent="0.45">
      <c r="A96060">
        <v>96888</v>
      </c>
      <c r="B96060">
        <v>232.03</v>
      </c>
      <c r="C96060">
        <f t="shared" si="3641"/>
        <v>234.46429086126176</v>
      </c>
      <c r="D96060">
        <f t="shared" si="3642"/>
        <v>5.92577199722251</v>
      </c>
    </row>
    <row r="96061" spans="1:4" x14ac:dyDescent="0.45">
      <c r="A96061">
        <v>96889</v>
      </c>
      <c r="B96061">
        <v>232.03</v>
      </c>
      <c r="C96061">
        <f t="shared" si="3641"/>
        <v>234.46476070074667</v>
      </c>
      <c r="D96061">
        <f t="shared" si="3642"/>
        <v>5.9280596699003913</v>
      </c>
    </row>
    <row r="96062" spans="1:4" x14ac:dyDescent="0.45">
      <c r="A96062">
        <v>96890</v>
      </c>
      <c r="B96062">
        <v>232.44</v>
      </c>
      <c r="C96062">
        <f t="shared" si="3641"/>
        <v>234.46523053326686</v>
      </c>
      <c r="D96062">
        <f t="shared" si="3642"/>
        <v>4.1015587128763871</v>
      </c>
    </row>
    <row r="96063" spans="1:4" x14ac:dyDescent="0.45">
      <c r="A96063">
        <v>96891</v>
      </c>
      <c r="B96063">
        <v>232.44</v>
      </c>
      <c r="C96063">
        <f t="shared" si="3641"/>
        <v>234.46570035882246</v>
      </c>
      <c r="D96063">
        <f t="shared" si="3642"/>
        <v>4.1034619437334516</v>
      </c>
    </row>
    <row r="96064" spans="1:4" x14ac:dyDescent="0.45">
      <c r="A96064">
        <v>96892</v>
      </c>
      <c r="B96064">
        <v>232.44</v>
      </c>
      <c r="C96064">
        <f t="shared" si="3641"/>
        <v>234.46617017741357</v>
      </c>
      <c r="D96064">
        <f t="shared" si="3642"/>
        <v>4.1053655878401614</v>
      </c>
    </row>
    <row r="96065" spans="1:4" x14ac:dyDescent="0.45">
      <c r="A96065">
        <v>96893</v>
      </c>
      <c r="B96065">
        <v>232.44</v>
      </c>
      <c r="C96065">
        <f t="shared" si="3641"/>
        <v>234.46663998904032</v>
      </c>
      <c r="D96065">
        <f t="shared" si="3642"/>
        <v>4.1072696451773458</v>
      </c>
    </row>
    <row r="96066" spans="1:4" x14ac:dyDescent="0.45">
      <c r="A96066">
        <v>96894</v>
      </c>
      <c r="B96066">
        <v>232.44</v>
      </c>
      <c r="C96066">
        <f t="shared" si="3641"/>
        <v>234.46710979370275</v>
      </c>
      <c r="D96066">
        <f t="shared" si="3642"/>
        <v>4.1091741157256019</v>
      </c>
    </row>
    <row r="96067" spans="1:4" x14ac:dyDescent="0.45">
      <c r="A96067">
        <v>96895</v>
      </c>
      <c r="B96067">
        <v>232.44</v>
      </c>
      <c r="C96067">
        <f t="shared" si="3641"/>
        <v>234.46757959140098</v>
      </c>
      <c r="D96067">
        <f t="shared" si="3642"/>
        <v>4.1110789994657617</v>
      </c>
    </row>
    <row r="96068" spans="1:4" x14ac:dyDescent="0.45">
      <c r="A96068">
        <v>96896</v>
      </c>
      <c r="B96068">
        <v>232.44</v>
      </c>
      <c r="C96068">
        <f t="shared" ref="C96068:C96131" si="3643">$H$4 - $I$4*EXP(-A96068/$J$4)</f>
        <v>234.46804938213518</v>
      </c>
      <c r="D96068">
        <f t="shared" ref="D96068:D96131" si="3644">(B96068-C96068)^2</f>
        <v>4.1129842963788841</v>
      </c>
    </row>
    <row r="96069" spans="1:4" x14ac:dyDescent="0.45">
      <c r="A96069">
        <v>96897</v>
      </c>
      <c r="B96069">
        <v>232.03</v>
      </c>
      <c r="C96069">
        <f t="shared" si="3643"/>
        <v>234.46851916590535</v>
      </c>
      <c r="D96069">
        <f t="shared" si="3644"/>
        <v>5.9463757224877121</v>
      </c>
    </row>
    <row r="96070" spans="1:4" x14ac:dyDescent="0.45">
      <c r="A96070">
        <v>96898</v>
      </c>
      <c r="B96070">
        <v>232.44</v>
      </c>
      <c r="C96070">
        <f t="shared" si="3643"/>
        <v>234.46898894271166</v>
      </c>
      <c r="D96070">
        <f t="shared" si="3644"/>
        <v>4.1167961296461941</v>
      </c>
    </row>
    <row r="96071" spans="1:4" x14ac:dyDescent="0.45">
      <c r="A96071">
        <v>96899</v>
      </c>
      <c r="B96071">
        <v>232.44</v>
      </c>
      <c r="C96071">
        <f t="shared" si="3643"/>
        <v>234.4694587125542</v>
      </c>
      <c r="D96071">
        <f t="shared" si="3644"/>
        <v>4.1187026659621599</v>
      </c>
    </row>
    <row r="96072" spans="1:4" x14ac:dyDescent="0.45">
      <c r="A96072">
        <v>96900</v>
      </c>
      <c r="B96072">
        <v>232.03</v>
      </c>
      <c r="C96072">
        <f t="shared" si="3643"/>
        <v>234.46992847543308</v>
      </c>
      <c r="D96072">
        <f t="shared" si="3644"/>
        <v>5.9532509652291834</v>
      </c>
    </row>
    <row r="96073" spans="1:4" x14ac:dyDescent="0.45">
      <c r="A96073">
        <v>96901</v>
      </c>
      <c r="B96073">
        <v>232.44</v>
      </c>
      <c r="C96073">
        <f t="shared" si="3643"/>
        <v>234.47039823134838</v>
      </c>
      <c r="D96073">
        <f t="shared" si="3644"/>
        <v>4.1225169778626531</v>
      </c>
    </row>
    <row r="96074" spans="1:4" x14ac:dyDescent="0.45">
      <c r="A96074">
        <v>96902</v>
      </c>
      <c r="B96074">
        <v>232.44</v>
      </c>
      <c r="C96074">
        <f t="shared" si="3643"/>
        <v>234.47086798030026</v>
      </c>
      <c r="D96074">
        <f t="shared" si="3644"/>
        <v>4.1244247534088476</v>
      </c>
    </row>
    <row r="96075" spans="1:4" x14ac:dyDescent="0.45">
      <c r="A96075">
        <v>96903</v>
      </c>
      <c r="B96075">
        <v>232.44</v>
      </c>
      <c r="C96075">
        <f t="shared" si="3643"/>
        <v>234.47133772228872</v>
      </c>
      <c r="D96075">
        <f t="shared" si="3644"/>
        <v>4.1263329419931472</v>
      </c>
    </row>
    <row r="96076" spans="1:4" x14ac:dyDescent="0.45">
      <c r="A96076">
        <v>96904</v>
      </c>
      <c r="B96076">
        <v>232.44</v>
      </c>
      <c r="C96076">
        <f t="shared" si="3643"/>
        <v>234.47180745731396</v>
      </c>
      <c r="D96076">
        <f t="shared" si="3644"/>
        <v>4.1282415435966184</v>
      </c>
    </row>
    <row r="96077" spans="1:4" x14ac:dyDescent="0.45">
      <c r="A96077">
        <v>96905</v>
      </c>
      <c r="B96077">
        <v>232.44</v>
      </c>
      <c r="C96077">
        <f t="shared" si="3643"/>
        <v>234.47227718537604</v>
      </c>
      <c r="D96077">
        <f t="shared" si="3644"/>
        <v>4.1301505581999827</v>
      </c>
    </row>
    <row r="96078" spans="1:4" x14ac:dyDescent="0.45">
      <c r="A96078">
        <v>96906</v>
      </c>
      <c r="B96078">
        <v>232.44</v>
      </c>
      <c r="C96078">
        <f t="shared" si="3643"/>
        <v>234.47274690647507</v>
      </c>
      <c r="D96078">
        <f t="shared" si="3644"/>
        <v>4.1320599857839619</v>
      </c>
    </row>
    <row r="96079" spans="1:4" x14ac:dyDescent="0.45">
      <c r="A96079">
        <v>96907</v>
      </c>
      <c r="B96079">
        <v>232.44</v>
      </c>
      <c r="C96079">
        <f t="shared" si="3643"/>
        <v>234.47321662061117</v>
      </c>
      <c r="D96079">
        <f t="shared" si="3644"/>
        <v>4.1339698263295093</v>
      </c>
    </row>
    <row r="96080" spans="1:4" x14ac:dyDescent="0.45">
      <c r="A96080">
        <v>96908</v>
      </c>
      <c r="B96080">
        <v>232.44</v>
      </c>
      <c r="C96080">
        <f t="shared" si="3643"/>
        <v>234.47368632778441</v>
      </c>
      <c r="D96080">
        <f t="shared" si="3644"/>
        <v>4.1358800798172339</v>
      </c>
    </row>
    <row r="96081" spans="1:4" x14ac:dyDescent="0.45">
      <c r="A96081">
        <v>96909</v>
      </c>
      <c r="B96081">
        <v>232.44</v>
      </c>
      <c r="C96081">
        <f t="shared" si="3643"/>
        <v>234.47415602799492</v>
      </c>
      <c r="D96081">
        <f t="shared" si="3644"/>
        <v>4.1377907462280898</v>
      </c>
    </row>
    <row r="96082" spans="1:4" x14ac:dyDescent="0.45">
      <c r="A96082">
        <v>96910</v>
      </c>
      <c r="B96082">
        <v>232.44</v>
      </c>
      <c r="C96082">
        <f t="shared" si="3643"/>
        <v>234.47462572124277</v>
      </c>
      <c r="D96082">
        <f t="shared" si="3644"/>
        <v>4.1397018255426854</v>
      </c>
    </row>
    <row r="96083" spans="1:4" x14ac:dyDescent="0.45">
      <c r="A96083">
        <v>96911</v>
      </c>
      <c r="B96083">
        <v>232.44</v>
      </c>
      <c r="C96083">
        <f t="shared" si="3643"/>
        <v>234.47509540752813</v>
      </c>
      <c r="D96083">
        <f t="shared" si="3644"/>
        <v>4.1416133177420944</v>
      </c>
    </row>
    <row r="96084" spans="1:4" x14ac:dyDescent="0.45">
      <c r="A96084">
        <v>96912</v>
      </c>
      <c r="B96084">
        <v>232.44</v>
      </c>
      <c r="C96084">
        <f t="shared" si="3643"/>
        <v>234.47556508685102</v>
      </c>
      <c r="D96084">
        <f t="shared" si="3644"/>
        <v>4.1435252228068107</v>
      </c>
    </row>
    <row r="96085" spans="1:4" x14ac:dyDescent="0.45">
      <c r="A96085">
        <v>96913</v>
      </c>
      <c r="B96085">
        <v>232.03</v>
      </c>
      <c r="C96085">
        <f t="shared" si="3643"/>
        <v>234.47603475921161</v>
      </c>
      <c r="D96085">
        <f t="shared" si="3644"/>
        <v>5.9830860432714168</v>
      </c>
    </row>
    <row r="96086" spans="1:4" x14ac:dyDescent="0.45">
      <c r="A96086">
        <v>96914</v>
      </c>
      <c r="B96086">
        <v>232.44</v>
      </c>
      <c r="C96086">
        <f t="shared" si="3643"/>
        <v>234.47650442460997</v>
      </c>
      <c r="D96086">
        <f t="shared" si="3644"/>
        <v>4.1473502714559967</v>
      </c>
    </row>
    <row r="96087" spans="1:4" x14ac:dyDescent="0.45">
      <c r="A96087">
        <v>96915</v>
      </c>
      <c r="B96087">
        <v>232.44</v>
      </c>
      <c r="C96087">
        <f t="shared" si="3643"/>
        <v>234.4769740830462</v>
      </c>
      <c r="D96087">
        <f t="shared" si="3644"/>
        <v>4.1492634150019221</v>
      </c>
    </row>
    <row r="96088" spans="1:4" x14ac:dyDescent="0.45">
      <c r="A96088">
        <v>96916</v>
      </c>
      <c r="B96088">
        <v>232.44</v>
      </c>
      <c r="C96088">
        <f t="shared" si="3643"/>
        <v>234.47744373452042</v>
      </c>
      <c r="D96088">
        <f t="shared" si="3644"/>
        <v>4.1511769713365272</v>
      </c>
    </row>
    <row r="96089" spans="1:4" x14ac:dyDescent="0.45">
      <c r="A96089">
        <v>96917</v>
      </c>
      <c r="B96089">
        <v>232.44</v>
      </c>
      <c r="C96089">
        <f t="shared" si="3643"/>
        <v>234.47791337903271</v>
      </c>
      <c r="D96089">
        <f t="shared" si="3644"/>
        <v>4.1530909404405421</v>
      </c>
    </row>
    <row r="96090" spans="1:4" x14ac:dyDescent="0.45">
      <c r="A96090">
        <v>96918</v>
      </c>
      <c r="B96090">
        <v>232.44</v>
      </c>
      <c r="C96090">
        <f t="shared" si="3643"/>
        <v>234.47838301658322</v>
      </c>
      <c r="D96090">
        <f t="shared" si="3644"/>
        <v>4.1550053222949286</v>
      </c>
    </row>
    <row r="96091" spans="1:4" x14ac:dyDescent="0.45">
      <c r="A96091">
        <v>96919</v>
      </c>
      <c r="B96091">
        <v>232.44</v>
      </c>
      <c r="C96091">
        <f t="shared" si="3643"/>
        <v>234.478852647172</v>
      </c>
      <c r="D96091">
        <f t="shared" si="3644"/>
        <v>4.1569201168803005</v>
      </c>
    </row>
    <row r="96092" spans="1:4" x14ac:dyDescent="0.45">
      <c r="A96092">
        <v>96920</v>
      </c>
      <c r="B96092">
        <v>232.44</v>
      </c>
      <c r="C96092">
        <f t="shared" si="3643"/>
        <v>234.47932227079917</v>
      </c>
      <c r="D96092">
        <f t="shared" si="3644"/>
        <v>4.1588353241775051</v>
      </c>
    </row>
    <row r="96093" spans="1:4" x14ac:dyDescent="0.45">
      <c r="A96093">
        <v>96921</v>
      </c>
      <c r="B96093">
        <v>232.44</v>
      </c>
      <c r="C96093">
        <f t="shared" si="3643"/>
        <v>234.47979188746487</v>
      </c>
      <c r="D96093">
        <f t="shared" si="3644"/>
        <v>4.160750944167507</v>
      </c>
    </row>
    <row r="96094" spans="1:4" x14ac:dyDescent="0.45">
      <c r="A96094">
        <v>96922</v>
      </c>
      <c r="B96094">
        <v>232.44</v>
      </c>
      <c r="C96094">
        <f t="shared" si="3643"/>
        <v>234.48026149716915</v>
      </c>
      <c r="D96094">
        <f t="shared" si="3644"/>
        <v>4.1626669768309208</v>
      </c>
    </row>
    <row r="96095" spans="1:4" x14ac:dyDescent="0.45">
      <c r="A96095">
        <v>96923</v>
      </c>
      <c r="B96095">
        <v>232.44</v>
      </c>
      <c r="C96095">
        <f t="shared" si="3643"/>
        <v>234.48073109991213</v>
      </c>
      <c r="D96095">
        <f t="shared" si="3644"/>
        <v>4.1645834221485982</v>
      </c>
    </row>
    <row r="96096" spans="1:4" x14ac:dyDescent="0.45">
      <c r="A96096">
        <v>96924</v>
      </c>
      <c r="B96096">
        <v>232.44</v>
      </c>
      <c r="C96096">
        <f t="shared" si="3643"/>
        <v>234.48120069569393</v>
      </c>
      <c r="D96096">
        <f t="shared" si="3644"/>
        <v>4.1665002801013875</v>
      </c>
    </row>
    <row r="96097" spans="1:4" x14ac:dyDescent="0.45">
      <c r="A96097">
        <v>96925</v>
      </c>
      <c r="B96097">
        <v>232.44</v>
      </c>
      <c r="C96097">
        <f t="shared" si="3643"/>
        <v>234.48167028451465</v>
      </c>
      <c r="D96097">
        <f t="shared" si="3644"/>
        <v>4.1684175506701386</v>
      </c>
    </row>
    <row r="96098" spans="1:4" x14ac:dyDescent="0.45">
      <c r="A96098">
        <v>96926</v>
      </c>
      <c r="B96098">
        <v>232.44</v>
      </c>
      <c r="C96098">
        <f t="shared" si="3643"/>
        <v>234.48213986637435</v>
      </c>
      <c r="D96098">
        <f t="shared" si="3644"/>
        <v>4.1703352338354724</v>
      </c>
    </row>
    <row r="96099" spans="1:4" x14ac:dyDescent="0.45">
      <c r="A96099">
        <v>96927</v>
      </c>
      <c r="B96099">
        <v>232.44</v>
      </c>
      <c r="C96099">
        <f t="shared" si="3643"/>
        <v>234.48260944127321</v>
      </c>
      <c r="D96099">
        <f t="shared" si="3644"/>
        <v>4.1722533295784716</v>
      </c>
    </row>
    <row r="96100" spans="1:4" x14ac:dyDescent="0.45">
      <c r="A96100">
        <v>96928</v>
      </c>
      <c r="B96100">
        <v>232.44</v>
      </c>
      <c r="C96100">
        <f t="shared" si="3643"/>
        <v>234.48307900921128</v>
      </c>
      <c r="D96100">
        <f t="shared" si="3644"/>
        <v>4.1741718378797579</v>
      </c>
    </row>
    <row r="96101" spans="1:4" x14ac:dyDescent="0.45">
      <c r="A96101">
        <v>96929</v>
      </c>
      <c r="B96101">
        <v>232.44</v>
      </c>
      <c r="C96101">
        <f t="shared" si="3643"/>
        <v>234.48354857018865</v>
      </c>
      <c r="D96101">
        <f t="shared" si="3644"/>
        <v>4.1760907587200666</v>
      </c>
    </row>
    <row r="96102" spans="1:4" x14ac:dyDescent="0.45">
      <c r="A96102">
        <v>96930</v>
      </c>
      <c r="B96102">
        <v>232.44</v>
      </c>
      <c r="C96102">
        <f t="shared" si="3643"/>
        <v>234.48401812420548</v>
      </c>
      <c r="D96102">
        <f t="shared" si="3644"/>
        <v>4.1780100920804859</v>
      </c>
    </row>
    <row r="96103" spans="1:4" x14ac:dyDescent="0.45">
      <c r="A96103">
        <v>96931</v>
      </c>
      <c r="B96103">
        <v>232.44</v>
      </c>
      <c r="C96103">
        <f t="shared" si="3643"/>
        <v>234.48448767126183</v>
      </c>
      <c r="D96103">
        <f t="shared" si="3644"/>
        <v>4.1799298379416365</v>
      </c>
    </row>
    <row r="96104" spans="1:4" x14ac:dyDescent="0.45">
      <c r="A96104">
        <v>96932</v>
      </c>
      <c r="B96104">
        <v>232.44</v>
      </c>
      <c r="C96104">
        <f t="shared" si="3643"/>
        <v>234.48495721135779</v>
      </c>
      <c r="D96104">
        <f t="shared" si="3644"/>
        <v>4.1818499962842584</v>
      </c>
    </row>
    <row r="96105" spans="1:4" x14ac:dyDescent="0.45">
      <c r="A96105">
        <v>96933</v>
      </c>
      <c r="B96105">
        <v>232.44</v>
      </c>
      <c r="C96105">
        <f t="shared" si="3643"/>
        <v>234.48542674449351</v>
      </c>
      <c r="D96105">
        <f t="shared" si="3644"/>
        <v>4.1837705670893239</v>
      </c>
    </row>
    <row r="96106" spans="1:4" x14ac:dyDescent="0.45">
      <c r="A96106">
        <v>96934</v>
      </c>
      <c r="B96106">
        <v>232.03</v>
      </c>
      <c r="C96106">
        <f t="shared" si="3643"/>
        <v>234.48589627066909</v>
      </c>
      <c r="D96106">
        <f t="shared" si="3644"/>
        <v>6.0314264922863261</v>
      </c>
    </row>
    <row r="96107" spans="1:4" x14ac:dyDescent="0.45">
      <c r="A96107">
        <v>96935</v>
      </c>
      <c r="B96107">
        <v>232.44</v>
      </c>
      <c r="C96107">
        <f t="shared" si="3643"/>
        <v>234.48636578988459</v>
      </c>
      <c r="D96107">
        <f t="shared" si="3644"/>
        <v>4.1876129460099802</v>
      </c>
    </row>
    <row r="96108" spans="1:4" x14ac:dyDescent="0.45">
      <c r="A96108">
        <v>96936</v>
      </c>
      <c r="B96108">
        <v>232.44</v>
      </c>
      <c r="C96108">
        <f t="shared" si="3643"/>
        <v>234.48683530214015</v>
      </c>
      <c r="D96108">
        <f t="shared" si="3644"/>
        <v>4.1895347540871697</v>
      </c>
    </row>
    <row r="96109" spans="1:4" x14ac:dyDescent="0.45">
      <c r="A96109">
        <v>96937</v>
      </c>
      <c r="B96109">
        <v>232.44</v>
      </c>
      <c r="C96109">
        <f t="shared" si="3643"/>
        <v>234.48730480743583</v>
      </c>
      <c r="D96109">
        <f t="shared" si="3644"/>
        <v>4.1914569745498858</v>
      </c>
    </row>
    <row r="96110" spans="1:4" x14ac:dyDescent="0.45">
      <c r="A96110">
        <v>96938</v>
      </c>
      <c r="B96110">
        <v>232.44</v>
      </c>
      <c r="C96110">
        <f t="shared" si="3643"/>
        <v>234.48777430577178</v>
      </c>
      <c r="D96110">
        <f t="shared" si="3644"/>
        <v>4.1933796073791019</v>
      </c>
    </row>
    <row r="96111" spans="1:4" x14ac:dyDescent="0.45">
      <c r="A96111">
        <v>96939</v>
      </c>
      <c r="B96111">
        <v>232.44</v>
      </c>
      <c r="C96111">
        <f t="shared" si="3643"/>
        <v>234.4882437971481</v>
      </c>
      <c r="D96111">
        <f t="shared" si="3644"/>
        <v>4.1953026525556805</v>
      </c>
    </row>
    <row r="96112" spans="1:4" x14ac:dyDescent="0.45">
      <c r="A96112">
        <v>96940</v>
      </c>
      <c r="B96112">
        <v>232.03</v>
      </c>
      <c r="C96112">
        <f t="shared" si="3643"/>
        <v>234.48871328156486</v>
      </c>
      <c r="D96112">
        <f t="shared" si="3644"/>
        <v>6.0452710009434156</v>
      </c>
    </row>
    <row r="96113" spans="1:4" x14ac:dyDescent="0.45">
      <c r="A96113">
        <v>96941</v>
      </c>
      <c r="B96113">
        <v>232.44</v>
      </c>
      <c r="C96113">
        <f t="shared" si="3643"/>
        <v>234.48918275902219</v>
      </c>
      <c r="D96113">
        <f t="shared" si="3644"/>
        <v>4.1991499798737841</v>
      </c>
    </row>
    <row r="96114" spans="1:4" x14ac:dyDescent="0.45">
      <c r="A96114">
        <v>96942</v>
      </c>
      <c r="B96114">
        <v>232.44</v>
      </c>
      <c r="C96114">
        <f t="shared" si="3643"/>
        <v>234.4896522295202</v>
      </c>
      <c r="D96114">
        <f t="shared" si="3644"/>
        <v>4.2010742619771495</v>
      </c>
    </row>
    <row r="96115" spans="1:4" x14ac:dyDescent="0.45">
      <c r="A96115">
        <v>96943</v>
      </c>
      <c r="B96115">
        <v>232.44</v>
      </c>
      <c r="C96115">
        <f t="shared" si="3643"/>
        <v>234.49012169305897</v>
      </c>
      <c r="D96115">
        <f t="shared" si="3644"/>
        <v>4.2029989563509744</v>
      </c>
    </row>
    <row r="96116" spans="1:4" x14ac:dyDescent="0.45">
      <c r="A96116">
        <v>96944</v>
      </c>
      <c r="B96116">
        <v>232.44</v>
      </c>
      <c r="C96116">
        <f t="shared" si="3643"/>
        <v>234.49059114963859</v>
      </c>
      <c r="D96116">
        <f t="shared" si="3644"/>
        <v>4.2049240629761222</v>
      </c>
    </row>
    <row r="96117" spans="1:4" x14ac:dyDescent="0.45">
      <c r="A96117">
        <v>96945</v>
      </c>
      <c r="B96117">
        <v>232.44</v>
      </c>
      <c r="C96117">
        <f t="shared" si="3643"/>
        <v>234.49106059925921</v>
      </c>
      <c r="D96117">
        <f t="shared" si="3644"/>
        <v>4.2068495818335752</v>
      </c>
    </row>
    <row r="96118" spans="1:4" x14ac:dyDescent="0.45">
      <c r="A96118">
        <v>96946</v>
      </c>
      <c r="B96118">
        <v>232.03</v>
      </c>
      <c r="C96118">
        <f t="shared" si="3643"/>
        <v>234.4915300419209</v>
      </c>
      <c r="D96118">
        <f t="shared" si="3644"/>
        <v>6.0591301472790828</v>
      </c>
    </row>
    <row r="96119" spans="1:4" x14ac:dyDescent="0.45">
      <c r="A96119">
        <v>96947</v>
      </c>
      <c r="B96119">
        <v>232.44</v>
      </c>
      <c r="C96119">
        <f t="shared" si="3643"/>
        <v>234.49199947762378</v>
      </c>
      <c r="D96119">
        <f t="shared" si="3644"/>
        <v>4.2107018561682699</v>
      </c>
    </row>
    <row r="96120" spans="1:4" x14ac:dyDescent="0.45">
      <c r="A96120">
        <v>96948</v>
      </c>
      <c r="B96120">
        <v>232.44</v>
      </c>
      <c r="C96120">
        <f t="shared" si="3643"/>
        <v>234.49246890636792</v>
      </c>
      <c r="D96120">
        <f t="shared" si="3644"/>
        <v>4.2126286116071272</v>
      </c>
    </row>
    <row r="96121" spans="1:4" x14ac:dyDescent="0.45">
      <c r="A96121">
        <v>96949</v>
      </c>
      <c r="B96121">
        <v>232.44</v>
      </c>
      <c r="C96121">
        <f t="shared" si="3643"/>
        <v>234.49293832815346</v>
      </c>
      <c r="D96121">
        <f t="shared" si="3644"/>
        <v>4.21455577920152</v>
      </c>
    </row>
    <row r="96122" spans="1:4" x14ac:dyDescent="0.45">
      <c r="A96122">
        <v>96950</v>
      </c>
      <c r="B96122">
        <v>232.44</v>
      </c>
      <c r="C96122">
        <f t="shared" si="3643"/>
        <v>234.49340774298051</v>
      </c>
      <c r="D96122">
        <f t="shared" si="3644"/>
        <v>4.2164833589323161</v>
      </c>
    </row>
    <row r="96123" spans="1:4" x14ac:dyDescent="0.45">
      <c r="A96123">
        <v>96951</v>
      </c>
      <c r="B96123">
        <v>232.44</v>
      </c>
      <c r="C96123">
        <f t="shared" si="3643"/>
        <v>234.49387715084913</v>
      </c>
      <c r="D96123">
        <f t="shared" si="3644"/>
        <v>4.2184113507801495</v>
      </c>
    </row>
    <row r="96124" spans="1:4" x14ac:dyDescent="0.45">
      <c r="A96124">
        <v>96952</v>
      </c>
      <c r="B96124">
        <v>232.44</v>
      </c>
      <c r="C96124">
        <f t="shared" si="3643"/>
        <v>234.49434655175946</v>
      </c>
      <c r="D96124">
        <f t="shared" si="3644"/>
        <v>4.2203397547260062</v>
      </c>
    </row>
    <row r="96125" spans="1:4" x14ac:dyDescent="0.45">
      <c r="A96125">
        <v>96953</v>
      </c>
      <c r="B96125">
        <v>232.44</v>
      </c>
      <c r="C96125">
        <f t="shared" si="3643"/>
        <v>234.49481594571159</v>
      </c>
      <c r="D96125">
        <f t="shared" si="3644"/>
        <v>4.2222685707506393</v>
      </c>
    </row>
    <row r="96126" spans="1:4" x14ac:dyDescent="0.45">
      <c r="A96126">
        <v>96954</v>
      </c>
      <c r="B96126">
        <v>232.44</v>
      </c>
      <c r="C96126">
        <f t="shared" si="3643"/>
        <v>234.49528533270563</v>
      </c>
      <c r="D96126">
        <f t="shared" si="3644"/>
        <v>4.2241977988349202</v>
      </c>
    </row>
    <row r="96127" spans="1:4" x14ac:dyDescent="0.45">
      <c r="A96127">
        <v>96955</v>
      </c>
      <c r="B96127">
        <v>232.44</v>
      </c>
      <c r="C96127">
        <f t="shared" si="3643"/>
        <v>234.49575471274167</v>
      </c>
      <c r="D96127">
        <f t="shared" si="3644"/>
        <v>4.2261274389596029</v>
      </c>
    </row>
    <row r="96128" spans="1:4" x14ac:dyDescent="0.45">
      <c r="A96128">
        <v>96956</v>
      </c>
      <c r="B96128">
        <v>232.03</v>
      </c>
      <c r="C96128">
        <f t="shared" si="3643"/>
        <v>234.49622408581982</v>
      </c>
      <c r="D96128">
        <f t="shared" si="3644"/>
        <v>6.0822612414777941</v>
      </c>
    </row>
    <row r="96129" spans="1:4" x14ac:dyDescent="0.45">
      <c r="A96129">
        <v>96957</v>
      </c>
      <c r="B96129">
        <v>232.44</v>
      </c>
      <c r="C96129">
        <f t="shared" si="3643"/>
        <v>234.49669345194019</v>
      </c>
      <c r="D96129">
        <f t="shared" si="3644"/>
        <v>4.2299879552536597</v>
      </c>
    </row>
    <row r="96130" spans="1:4" x14ac:dyDescent="0.45">
      <c r="A96130">
        <v>96958</v>
      </c>
      <c r="B96130">
        <v>232.44</v>
      </c>
      <c r="C96130">
        <f t="shared" si="3643"/>
        <v>234.49716281110284</v>
      </c>
      <c r="D96130">
        <f t="shared" si="3644"/>
        <v>4.2319188313845464</v>
      </c>
    </row>
    <row r="96131" spans="1:4" x14ac:dyDescent="0.45">
      <c r="A96131">
        <v>96959</v>
      </c>
      <c r="B96131">
        <v>232.44</v>
      </c>
      <c r="C96131">
        <f t="shared" si="3643"/>
        <v>234.49763216330797</v>
      </c>
      <c r="D96131">
        <f t="shared" si="3644"/>
        <v>4.2338501194794427</v>
      </c>
    </row>
    <row r="96132" spans="1:4" x14ac:dyDescent="0.45">
      <c r="A96132">
        <v>96960</v>
      </c>
      <c r="B96132">
        <v>232.44</v>
      </c>
      <c r="C96132">
        <f t="shared" ref="C96132:C96195" si="3645">$H$4 - $I$4*EXP(-A96132/$J$4)</f>
        <v>234.49810150855558</v>
      </c>
      <c r="D96132">
        <f t="shared" ref="D96132:D96195" si="3646">(B96132-C96132)^2</f>
        <v>4.2357818195187562</v>
      </c>
    </row>
    <row r="96133" spans="1:4" x14ac:dyDescent="0.45">
      <c r="A96133">
        <v>96961</v>
      </c>
      <c r="B96133">
        <v>232.44</v>
      </c>
      <c r="C96133">
        <f t="shared" si="3645"/>
        <v>234.49857084684581</v>
      </c>
      <c r="D96133">
        <f t="shared" si="3646"/>
        <v>4.2377139314834791</v>
      </c>
    </row>
    <row r="96134" spans="1:4" x14ac:dyDescent="0.45">
      <c r="A96134">
        <v>96962</v>
      </c>
      <c r="B96134">
        <v>232.44</v>
      </c>
      <c r="C96134">
        <f t="shared" si="3645"/>
        <v>234.4990401781788</v>
      </c>
      <c r="D96134">
        <f t="shared" si="3646"/>
        <v>4.2396464553546034</v>
      </c>
    </row>
    <row r="96135" spans="1:4" x14ac:dyDescent="0.45">
      <c r="A96135">
        <v>96963</v>
      </c>
      <c r="B96135">
        <v>232.44</v>
      </c>
      <c r="C96135">
        <f t="shared" si="3645"/>
        <v>234.49950950255462</v>
      </c>
      <c r="D96135">
        <f t="shared" si="3646"/>
        <v>4.241579391112773</v>
      </c>
    </row>
    <row r="96136" spans="1:4" x14ac:dyDescent="0.45">
      <c r="A96136">
        <v>96964</v>
      </c>
      <c r="B96136">
        <v>232.44</v>
      </c>
      <c r="C96136">
        <f t="shared" si="3645"/>
        <v>234.49997881997334</v>
      </c>
      <c r="D96136">
        <f t="shared" si="3646"/>
        <v>4.2435127387387466</v>
      </c>
    </row>
    <row r="96137" spans="1:4" x14ac:dyDescent="0.45">
      <c r="A96137">
        <v>96965</v>
      </c>
      <c r="B96137">
        <v>232.44</v>
      </c>
      <c r="C96137">
        <f t="shared" si="3645"/>
        <v>234.50044813043513</v>
      </c>
      <c r="D96137">
        <f t="shared" si="3646"/>
        <v>4.2454464982136386</v>
      </c>
    </row>
    <row r="96138" spans="1:4" x14ac:dyDescent="0.45">
      <c r="A96138">
        <v>96966</v>
      </c>
      <c r="B96138">
        <v>232.44</v>
      </c>
      <c r="C96138">
        <f t="shared" si="3645"/>
        <v>234.50091743394003</v>
      </c>
      <c r="D96138">
        <f t="shared" si="3646"/>
        <v>4.2473806695179741</v>
      </c>
    </row>
    <row r="96139" spans="1:4" x14ac:dyDescent="0.45">
      <c r="A96139">
        <v>96967</v>
      </c>
      <c r="B96139">
        <v>232.44</v>
      </c>
      <c r="C96139">
        <f t="shared" si="3645"/>
        <v>234.50138673048821</v>
      </c>
      <c r="D96139">
        <f t="shared" si="3646"/>
        <v>4.2493152526328686</v>
      </c>
    </row>
    <row r="96140" spans="1:4" x14ac:dyDescent="0.45">
      <c r="A96140">
        <v>96968</v>
      </c>
      <c r="B96140">
        <v>232.44</v>
      </c>
      <c r="C96140">
        <f t="shared" si="3645"/>
        <v>234.50185602007971</v>
      </c>
      <c r="D96140">
        <f t="shared" si="3646"/>
        <v>4.2512502475389669</v>
      </c>
    </row>
    <row r="96141" spans="1:4" x14ac:dyDescent="0.45">
      <c r="A96141">
        <v>96969</v>
      </c>
      <c r="B96141">
        <v>232.44</v>
      </c>
      <c r="C96141">
        <f t="shared" si="3645"/>
        <v>234.50232530271469</v>
      </c>
      <c r="D96141">
        <f t="shared" si="3646"/>
        <v>4.2531856542172681</v>
      </c>
    </row>
    <row r="96142" spans="1:4" x14ac:dyDescent="0.45">
      <c r="A96142">
        <v>96970</v>
      </c>
      <c r="B96142">
        <v>232.44</v>
      </c>
      <c r="C96142">
        <f t="shared" si="3645"/>
        <v>234.50279457839321</v>
      </c>
      <c r="D96142">
        <f t="shared" si="3646"/>
        <v>4.2551214726484172</v>
      </c>
    </row>
    <row r="96143" spans="1:4" x14ac:dyDescent="0.45">
      <c r="A96143">
        <v>96971</v>
      </c>
      <c r="B96143">
        <v>232.44</v>
      </c>
      <c r="C96143">
        <f t="shared" si="3645"/>
        <v>234.50326384711536</v>
      </c>
      <c r="D96143">
        <f t="shared" si="3646"/>
        <v>4.2570577028132979</v>
      </c>
    </row>
    <row r="96144" spans="1:4" x14ac:dyDescent="0.45">
      <c r="A96144">
        <v>96972</v>
      </c>
      <c r="B96144">
        <v>232.44</v>
      </c>
      <c r="C96144">
        <f t="shared" si="3645"/>
        <v>234.50373310888131</v>
      </c>
      <c r="D96144">
        <f t="shared" si="3646"/>
        <v>4.2589943446929102</v>
      </c>
    </row>
    <row r="96145" spans="1:4" x14ac:dyDescent="0.45">
      <c r="A96145">
        <v>96973</v>
      </c>
      <c r="B96145">
        <v>232.44</v>
      </c>
      <c r="C96145">
        <f t="shared" si="3645"/>
        <v>234.50420236369109</v>
      </c>
      <c r="D96145">
        <f t="shared" si="3646"/>
        <v>4.2609313982679033</v>
      </c>
    </row>
    <row r="96146" spans="1:4" x14ac:dyDescent="0.45">
      <c r="A96146">
        <v>96974</v>
      </c>
      <c r="B96146">
        <v>232.44</v>
      </c>
      <c r="C96146">
        <f t="shared" si="3645"/>
        <v>234.50467161154486</v>
      </c>
      <c r="D96146">
        <f t="shared" si="3646"/>
        <v>4.2628688635192775</v>
      </c>
    </row>
    <row r="96147" spans="1:4" x14ac:dyDescent="0.45">
      <c r="A96147">
        <v>96975</v>
      </c>
      <c r="B96147">
        <v>232.44</v>
      </c>
      <c r="C96147">
        <f t="shared" si="3645"/>
        <v>234.50514085244271</v>
      </c>
      <c r="D96147">
        <f t="shared" si="3646"/>
        <v>4.2648067404278018</v>
      </c>
    </row>
    <row r="96148" spans="1:4" x14ac:dyDescent="0.45">
      <c r="A96148">
        <v>96976</v>
      </c>
      <c r="B96148">
        <v>232.44</v>
      </c>
      <c r="C96148">
        <f t="shared" si="3645"/>
        <v>234.50561008638471</v>
      </c>
      <c r="D96148">
        <f t="shared" si="3646"/>
        <v>4.2667450289742437</v>
      </c>
    </row>
    <row r="96149" spans="1:4" x14ac:dyDescent="0.45">
      <c r="A96149">
        <v>96977</v>
      </c>
      <c r="B96149">
        <v>232.44</v>
      </c>
      <c r="C96149">
        <f t="shared" si="3645"/>
        <v>234.50607931337098</v>
      </c>
      <c r="D96149">
        <f t="shared" si="3646"/>
        <v>4.2686837291394895</v>
      </c>
    </row>
    <row r="96150" spans="1:4" x14ac:dyDescent="0.45">
      <c r="A96150">
        <v>96978</v>
      </c>
      <c r="B96150">
        <v>232.44</v>
      </c>
      <c r="C96150">
        <f t="shared" si="3645"/>
        <v>234.50654853340166</v>
      </c>
      <c r="D96150">
        <f t="shared" si="3646"/>
        <v>4.2706228409045437</v>
      </c>
    </row>
    <row r="96151" spans="1:4" x14ac:dyDescent="0.45">
      <c r="A96151">
        <v>96979</v>
      </c>
      <c r="B96151">
        <v>232.44</v>
      </c>
      <c r="C96151">
        <f t="shared" si="3645"/>
        <v>234.50701774647678</v>
      </c>
      <c r="D96151">
        <f t="shared" si="3646"/>
        <v>4.272562364249942</v>
      </c>
    </row>
    <row r="96152" spans="1:4" x14ac:dyDescent="0.45">
      <c r="A96152">
        <v>96980</v>
      </c>
      <c r="B96152">
        <v>232.44</v>
      </c>
      <c r="C96152">
        <f t="shared" si="3645"/>
        <v>234.50748695259651</v>
      </c>
      <c r="D96152">
        <f t="shared" si="3646"/>
        <v>4.2745022991568069</v>
      </c>
    </row>
    <row r="96153" spans="1:4" x14ac:dyDescent="0.45">
      <c r="A96153">
        <v>96981</v>
      </c>
      <c r="B96153">
        <v>232.44</v>
      </c>
      <c r="C96153">
        <f t="shared" si="3645"/>
        <v>234.50795615176094</v>
      </c>
      <c r="D96153">
        <f t="shared" si="3646"/>
        <v>4.2764426456059104</v>
      </c>
    </row>
    <row r="96154" spans="1:4" x14ac:dyDescent="0.45">
      <c r="A96154">
        <v>96982</v>
      </c>
      <c r="B96154">
        <v>232.44</v>
      </c>
      <c r="C96154">
        <f t="shared" si="3645"/>
        <v>234.50842534397012</v>
      </c>
      <c r="D96154">
        <f t="shared" si="3646"/>
        <v>4.2783834035779069</v>
      </c>
    </row>
    <row r="96155" spans="1:4" x14ac:dyDescent="0.45">
      <c r="A96155">
        <v>96983</v>
      </c>
      <c r="B96155">
        <v>232.44</v>
      </c>
      <c r="C96155">
        <f t="shared" si="3645"/>
        <v>234.50889452922422</v>
      </c>
      <c r="D96155">
        <f t="shared" si="3646"/>
        <v>4.2803245730539228</v>
      </c>
    </row>
    <row r="96156" spans="1:4" x14ac:dyDescent="0.45">
      <c r="A96156">
        <v>96984</v>
      </c>
      <c r="B96156">
        <v>232.44</v>
      </c>
      <c r="C96156">
        <f t="shared" si="3645"/>
        <v>234.50936370752331</v>
      </c>
      <c r="D96156">
        <f t="shared" si="3646"/>
        <v>4.2822661540146125</v>
      </c>
    </row>
    <row r="96157" spans="1:4" x14ac:dyDescent="0.45">
      <c r="A96157">
        <v>96985</v>
      </c>
      <c r="B96157">
        <v>232.44</v>
      </c>
      <c r="C96157">
        <f t="shared" si="3645"/>
        <v>234.50983287886751</v>
      </c>
      <c r="D96157">
        <f t="shared" si="3646"/>
        <v>4.2842081464409869</v>
      </c>
    </row>
    <row r="96158" spans="1:4" x14ac:dyDescent="0.45">
      <c r="A96158">
        <v>96986</v>
      </c>
      <c r="B96158">
        <v>232.44</v>
      </c>
      <c r="C96158">
        <f t="shared" si="3645"/>
        <v>234.51030204325693</v>
      </c>
      <c r="D96158">
        <f t="shared" si="3646"/>
        <v>4.2861505503138204</v>
      </c>
    </row>
    <row r="96159" spans="1:4" x14ac:dyDescent="0.45">
      <c r="A96159">
        <v>96987</v>
      </c>
      <c r="B96159">
        <v>232.44</v>
      </c>
      <c r="C96159">
        <f t="shared" si="3645"/>
        <v>234.51077120069164</v>
      </c>
      <c r="D96159">
        <f t="shared" si="3646"/>
        <v>4.2880933656138884</v>
      </c>
    </row>
    <row r="96160" spans="1:4" x14ac:dyDescent="0.45">
      <c r="A96160">
        <v>96988</v>
      </c>
      <c r="B96160">
        <v>232.44</v>
      </c>
      <c r="C96160">
        <f t="shared" si="3645"/>
        <v>234.51124035117175</v>
      </c>
      <c r="D96160">
        <f t="shared" si="3646"/>
        <v>4.2900365923220845</v>
      </c>
    </row>
    <row r="96161" spans="1:4" x14ac:dyDescent="0.45">
      <c r="A96161">
        <v>96989</v>
      </c>
      <c r="B96161">
        <v>232.44</v>
      </c>
      <c r="C96161">
        <f t="shared" si="3645"/>
        <v>234.51170949469736</v>
      </c>
      <c r="D96161">
        <f t="shared" si="3646"/>
        <v>4.2919802304191856</v>
      </c>
    </row>
    <row r="96162" spans="1:4" x14ac:dyDescent="0.45">
      <c r="A96162">
        <v>96990</v>
      </c>
      <c r="B96162">
        <v>232.44</v>
      </c>
      <c r="C96162">
        <f t="shared" si="3645"/>
        <v>234.51217863126863</v>
      </c>
      <c r="D96162">
        <f t="shared" si="3646"/>
        <v>4.2939242798863235</v>
      </c>
    </row>
    <row r="96163" spans="1:4" x14ac:dyDescent="0.45">
      <c r="A96163">
        <v>96991</v>
      </c>
      <c r="B96163">
        <v>232.44</v>
      </c>
      <c r="C96163">
        <f t="shared" si="3645"/>
        <v>234.51264776088559</v>
      </c>
      <c r="D96163">
        <f t="shared" si="3646"/>
        <v>4.295868740704039</v>
      </c>
    </row>
    <row r="96164" spans="1:4" x14ac:dyDescent="0.45">
      <c r="A96164">
        <v>96992</v>
      </c>
      <c r="B96164">
        <v>232.44</v>
      </c>
      <c r="C96164">
        <f t="shared" si="3645"/>
        <v>234.51311688354838</v>
      </c>
      <c r="D96164">
        <f t="shared" si="3646"/>
        <v>4.2978136128533473</v>
      </c>
    </row>
    <row r="96165" spans="1:4" x14ac:dyDescent="0.45">
      <c r="A96165">
        <v>96993</v>
      </c>
      <c r="B96165">
        <v>232.44</v>
      </c>
      <c r="C96165">
        <f t="shared" si="3645"/>
        <v>234.51358599925706</v>
      </c>
      <c r="D96165">
        <f t="shared" si="3646"/>
        <v>4.29975889631491</v>
      </c>
    </row>
    <row r="96166" spans="1:4" x14ac:dyDescent="0.45">
      <c r="A96166">
        <v>96994</v>
      </c>
      <c r="B96166">
        <v>232.44</v>
      </c>
      <c r="C96166">
        <f t="shared" si="3645"/>
        <v>234.5140551080118</v>
      </c>
      <c r="D96166">
        <f t="shared" si="3646"/>
        <v>4.3017045910698615</v>
      </c>
    </row>
    <row r="96167" spans="1:4" x14ac:dyDescent="0.45">
      <c r="A96167">
        <v>96995</v>
      </c>
      <c r="B96167">
        <v>232.44</v>
      </c>
      <c r="C96167">
        <f t="shared" si="3645"/>
        <v>234.51452420981269</v>
      </c>
      <c r="D96167">
        <f t="shared" si="3646"/>
        <v>4.3036506970989814</v>
      </c>
    </row>
    <row r="96168" spans="1:4" x14ac:dyDescent="0.45">
      <c r="A96168">
        <v>96996</v>
      </c>
      <c r="B96168">
        <v>232.44</v>
      </c>
      <c r="C96168">
        <f t="shared" si="3645"/>
        <v>234.51499330465978</v>
      </c>
      <c r="D96168">
        <f t="shared" si="3646"/>
        <v>4.3055972143829333</v>
      </c>
    </row>
    <row r="96169" spans="1:4" x14ac:dyDescent="0.45">
      <c r="A96169">
        <v>96997</v>
      </c>
      <c r="B96169">
        <v>232.44</v>
      </c>
      <c r="C96169">
        <f t="shared" si="3645"/>
        <v>234.51546239255322</v>
      </c>
      <c r="D96169">
        <f t="shared" si="3646"/>
        <v>4.3075441429027368</v>
      </c>
    </row>
    <row r="96170" spans="1:4" x14ac:dyDescent="0.45">
      <c r="A96170">
        <v>96998</v>
      </c>
      <c r="B96170">
        <v>232.44</v>
      </c>
      <c r="C96170">
        <f t="shared" si="3645"/>
        <v>234.51593147349311</v>
      </c>
      <c r="D96170">
        <f t="shared" si="3646"/>
        <v>4.3094914826392907</v>
      </c>
    </row>
    <row r="96171" spans="1:4" x14ac:dyDescent="0.45">
      <c r="A96171">
        <v>96999</v>
      </c>
      <c r="B96171">
        <v>232.44</v>
      </c>
      <c r="C96171">
        <f t="shared" si="3645"/>
        <v>234.51640054747955</v>
      </c>
      <c r="D96171">
        <f t="shared" si="3646"/>
        <v>4.3114392335733793</v>
      </c>
    </row>
    <row r="96172" spans="1:4" x14ac:dyDescent="0.45">
      <c r="A96172">
        <v>97000</v>
      </c>
      <c r="B96172">
        <v>232.44</v>
      </c>
      <c r="C96172">
        <f t="shared" si="3645"/>
        <v>234.51686961451261</v>
      </c>
      <c r="D96172">
        <f t="shared" si="3646"/>
        <v>4.3133873956857869</v>
      </c>
    </row>
    <row r="96173" spans="1:4" x14ac:dyDescent="0.45">
      <c r="A96173">
        <v>97001</v>
      </c>
      <c r="B96173">
        <v>232.44</v>
      </c>
      <c r="C96173">
        <f t="shared" si="3645"/>
        <v>234.51733867459242</v>
      </c>
      <c r="D96173">
        <f t="shared" si="3646"/>
        <v>4.3153359689574158</v>
      </c>
    </row>
    <row r="96174" spans="1:4" x14ac:dyDescent="0.45">
      <c r="A96174">
        <v>97002</v>
      </c>
      <c r="B96174">
        <v>232.44</v>
      </c>
      <c r="C96174">
        <f t="shared" si="3645"/>
        <v>234.51780772771912</v>
      </c>
      <c r="D96174">
        <f t="shared" si="3646"/>
        <v>4.3172849533692874</v>
      </c>
    </row>
    <row r="96175" spans="1:4" x14ac:dyDescent="0.45">
      <c r="A96175">
        <v>97003</v>
      </c>
      <c r="B96175">
        <v>232.44</v>
      </c>
      <c r="C96175">
        <f t="shared" si="3645"/>
        <v>234.51827677389275</v>
      </c>
      <c r="D96175">
        <f t="shared" si="3646"/>
        <v>4.3192343489020697</v>
      </c>
    </row>
    <row r="96176" spans="1:4" x14ac:dyDescent="0.45">
      <c r="A96176">
        <v>97004</v>
      </c>
      <c r="B96176">
        <v>232.44</v>
      </c>
      <c r="C96176">
        <f t="shared" si="3645"/>
        <v>234.51874581311341</v>
      </c>
      <c r="D96176">
        <f t="shared" si="3646"/>
        <v>4.3211841555365504</v>
      </c>
    </row>
    <row r="96177" spans="1:4" x14ac:dyDescent="0.45">
      <c r="A96177">
        <v>97005</v>
      </c>
      <c r="B96177">
        <v>232.44</v>
      </c>
      <c r="C96177">
        <f t="shared" si="3645"/>
        <v>234.51921484538127</v>
      </c>
      <c r="D96177">
        <f t="shared" si="3646"/>
        <v>4.3231343732538701</v>
      </c>
    </row>
    <row r="96178" spans="1:4" x14ac:dyDescent="0.45">
      <c r="A96178">
        <v>97006</v>
      </c>
      <c r="B96178">
        <v>232.44</v>
      </c>
      <c r="C96178">
        <f t="shared" si="3645"/>
        <v>234.51968387069641</v>
      </c>
      <c r="D96178">
        <f t="shared" si="3646"/>
        <v>4.3250850020348182</v>
      </c>
    </row>
    <row r="96179" spans="1:4" x14ac:dyDescent="0.45">
      <c r="A96179">
        <v>97007</v>
      </c>
      <c r="B96179">
        <v>232.44</v>
      </c>
      <c r="C96179">
        <f t="shared" si="3645"/>
        <v>234.52015288905889</v>
      </c>
      <c r="D96179">
        <f t="shared" si="3646"/>
        <v>4.3270360418600635</v>
      </c>
    </row>
    <row r="96180" spans="1:4" x14ac:dyDescent="0.45">
      <c r="A96180">
        <v>97008</v>
      </c>
      <c r="B96180">
        <v>232.44</v>
      </c>
      <c r="C96180">
        <f t="shared" si="3645"/>
        <v>234.52062190046885</v>
      </c>
      <c r="D96180">
        <f t="shared" si="3646"/>
        <v>4.3289874927106329</v>
      </c>
    </row>
    <row r="96181" spans="1:4" x14ac:dyDescent="0.45">
      <c r="A96181">
        <v>97009</v>
      </c>
      <c r="B96181">
        <v>232.44</v>
      </c>
      <c r="C96181">
        <f t="shared" si="3645"/>
        <v>234.52109090492638</v>
      </c>
      <c r="D96181">
        <f t="shared" si="3646"/>
        <v>4.3309393545673167</v>
      </c>
    </row>
    <row r="96182" spans="1:4" x14ac:dyDescent="0.45">
      <c r="A96182">
        <v>97010</v>
      </c>
      <c r="B96182">
        <v>232.44</v>
      </c>
      <c r="C96182">
        <f t="shared" si="3645"/>
        <v>234.52155990243159</v>
      </c>
      <c r="D96182">
        <f t="shared" si="3646"/>
        <v>4.3328916274110227</v>
      </c>
    </row>
    <row r="96183" spans="1:4" x14ac:dyDescent="0.45">
      <c r="A96183">
        <v>97011</v>
      </c>
      <c r="B96183">
        <v>232.44</v>
      </c>
      <c r="C96183">
        <f t="shared" si="3645"/>
        <v>234.52202889298457</v>
      </c>
      <c r="D96183">
        <f t="shared" si="3646"/>
        <v>4.3348443112225432</v>
      </c>
    </row>
    <row r="96184" spans="1:4" x14ac:dyDescent="0.45">
      <c r="A96184">
        <v>97012</v>
      </c>
      <c r="B96184">
        <v>232.44</v>
      </c>
      <c r="C96184">
        <f t="shared" si="3645"/>
        <v>234.52249787658545</v>
      </c>
      <c r="D96184">
        <f t="shared" si="3646"/>
        <v>4.3367974059829066</v>
      </c>
    </row>
    <row r="96185" spans="1:4" x14ac:dyDescent="0.45">
      <c r="A96185">
        <v>97013</v>
      </c>
      <c r="B96185">
        <v>232.44</v>
      </c>
      <c r="C96185">
        <f t="shared" si="3645"/>
        <v>234.52296685323429</v>
      </c>
      <c r="D96185">
        <f t="shared" si="3646"/>
        <v>4.3387509116727871</v>
      </c>
    </row>
    <row r="96186" spans="1:4" x14ac:dyDescent="0.45">
      <c r="A96186">
        <v>97014</v>
      </c>
      <c r="B96186">
        <v>232.44</v>
      </c>
      <c r="C96186">
        <f t="shared" si="3645"/>
        <v>234.52343582293125</v>
      </c>
      <c r="D96186">
        <f t="shared" si="3646"/>
        <v>4.340704828273215</v>
      </c>
    </row>
    <row r="96187" spans="1:4" x14ac:dyDescent="0.45">
      <c r="A96187">
        <v>97015</v>
      </c>
      <c r="B96187">
        <v>232.44</v>
      </c>
      <c r="C96187">
        <f t="shared" si="3645"/>
        <v>234.52390478567639</v>
      </c>
      <c r="D96187">
        <f t="shared" si="3646"/>
        <v>4.3426591557649834</v>
      </c>
    </row>
    <row r="96188" spans="1:4" x14ac:dyDescent="0.45">
      <c r="A96188">
        <v>97016</v>
      </c>
      <c r="B96188">
        <v>232.44</v>
      </c>
      <c r="C96188">
        <f t="shared" si="3645"/>
        <v>234.52437374146982</v>
      </c>
      <c r="D96188">
        <f t="shared" si="3646"/>
        <v>4.344613894128889</v>
      </c>
    </row>
    <row r="96189" spans="1:4" x14ac:dyDescent="0.45">
      <c r="A96189">
        <v>97017</v>
      </c>
      <c r="B96189">
        <v>232.44</v>
      </c>
      <c r="C96189">
        <f t="shared" si="3645"/>
        <v>234.52484269031166</v>
      </c>
      <c r="D96189">
        <f t="shared" si="3646"/>
        <v>4.3465690433459621</v>
      </c>
    </row>
    <row r="96190" spans="1:4" x14ac:dyDescent="0.45">
      <c r="A96190">
        <v>97018</v>
      </c>
      <c r="B96190">
        <v>232.44</v>
      </c>
      <c r="C96190">
        <f t="shared" si="3645"/>
        <v>234.525311632202</v>
      </c>
      <c r="D96190">
        <f t="shared" si="3646"/>
        <v>4.3485246033969993</v>
      </c>
    </row>
    <row r="96191" spans="1:4" x14ac:dyDescent="0.45">
      <c r="A96191">
        <v>97019</v>
      </c>
      <c r="B96191">
        <v>232.44</v>
      </c>
      <c r="C96191">
        <f t="shared" si="3645"/>
        <v>234.52578056714094</v>
      </c>
      <c r="D96191">
        <f t="shared" si="3646"/>
        <v>4.3504805742627966</v>
      </c>
    </row>
    <row r="96192" spans="1:4" x14ac:dyDescent="0.45">
      <c r="A96192">
        <v>97020</v>
      </c>
      <c r="B96192">
        <v>232.44</v>
      </c>
      <c r="C96192">
        <f t="shared" si="3645"/>
        <v>234.52624949512858</v>
      </c>
      <c r="D96192">
        <f t="shared" si="3646"/>
        <v>4.3524369559242713</v>
      </c>
    </row>
    <row r="96193" spans="1:4" x14ac:dyDescent="0.45">
      <c r="A96193">
        <v>97021</v>
      </c>
      <c r="B96193">
        <v>232.44</v>
      </c>
      <c r="C96193">
        <f t="shared" si="3645"/>
        <v>234.52671841616504</v>
      </c>
      <c r="D96193">
        <f t="shared" si="3646"/>
        <v>4.3543937483623392</v>
      </c>
    </row>
    <row r="96194" spans="1:4" x14ac:dyDescent="0.45">
      <c r="A96194">
        <v>97022</v>
      </c>
      <c r="B96194">
        <v>232.44</v>
      </c>
      <c r="C96194">
        <f t="shared" si="3645"/>
        <v>234.52718733025043</v>
      </c>
      <c r="D96194">
        <f t="shared" si="3646"/>
        <v>4.3563509515579169</v>
      </c>
    </row>
    <row r="96195" spans="1:4" x14ac:dyDescent="0.45">
      <c r="A96195">
        <v>97023</v>
      </c>
      <c r="B96195">
        <v>232.44</v>
      </c>
      <c r="C96195">
        <f t="shared" si="3645"/>
        <v>234.5276562373848</v>
      </c>
      <c r="D96195">
        <f t="shared" si="3646"/>
        <v>4.3583085654916855</v>
      </c>
    </row>
    <row r="96196" spans="1:4" x14ac:dyDescent="0.45">
      <c r="A96196">
        <v>97024</v>
      </c>
      <c r="B96196">
        <v>232.44</v>
      </c>
      <c r="C96196">
        <f t="shared" ref="C96196:C96259" si="3647">$H$4 - $I$4*EXP(-A96196/$J$4)</f>
        <v>234.52812513756834</v>
      </c>
      <c r="D96196">
        <f t="shared" ref="D96196:D96259" si="3648">(B96196-C96196)^2</f>
        <v>4.3602665901448008</v>
      </c>
    </row>
    <row r="96197" spans="1:4" x14ac:dyDescent="0.45">
      <c r="A96197">
        <v>97025</v>
      </c>
      <c r="B96197">
        <v>232.44</v>
      </c>
      <c r="C96197">
        <f t="shared" si="3647"/>
        <v>234.52859403080106</v>
      </c>
      <c r="D96197">
        <f t="shared" si="3648"/>
        <v>4.3622250254978265</v>
      </c>
    </row>
    <row r="96198" spans="1:4" x14ac:dyDescent="0.45">
      <c r="A96198">
        <v>97026</v>
      </c>
      <c r="B96198">
        <v>232.44</v>
      </c>
      <c r="C96198">
        <f t="shared" si="3647"/>
        <v>234.52906291708314</v>
      </c>
      <c r="D96198">
        <f t="shared" si="3648"/>
        <v>4.3641838715319192</v>
      </c>
    </row>
    <row r="96199" spans="1:4" x14ac:dyDescent="0.45">
      <c r="A96199">
        <v>97027</v>
      </c>
      <c r="B96199">
        <v>232.44</v>
      </c>
      <c r="C96199">
        <f t="shared" si="3647"/>
        <v>234.5295317964146</v>
      </c>
      <c r="D96199">
        <f t="shared" si="3648"/>
        <v>4.3661431282276446</v>
      </c>
    </row>
    <row r="96200" spans="1:4" x14ac:dyDescent="0.45">
      <c r="A96200">
        <v>97028</v>
      </c>
      <c r="B96200">
        <v>232.44</v>
      </c>
      <c r="C96200">
        <f t="shared" si="3647"/>
        <v>234.53000066879562</v>
      </c>
      <c r="D96200">
        <f t="shared" si="3648"/>
        <v>4.36810279556616</v>
      </c>
    </row>
    <row r="96201" spans="1:4" x14ac:dyDescent="0.45">
      <c r="A96201">
        <v>97029</v>
      </c>
      <c r="B96201">
        <v>232.44</v>
      </c>
      <c r="C96201">
        <f t="shared" si="3647"/>
        <v>234.53046953422628</v>
      </c>
      <c r="D96201">
        <f t="shared" si="3648"/>
        <v>4.3700628735282692</v>
      </c>
    </row>
    <row r="96202" spans="1:4" x14ac:dyDescent="0.45">
      <c r="A96202">
        <v>97030</v>
      </c>
      <c r="B96202">
        <v>232.44</v>
      </c>
      <c r="C96202">
        <f t="shared" si="3647"/>
        <v>234.53093839270667</v>
      </c>
      <c r="D96202">
        <f t="shared" si="3648"/>
        <v>4.3720233620947759</v>
      </c>
    </row>
    <row r="96203" spans="1:4" x14ac:dyDescent="0.45">
      <c r="A96203">
        <v>97031</v>
      </c>
      <c r="B96203">
        <v>232.44</v>
      </c>
      <c r="C96203">
        <f t="shared" si="3647"/>
        <v>234.53140724423693</v>
      </c>
      <c r="D96203">
        <f t="shared" si="3648"/>
        <v>4.373984261246723</v>
      </c>
    </row>
    <row r="96204" spans="1:4" x14ac:dyDescent="0.45">
      <c r="A96204">
        <v>97032</v>
      </c>
      <c r="B96204">
        <v>232.44</v>
      </c>
      <c r="C96204">
        <f t="shared" si="3647"/>
        <v>234.53187608881711</v>
      </c>
      <c r="D96204">
        <f t="shared" si="3648"/>
        <v>4.3759455709647961</v>
      </c>
    </row>
    <row r="96205" spans="1:4" x14ac:dyDescent="0.45">
      <c r="A96205">
        <v>97033</v>
      </c>
      <c r="B96205">
        <v>232.44</v>
      </c>
      <c r="C96205">
        <f t="shared" si="3647"/>
        <v>234.53234492644731</v>
      </c>
      <c r="D96205">
        <f t="shared" si="3648"/>
        <v>4.3779072912298016</v>
      </c>
    </row>
    <row r="96206" spans="1:4" x14ac:dyDescent="0.45">
      <c r="A96206">
        <v>97034</v>
      </c>
      <c r="B96206">
        <v>232.44</v>
      </c>
      <c r="C96206">
        <f t="shared" si="3647"/>
        <v>234.53281375712771</v>
      </c>
      <c r="D96206">
        <f t="shared" si="3648"/>
        <v>4.3798694220230212</v>
      </c>
    </row>
    <row r="96207" spans="1:4" x14ac:dyDescent="0.45">
      <c r="A96207">
        <v>97035</v>
      </c>
      <c r="B96207">
        <v>232.44</v>
      </c>
      <c r="C96207">
        <f t="shared" si="3647"/>
        <v>234.53328258085833</v>
      </c>
      <c r="D96207">
        <f t="shared" si="3648"/>
        <v>4.3818319633249061</v>
      </c>
    </row>
    <row r="96208" spans="1:4" x14ac:dyDescent="0.45">
      <c r="A96208">
        <v>97036</v>
      </c>
      <c r="B96208">
        <v>232.44</v>
      </c>
      <c r="C96208">
        <f t="shared" si="3647"/>
        <v>234.53375139763932</v>
      </c>
      <c r="D96208">
        <f t="shared" si="3648"/>
        <v>4.3837949151166198</v>
      </c>
    </row>
    <row r="96209" spans="1:4" x14ac:dyDescent="0.45">
      <c r="A96209">
        <v>97037</v>
      </c>
      <c r="B96209">
        <v>232.44</v>
      </c>
      <c r="C96209">
        <f t="shared" si="3647"/>
        <v>234.53422020747078</v>
      </c>
      <c r="D96209">
        <f t="shared" si="3648"/>
        <v>4.3857582773789723</v>
      </c>
    </row>
    <row r="96210" spans="1:4" x14ac:dyDescent="0.45">
      <c r="A96210">
        <v>97038</v>
      </c>
      <c r="B96210">
        <v>232.44</v>
      </c>
      <c r="C96210">
        <f t="shared" si="3647"/>
        <v>234.53468901035279</v>
      </c>
      <c r="D96210">
        <f t="shared" si="3648"/>
        <v>4.3877220500927709</v>
      </c>
    </row>
    <row r="96211" spans="1:4" x14ac:dyDescent="0.45">
      <c r="A96211">
        <v>97039</v>
      </c>
      <c r="B96211">
        <v>232.44</v>
      </c>
      <c r="C96211">
        <f t="shared" si="3647"/>
        <v>234.53515780628544</v>
      </c>
      <c r="D96211">
        <f t="shared" si="3648"/>
        <v>4.3896862332388276</v>
      </c>
    </row>
    <row r="96212" spans="1:4" x14ac:dyDescent="0.45">
      <c r="A96212">
        <v>97040</v>
      </c>
      <c r="B96212">
        <v>232.44</v>
      </c>
      <c r="C96212">
        <f t="shared" si="3647"/>
        <v>234.53562659526889</v>
      </c>
      <c r="D96212">
        <f t="shared" si="3648"/>
        <v>4.3916508267983074</v>
      </c>
    </row>
    <row r="96213" spans="1:4" x14ac:dyDescent="0.45">
      <c r="A96213">
        <v>97041</v>
      </c>
      <c r="B96213">
        <v>232.44</v>
      </c>
      <c r="C96213">
        <f t="shared" si="3647"/>
        <v>234.53609537730321</v>
      </c>
      <c r="D96213">
        <f t="shared" si="3648"/>
        <v>4.3936158307519051</v>
      </c>
    </row>
    <row r="96214" spans="1:4" x14ac:dyDescent="0.45">
      <c r="A96214">
        <v>97042</v>
      </c>
      <c r="B96214">
        <v>232.44</v>
      </c>
      <c r="C96214">
        <f t="shared" si="3647"/>
        <v>234.53656415238851</v>
      </c>
      <c r="D96214">
        <f t="shared" si="3648"/>
        <v>4.3955812450805505</v>
      </c>
    </row>
    <row r="96215" spans="1:4" x14ac:dyDescent="0.45">
      <c r="A96215">
        <v>97043</v>
      </c>
      <c r="B96215">
        <v>232.44</v>
      </c>
      <c r="C96215">
        <f t="shared" si="3647"/>
        <v>234.53703292052487</v>
      </c>
      <c r="D96215">
        <f t="shared" si="3648"/>
        <v>4.3975470697650554</v>
      </c>
    </row>
    <row r="96216" spans="1:4" x14ac:dyDescent="0.45">
      <c r="A96216">
        <v>97044</v>
      </c>
      <c r="B96216">
        <v>232.44</v>
      </c>
      <c r="C96216">
        <f t="shared" si="3647"/>
        <v>234.53750168171243</v>
      </c>
      <c r="D96216">
        <f t="shared" si="3648"/>
        <v>4.3995133047864714</v>
      </c>
    </row>
    <row r="96217" spans="1:4" x14ac:dyDescent="0.45">
      <c r="A96217">
        <v>97045</v>
      </c>
      <c r="B96217">
        <v>232.44</v>
      </c>
      <c r="C96217">
        <f t="shared" si="3647"/>
        <v>234.53797043595125</v>
      </c>
      <c r="D96217">
        <f t="shared" si="3648"/>
        <v>4.401479950125494</v>
      </c>
    </row>
    <row r="96218" spans="1:4" x14ac:dyDescent="0.45">
      <c r="A96218">
        <v>97046</v>
      </c>
      <c r="B96218">
        <v>232.44</v>
      </c>
      <c r="C96218">
        <f t="shared" si="3647"/>
        <v>234.53843918324145</v>
      </c>
      <c r="D96218">
        <f t="shared" si="3648"/>
        <v>4.4034470057630566</v>
      </c>
    </row>
    <row r="96219" spans="1:4" x14ac:dyDescent="0.45">
      <c r="A96219">
        <v>97047</v>
      </c>
      <c r="B96219">
        <v>232.44</v>
      </c>
      <c r="C96219">
        <f t="shared" si="3647"/>
        <v>234.53890792358317</v>
      </c>
      <c r="D96219">
        <f t="shared" si="3648"/>
        <v>4.4054144716802126</v>
      </c>
    </row>
    <row r="96220" spans="1:4" x14ac:dyDescent="0.45">
      <c r="A96220">
        <v>97048</v>
      </c>
      <c r="B96220">
        <v>232.03</v>
      </c>
      <c r="C96220">
        <f t="shared" si="3647"/>
        <v>234.53937665697646</v>
      </c>
      <c r="D96220">
        <f t="shared" si="3648"/>
        <v>6.2969712065783385</v>
      </c>
    </row>
    <row r="96221" spans="1:4" x14ac:dyDescent="0.45">
      <c r="A96221">
        <v>97049</v>
      </c>
      <c r="B96221">
        <v>232.44</v>
      </c>
      <c r="C96221">
        <f t="shared" si="3647"/>
        <v>234.53984538342146</v>
      </c>
      <c r="D96221">
        <f t="shared" si="3648"/>
        <v>4.409350634276449</v>
      </c>
    </row>
    <row r="96222" spans="1:4" x14ac:dyDescent="0.45">
      <c r="A96222">
        <v>97050</v>
      </c>
      <c r="B96222">
        <v>232.44</v>
      </c>
      <c r="C96222">
        <f t="shared" si="3647"/>
        <v>234.54031410291827</v>
      </c>
      <c r="D96222">
        <f t="shared" si="3648"/>
        <v>4.4113193309174008</v>
      </c>
    </row>
    <row r="96223" spans="1:4" x14ac:dyDescent="0.45">
      <c r="A96223">
        <v>97051</v>
      </c>
      <c r="B96223">
        <v>232.44</v>
      </c>
      <c r="C96223">
        <f t="shared" si="3647"/>
        <v>234.54078281546694</v>
      </c>
      <c r="D96223">
        <f t="shared" si="3648"/>
        <v>4.4132884377612145</v>
      </c>
    </row>
    <row r="96224" spans="1:4" x14ac:dyDescent="0.45">
      <c r="A96224">
        <v>97052</v>
      </c>
      <c r="B96224">
        <v>232.44</v>
      </c>
      <c r="C96224">
        <f t="shared" si="3647"/>
        <v>234.54125152106764</v>
      </c>
      <c r="D96224">
        <f t="shared" si="3648"/>
        <v>4.4152579547890642</v>
      </c>
    </row>
    <row r="96225" spans="1:4" x14ac:dyDescent="0.45">
      <c r="A96225">
        <v>97053</v>
      </c>
      <c r="B96225">
        <v>232.44</v>
      </c>
      <c r="C96225">
        <f t="shared" si="3647"/>
        <v>234.54172021972045</v>
      </c>
      <c r="D96225">
        <f t="shared" si="3648"/>
        <v>4.4172278819817699</v>
      </c>
    </row>
    <row r="96226" spans="1:4" x14ac:dyDescent="0.45">
      <c r="A96226">
        <v>97054</v>
      </c>
      <c r="B96226">
        <v>232.44</v>
      </c>
      <c r="C96226">
        <f t="shared" si="3647"/>
        <v>234.54218891142548</v>
      </c>
      <c r="D96226">
        <f t="shared" si="3648"/>
        <v>4.4191982193202701</v>
      </c>
    </row>
    <row r="96227" spans="1:4" x14ac:dyDescent="0.45">
      <c r="A96227">
        <v>97055</v>
      </c>
      <c r="B96227">
        <v>232.44</v>
      </c>
      <c r="C96227">
        <f t="shared" si="3647"/>
        <v>234.54265759618281</v>
      </c>
      <c r="D96227">
        <f t="shared" si="3648"/>
        <v>4.4211689667852676</v>
      </c>
    </row>
    <row r="96228" spans="1:4" x14ac:dyDescent="0.45">
      <c r="A96228">
        <v>97056</v>
      </c>
      <c r="B96228">
        <v>232.44</v>
      </c>
      <c r="C96228">
        <f t="shared" si="3647"/>
        <v>234.54312627399256</v>
      </c>
      <c r="D96228">
        <f t="shared" si="3648"/>
        <v>4.4231401243578201</v>
      </c>
    </row>
    <row r="96229" spans="1:4" x14ac:dyDescent="0.45">
      <c r="A96229">
        <v>97057</v>
      </c>
      <c r="B96229">
        <v>232.44</v>
      </c>
      <c r="C96229">
        <f t="shared" si="3647"/>
        <v>234.54359494485482</v>
      </c>
      <c r="D96229">
        <f t="shared" si="3648"/>
        <v>4.425111692018751</v>
      </c>
    </row>
    <row r="96230" spans="1:4" x14ac:dyDescent="0.45">
      <c r="A96230">
        <v>97058</v>
      </c>
      <c r="B96230">
        <v>232.44</v>
      </c>
      <c r="C96230">
        <f t="shared" si="3647"/>
        <v>234.5440636087697</v>
      </c>
      <c r="D96230">
        <f t="shared" si="3648"/>
        <v>4.4270836697490008</v>
      </c>
    </row>
    <row r="96231" spans="1:4" x14ac:dyDescent="0.45">
      <c r="A96231">
        <v>97059</v>
      </c>
      <c r="B96231">
        <v>232.44</v>
      </c>
      <c r="C96231">
        <f t="shared" si="3647"/>
        <v>234.5445322657373</v>
      </c>
      <c r="D96231">
        <f t="shared" si="3648"/>
        <v>4.4290560575293938</v>
      </c>
    </row>
    <row r="96232" spans="1:4" x14ac:dyDescent="0.45">
      <c r="A96232">
        <v>97060</v>
      </c>
      <c r="B96232">
        <v>232.44</v>
      </c>
      <c r="C96232">
        <f t="shared" si="3647"/>
        <v>234.54500091575775</v>
      </c>
      <c r="D96232">
        <f t="shared" si="3648"/>
        <v>4.4310288553409922</v>
      </c>
    </row>
    <row r="96233" spans="1:4" x14ac:dyDescent="0.45">
      <c r="A96233">
        <v>97061</v>
      </c>
      <c r="B96233">
        <v>232.44</v>
      </c>
      <c r="C96233">
        <f t="shared" si="3647"/>
        <v>234.54546955883114</v>
      </c>
      <c r="D96233">
        <f t="shared" si="3648"/>
        <v>4.4330020631646212</v>
      </c>
    </row>
    <row r="96234" spans="1:4" x14ac:dyDescent="0.45">
      <c r="A96234">
        <v>97062</v>
      </c>
      <c r="B96234">
        <v>232.44</v>
      </c>
      <c r="C96234">
        <f t="shared" si="3647"/>
        <v>234.54593819495753</v>
      </c>
      <c r="D96234">
        <f t="shared" si="3648"/>
        <v>4.4349756809809842</v>
      </c>
    </row>
    <row r="96235" spans="1:4" x14ac:dyDescent="0.45">
      <c r="A96235">
        <v>97063</v>
      </c>
      <c r="B96235">
        <v>232.44</v>
      </c>
      <c r="C96235">
        <f t="shared" si="3647"/>
        <v>234.54640682413708</v>
      </c>
      <c r="D96235">
        <f t="shared" si="3648"/>
        <v>4.4369497087712677</v>
      </c>
    </row>
    <row r="96236" spans="1:4" x14ac:dyDescent="0.45">
      <c r="A96236">
        <v>97064</v>
      </c>
      <c r="B96236">
        <v>232.44</v>
      </c>
      <c r="C96236">
        <f t="shared" si="3647"/>
        <v>234.54687544636988</v>
      </c>
      <c r="D96236">
        <f t="shared" si="3648"/>
        <v>4.438924146516297</v>
      </c>
    </row>
    <row r="96237" spans="1:4" x14ac:dyDescent="0.45">
      <c r="A96237">
        <v>97065</v>
      </c>
      <c r="B96237">
        <v>232.44</v>
      </c>
      <c r="C96237">
        <f t="shared" si="3647"/>
        <v>234.54734406165599</v>
      </c>
      <c r="D96237">
        <f t="shared" si="3648"/>
        <v>4.4408989941967798</v>
      </c>
    </row>
    <row r="96238" spans="1:4" x14ac:dyDescent="0.45">
      <c r="A96238">
        <v>97066</v>
      </c>
      <c r="B96238">
        <v>232.44</v>
      </c>
      <c r="C96238">
        <f t="shared" si="3647"/>
        <v>234.54781266999558</v>
      </c>
      <c r="D96238">
        <f t="shared" si="3648"/>
        <v>4.4428742517939028</v>
      </c>
    </row>
    <row r="96239" spans="1:4" x14ac:dyDescent="0.45">
      <c r="A96239">
        <v>97067</v>
      </c>
      <c r="B96239">
        <v>232.44</v>
      </c>
      <c r="C96239">
        <f t="shared" si="3647"/>
        <v>234.5482812713887</v>
      </c>
      <c r="D96239">
        <f t="shared" si="3648"/>
        <v>4.4448499192883748</v>
      </c>
    </row>
    <row r="96240" spans="1:4" x14ac:dyDescent="0.45">
      <c r="A96240">
        <v>97068</v>
      </c>
      <c r="B96240">
        <v>232.44</v>
      </c>
      <c r="C96240">
        <f t="shared" si="3647"/>
        <v>234.54874986583548</v>
      </c>
      <c r="D96240">
        <f t="shared" si="3648"/>
        <v>4.4468259966611443</v>
      </c>
    </row>
    <row r="96241" spans="1:4" x14ac:dyDescent="0.45">
      <c r="A96241">
        <v>97069</v>
      </c>
      <c r="B96241">
        <v>232.44</v>
      </c>
      <c r="C96241">
        <f t="shared" si="3647"/>
        <v>234.54921845333601</v>
      </c>
      <c r="D96241">
        <f t="shared" si="3648"/>
        <v>4.4488024838931608</v>
      </c>
    </row>
    <row r="96242" spans="1:4" x14ac:dyDescent="0.45">
      <c r="A96242">
        <v>97070</v>
      </c>
      <c r="B96242">
        <v>232.44</v>
      </c>
      <c r="C96242">
        <f t="shared" si="3647"/>
        <v>234.54968703389039</v>
      </c>
      <c r="D96242">
        <f t="shared" si="3648"/>
        <v>4.4507793809652547</v>
      </c>
    </row>
    <row r="96243" spans="1:4" x14ac:dyDescent="0.45">
      <c r="A96243">
        <v>97071</v>
      </c>
      <c r="B96243">
        <v>232.44</v>
      </c>
      <c r="C96243">
        <f t="shared" si="3647"/>
        <v>234.55015560749874</v>
      </c>
      <c r="D96243">
        <f t="shared" si="3648"/>
        <v>4.4527566878583764</v>
      </c>
    </row>
    <row r="96244" spans="1:4" x14ac:dyDescent="0.45">
      <c r="A96244">
        <v>97072</v>
      </c>
      <c r="B96244">
        <v>232.44</v>
      </c>
      <c r="C96244">
        <f t="shared" si="3647"/>
        <v>234.55062417416116</v>
      </c>
      <c r="D96244">
        <f t="shared" si="3648"/>
        <v>4.454734404553478</v>
      </c>
    </row>
    <row r="96245" spans="1:4" x14ac:dyDescent="0.45">
      <c r="A96245">
        <v>97073</v>
      </c>
      <c r="B96245">
        <v>232.44</v>
      </c>
      <c r="C96245">
        <f t="shared" si="3647"/>
        <v>234.55109273387774</v>
      </c>
      <c r="D96245">
        <f t="shared" si="3648"/>
        <v>4.4567125310313909</v>
      </c>
    </row>
    <row r="96246" spans="1:4" x14ac:dyDescent="0.45">
      <c r="A96246">
        <v>97074</v>
      </c>
      <c r="B96246">
        <v>232.44</v>
      </c>
      <c r="C96246">
        <f t="shared" si="3647"/>
        <v>234.55156128664859</v>
      </c>
      <c r="D96246">
        <f t="shared" si="3648"/>
        <v>4.4586910672730689</v>
      </c>
    </row>
    <row r="96247" spans="1:4" x14ac:dyDescent="0.45">
      <c r="A96247">
        <v>97075</v>
      </c>
      <c r="B96247">
        <v>232.44</v>
      </c>
      <c r="C96247">
        <f t="shared" si="3647"/>
        <v>234.55202983247383</v>
      </c>
      <c r="D96247">
        <f t="shared" si="3648"/>
        <v>4.4606700132594641</v>
      </c>
    </row>
    <row r="96248" spans="1:4" x14ac:dyDescent="0.45">
      <c r="A96248">
        <v>97076</v>
      </c>
      <c r="B96248">
        <v>232.44</v>
      </c>
      <c r="C96248">
        <f t="shared" si="3647"/>
        <v>234.55249837135352</v>
      </c>
      <c r="D96248">
        <f t="shared" si="3648"/>
        <v>4.4626493689712925</v>
      </c>
    </row>
    <row r="96249" spans="1:4" x14ac:dyDescent="0.45">
      <c r="A96249">
        <v>97077</v>
      </c>
      <c r="B96249">
        <v>232.44</v>
      </c>
      <c r="C96249">
        <f t="shared" si="3647"/>
        <v>234.5529669032878</v>
      </c>
      <c r="D96249">
        <f t="shared" si="3648"/>
        <v>4.4646291343896287</v>
      </c>
    </row>
    <row r="96250" spans="1:4" x14ac:dyDescent="0.45">
      <c r="A96250">
        <v>97078</v>
      </c>
      <c r="B96250">
        <v>232.44</v>
      </c>
      <c r="C96250">
        <f t="shared" si="3647"/>
        <v>234.55343542827677</v>
      </c>
      <c r="D96250">
        <f t="shared" si="3648"/>
        <v>4.4666093094954276</v>
      </c>
    </row>
    <row r="96251" spans="1:4" x14ac:dyDescent="0.45">
      <c r="A96251">
        <v>97079</v>
      </c>
      <c r="B96251">
        <v>232.44</v>
      </c>
      <c r="C96251">
        <f t="shared" si="3647"/>
        <v>234.5539039463205</v>
      </c>
      <c r="D96251">
        <f t="shared" si="3648"/>
        <v>4.4685898942694049</v>
      </c>
    </row>
    <row r="96252" spans="1:4" x14ac:dyDescent="0.45">
      <c r="A96252">
        <v>97080</v>
      </c>
      <c r="B96252">
        <v>232.44</v>
      </c>
      <c r="C96252">
        <f t="shared" si="3647"/>
        <v>234.55437245741913</v>
      </c>
      <c r="D96252">
        <f t="shared" si="3648"/>
        <v>4.470570888692639</v>
      </c>
    </row>
    <row r="96253" spans="1:4" x14ac:dyDescent="0.45">
      <c r="A96253">
        <v>97081</v>
      </c>
      <c r="B96253">
        <v>232.44</v>
      </c>
      <c r="C96253">
        <f t="shared" si="3647"/>
        <v>234.55484096157278</v>
      </c>
      <c r="D96253">
        <f t="shared" si="3648"/>
        <v>4.4725522927460872</v>
      </c>
    </row>
    <row r="96254" spans="1:4" x14ac:dyDescent="0.45">
      <c r="A96254">
        <v>97082</v>
      </c>
      <c r="B96254">
        <v>232.44</v>
      </c>
      <c r="C96254">
        <f t="shared" si="3647"/>
        <v>234.55530945878149</v>
      </c>
      <c r="D96254">
        <f t="shared" si="3648"/>
        <v>4.4745341064104664</v>
      </c>
    </row>
    <row r="96255" spans="1:4" x14ac:dyDescent="0.45">
      <c r="A96255">
        <v>97083</v>
      </c>
      <c r="B96255">
        <v>232.44</v>
      </c>
      <c r="C96255">
        <f t="shared" si="3647"/>
        <v>234.55577794904539</v>
      </c>
      <c r="D96255">
        <f t="shared" si="3648"/>
        <v>4.4765163296667367</v>
      </c>
    </row>
    <row r="96256" spans="1:4" x14ac:dyDescent="0.45">
      <c r="A96256">
        <v>97084</v>
      </c>
      <c r="B96256">
        <v>232.44</v>
      </c>
      <c r="C96256">
        <f t="shared" si="3647"/>
        <v>234.55624643236462</v>
      </c>
      <c r="D96256">
        <f t="shared" si="3648"/>
        <v>4.4784989624959781</v>
      </c>
    </row>
    <row r="96257" spans="1:4" x14ac:dyDescent="0.45">
      <c r="A96257">
        <v>97085</v>
      </c>
      <c r="B96257">
        <v>232.44</v>
      </c>
      <c r="C96257">
        <f t="shared" si="3647"/>
        <v>234.55671490873922</v>
      </c>
      <c r="D96257">
        <f t="shared" si="3648"/>
        <v>4.48048200487891</v>
      </c>
    </row>
    <row r="96258" spans="1:4" x14ac:dyDescent="0.45">
      <c r="A96258">
        <v>97086</v>
      </c>
      <c r="B96258">
        <v>232.44</v>
      </c>
      <c r="C96258">
        <f t="shared" si="3647"/>
        <v>234.55718337816936</v>
      </c>
      <c r="D96258">
        <f t="shared" si="3648"/>
        <v>4.4824654567966142</v>
      </c>
    </row>
    <row r="96259" spans="1:4" x14ac:dyDescent="0.45">
      <c r="A96259">
        <v>97087</v>
      </c>
      <c r="B96259">
        <v>232.44</v>
      </c>
      <c r="C96259">
        <f t="shared" si="3647"/>
        <v>234.5576518406551</v>
      </c>
      <c r="D96259">
        <f t="shared" si="3648"/>
        <v>4.4844493182299319</v>
      </c>
    </row>
    <row r="96260" spans="1:4" x14ac:dyDescent="0.45">
      <c r="A96260">
        <v>97088</v>
      </c>
      <c r="B96260">
        <v>232.44</v>
      </c>
      <c r="C96260">
        <f t="shared" ref="C96260:C96323" si="3649">$H$4 - $I$4*EXP(-A96260/$J$4)</f>
        <v>234.55812029619653</v>
      </c>
      <c r="D96260">
        <f t="shared" ref="D96260:D96323" si="3650">(B96260-C96260)^2</f>
        <v>4.4864335891597049</v>
      </c>
    </row>
    <row r="96261" spans="1:4" x14ac:dyDescent="0.45">
      <c r="A96261">
        <v>97089</v>
      </c>
      <c r="B96261">
        <v>232.44</v>
      </c>
      <c r="C96261">
        <f t="shared" si="3649"/>
        <v>234.55858874479378</v>
      </c>
      <c r="D96261">
        <f t="shared" si="3650"/>
        <v>4.488418269566897</v>
      </c>
    </row>
    <row r="96262" spans="1:4" x14ac:dyDescent="0.45">
      <c r="A96262">
        <v>97090</v>
      </c>
      <c r="B96262">
        <v>232.44</v>
      </c>
      <c r="C96262">
        <f t="shared" si="3649"/>
        <v>234.55905718644695</v>
      </c>
      <c r="D96262">
        <f t="shared" si="3650"/>
        <v>4.4904033594324719</v>
      </c>
    </row>
    <row r="96263" spans="1:4" x14ac:dyDescent="0.45">
      <c r="A96263">
        <v>97091</v>
      </c>
      <c r="B96263">
        <v>232.44</v>
      </c>
      <c r="C96263">
        <f t="shared" si="3649"/>
        <v>234.55952562115615</v>
      </c>
      <c r="D96263">
        <f t="shared" si="3650"/>
        <v>4.4923888587373932</v>
      </c>
    </row>
    <row r="96264" spans="1:4" x14ac:dyDescent="0.45">
      <c r="A96264">
        <v>97092</v>
      </c>
      <c r="B96264">
        <v>232.44</v>
      </c>
      <c r="C96264">
        <f t="shared" si="3649"/>
        <v>234.55999404892145</v>
      </c>
      <c r="D96264">
        <f t="shared" si="3650"/>
        <v>4.4943747674623866</v>
      </c>
    </row>
    <row r="96265" spans="1:4" x14ac:dyDescent="0.45">
      <c r="A96265">
        <v>97093</v>
      </c>
      <c r="B96265">
        <v>232.44</v>
      </c>
      <c r="C96265">
        <f t="shared" si="3649"/>
        <v>234.56046246974302</v>
      </c>
      <c r="D96265">
        <f t="shared" si="3650"/>
        <v>4.4963610855886582</v>
      </c>
    </row>
    <row r="96266" spans="1:4" x14ac:dyDescent="0.45">
      <c r="A96266">
        <v>97094</v>
      </c>
      <c r="B96266">
        <v>232.44</v>
      </c>
      <c r="C96266">
        <f t="shared" si="3649"/>
        <v>234.56093088362087</v>
      </c>
      <c r="D96266">
        <f t="shared" si="3650"/>
        <v>4.4983478130968129</v>
      </c>
    </row>
    <row r="96267" spans="1:4" x14ac:dyDescent="0.45">
      <c r="A96267">
        <v>97095</v>
      </c>
      <c r="B96267">
        <v>232.44</v>
      </c>
      <c r="C96267">
        <f t="shared" si="3649"/>
        <v>234.56139929055519</v>
      </c>
      <c r="D96267">
        <f t="shared" si="3650"/>
        <v>4.5003349499680594</v>
      </c>
    </row>
    <row r="96268" spans="1:4" x14ac:dyDescent="0.45">
      <c r="A96268">
        <v>97096</v>
      </c>
      <c r="B96268">
        <v>232.44</v>
      </c>
      <c r="C96268">
        <f t="shared" si="3649"/>
        <v>234.56186769054602</v>
      </c>
      <c r="D96268">
        <f t="shared" si="3650"/>
        <v>4.5023224961831243</v>
      </c>
    </row>
    <row r="96269" spans="1:4" x14ac:dyDescent="0.45">
      <c r="A96269">
        <v>97097</v>
      </c>
      <c r="B96269">
        <v>232.44</v>
      </c>
      <c r="C96269">
        <f t="shared" si="3649"/>
        <v>234.56233608359349</v>
      </c>
      <c r="D96269">
        <f t="shared" si="3650"/>
        <v>4.5043104517229766</v>
      </c>
    </row>
    <row r="96270" spans="1:4" x14ac:dyDescent="0.45">
      <c r="A96270">
        <v>97098</v>
      </c>
      <c r="B96270">
        <v>232.44</v>
      </c>
      <c r="C96270">
        <f t="shared" si="3649"/>
        <v>234.56280446969771</v>
      </c>
      <c r="D96270">
        <f t="shared" si="3650"/>
        <v>4.5062988165685853</v>
      </c>
    </row>
    <row r="96271" spans="1:4" x14ac:dyDescent="0.45">
      <c r="A96271">
        <v>97099</v>
      </c>
      <c r="B96271">
        <v>232.44</v>
      </c>
      <c r="C96271">
        <f t="shared" si="3649"/>
        <v>234.56327284885879</v>
      </c>
      <c r="D96271">
        <f t="shared" si="3650"/>
        <v>4.5082875907009203</v>
      </c>
    </row>
    <row r="96272" spans="1:4" x14ac:dyDescent="0.45">
      <c r="A96272">
        <v>97100</v>
      </c>
      <c r="B96272">
        <v>232.44</v>
      </c>
      <c r="C96272">
        <f t="shared" si="3649"/>
        <v>234.56374122107678</v>
      </c>
      <c r="D96272">
        <f t="shared" si="3650"/>
        <v>4.5102767741007108</v>
      </c>
    </row>
    <row r="96273" spans="1:4" x14ac:dyDescent="0.45">
      <c r="A96273">
        <v>97101</v>
      </c>
      <c r="B96273">
        <v>232.44</v>
      </c>
      <c r="C96273">
        <f t="shared" si="3649"/>
        <v>234.56420958635184</v>
      </c>
      <c r="D96273">
        <f t="shared" si="3650"/>
        <v>4.5122663667490492</v>
      </c>
    </row>
    <row r="96274" spans="1:4" x14ac:dyDescent="0.45">
      <c r="A96274">
        <v>97102</v>
      </c>
      <c r="B96274">
        <v>232.44</v>
      </c>
      <c r="C96274">
        <f t="shared" si="3649"/>
        <v>234.56467794468404</v>
      </c>
      <c r="D96274">
        <f t="shared" si="3650"/>
        <v>4.5142563686267874</v>
      </c>
    </row>
    <row r="96275" spans="1:4" x14ac:dyDescent="0.45">
      <c r="A96275">
        <v>97103</v>
      </c>
      <c r="B96275">
        <v>232.44</v>
      </c>
      <c r="C96275">
        <f t="shared" si="3649"/>
        <v>234.56514629607349</v>
      </c>
      <c r="D96275">
        <f t="shared" si="3650"/>
        <v>4.5162467797148969</v>
      </c>
    </row>
    <row r="96276" spans="1:4" x14ac:dyDescent="0.45">
      <c r="A96276">
        <v>97104</v>
      </c>
      <c r="B96276">
        <v>232.44</v>
      </c>
      <c r="C96276">
        <f t="shared" si="3649"/>
        <v>234.56561464052032</v>
      </c>
      <c r="D96276">
        <f t="shared" si="3650"/>
        <v>4.518237599994352</v>
      </c>
    </row>
    <row r="96277" spans="1:4" x14ac:dyDescent="0.45">
      <c r="A96277">
        <v>97105</v>
      </c>
      <c r="B96277">
        <v>232.44</v>
      </c>
      <c r="C96277">
        <f t="shared" si="3649"/>
        <v>234.56608297802461</v>
      </c>
      <c r="D96277">
        <f t="shared" si="3650"/>
        <v>4.5202288294460056</v>
      </c>
    </row>
    <row r="96278" spans="1:4" x14ac:dyDescent="0.45">
      <c r="A96278">
        <v>97106</v>
      </c>
      <c r="B96278">
        <v>232.44</v>
      </c>
      <c r="C96278">
        <f t="shared" si="3649"/>
        <v>234.56655130858644</v>
      </c>
      <c r="D96278">
        <f t="shared" si="3650"/>
        <v>4.5222204680507119</v>
      </c>
    </row>
    <row r="96279" spans="1:4" x14ac:dyDescent="0.45">
      <c r="A96279">
        <v>97107</v>
      </c>
      <c r="B96279">
        <v>232.44</v>
      </c>
      <c r="C96279">
        <f t="shared" si="3649"/>
        <v>234.56701963220596</v>
      </c>
      <c r="D96279">
        <f t="shared" si="3650"/>
        <v>4.524212515789567</v>
      </c>
    </row>
    <row r="96280" spans="1:4" x14ac:dyDescent="0.45">
      <c r="A96280">
        <v>97108</v>
      </c>
      <c r="B96280">
        <v>232.44</v>
      </c>
      <c r="C96280">
        <f t="shared" si="3649"/>
        <v>234.56748794888324</v>
      </c>
      <c r="D96280">
        <f t="shared" si="3650"/>
        <v>4.5262049726434261</v>
      </c>
    </row>
    <row r="96281" spans="1:4" x14ac:dyDescent="0.45">
      <c r="A96281">
        <v>97109</v>
      </c>
      <c r="B96281">
        <v>232.44</v>
      </c>
      <c r="C96281">
        <f t="shared" si="3649"/>
        <v>234.56795625861841</v>
      </c>
      <c r="D96281">
        <f t="shared" si="3650"/>
        <v>4.5281978385932673</v>
      </c>
    </row>
    <row r="96282" spans="1:4" x14ac:dyDescent="0.45">
      <c r="A96282">
        <v>97110</v>
      </c>
      <c r="B96282">
        <v>232.44</v>
      </c>
      <c r="C96282">
        <f t="shared" si="3649"/>
        <v>234.56842456141155</v>
      </c>
      <c r="D96282">
        <f t="shared" si="3650"/>
        <v>4.5301911136199449</v>
      </c>
    </row>
    <row r="96283" spans="1:4" x14ac:dyDescent="0.45">
      <c r="A96283">
        <v>97111</v>
      </c>
      <c r="B96283">
        <v>232.44</v>
      </c>
      <c r="C96283">
        <f t="shared" si="3649"/>
        <v>234.56889285726274</v>
      </c>
      <c r="D96283">
        <f t="shared" si="3650"/>
        <v>4.5321847977043186</v>
      </c>
    </row>
    <row r="96284" spans="1:4" x14ac:dyDescent="0.45">
      <c r="A96284">
        <v>97112</v>
      </c>
      <c r="B96284">
        <v>232.44</v>
      </c>
      <c r="C96284">
        <f t="shared" si="3649"/>
        <v>234.56936114617213</v>
      </c>
      <c r="D96284">
        <f t="shared" si="3650"/>
        <v>4.5341788908274863</v>
      </c>
    </row>
    <row r="96285" spans="1:4" x14ac:dyDescent="0.45">
      <c r="A96285">
        <v>97113</v>
      </c>
      <c r="B96285">
        <v>232.44</v>
      </c>
      <c r="C96285">
        <f t="shared" si="3649"/>
        <v>234.5698294281398</v>
      </c>
      <c r="D96285">
        <f t="shared" si="3650"/>
        <v>4.5361733929703076</v>
      </c>
    </row>
    <row r="96286" spans="1:4" x14ac:dyDescent="0.45">
      <c r="A96286">
        <v>97114</v>
      </c>
      <c r="B96286">
        <v>232.44</v>
      </c>
      <c r="C96286">
        <f t="shared" si="3649"/>
        <v>234.57029770316586</v>
      </c>
      <c r="D96286">
        <f t="shared" si="3650"/>
        <v>4.5381683041137624</v>
      </c>
    </row>
    <row r="96287" spans="1:4" x14ac:dyDescent="0.45">
      <c r="A96287">
        <v>97115</v>
      </c>
      <c r="B96287">
        <v>232.44</v>
      </c>
      <c r="C96287">
        <f t="shared" si="3649"/>
        <v>234.57076597125041</v>
      </c>
      <c r="D96287">
        <f t="shared" si="3650"/>
        <v>4.5401636242387111</v>
      </c>
    </row>
    <row r="96288" spans="1:4" x14ac:dyDescent="0.45">
      <c r="A96288">
        <v>97116</v>
      </c>
      <c r="B96288">
        <v>232.44</v>
      </c>
      <c r="C96288">
        <f t="shared" si="3649"/>
        <v>234.57123423239358</v>
      </c>
      <c r="D96288">
        <f t="shared" si="3650"/>
        <v>4.5421593533262561</v>
      </c>
    </row>
    <row r="96289" spans="1:4" x14ac:dyDescent="0.45">
      <c r="A96289">
        <v>97117</v>
      </c>
      <c r="B96289">
        <v>232.44</v>
      </c>
      <c r="C96289">
        <f t="shared" si="3649"/>
        <v>234.5717024865954</v>
      </c>
      <c r="D96289">
        <f t="shared" si="3650"/>
        <v>4.5441554913570164</v>
      </c>
    </row>
    <row r="96290" spans="1:4" x14ac:dyDescent="0.45">
      <c r="A96290">
        <v>97118</v>
      </c>
      <c r="B96290">
        <v>232.44</v>
      </c>
      <c r="C96290">
        <f t="shared" si="3649"/>
        <v>234.57217073385604</v>
      </c>
      <c r="D96290">
        <f t="shared" si="3650"/>
        <v>4.5461520383122167</v>
      </c>
    </row>
    <row r="96291" spans="1:4" x14ac:dyDescent="0.45">
      <c r="A96291">
        <v>97119</v>
      </c>
      <c r="B96291">
        <v>232.44</v>
      </c>
      <c r="C96291">
        <f t="shared" si="3649"/>
        <v>234.57263897417559</v>
      </c>
      <c r="D96291">
        <f t="shared" si="3650"/>
        <v>4.5481489941727204</v>
      </c>
    </row>
    <row r="96292" spans="1:4" x14ac:dyDescent="0.45">
      <c r="A96292">
        <v>97120</v>
      </c>
      <c r="B96292">
        <v>232.44</v>
      </c>
      <c r="C96292">
        <f t="shared" si="3649"/>
        <v>234.57310720755413</v>
      </c>
      <c r="D96292">
        <f t="shared" si="3650"/>
        <v>4.55014635891939</v>
      </c>
    </row>
    <row r="96293" spans="1:4" x14ac:dyDescent="0.45">
      <c r="A96293">
        <v>97121</v>
      </c>
      <c r="B96293">
        <v>232.44</v>
      </c>
      <c r="C96293">
        <f t="shared" si="3649"/>
        <v>234.57357543399181</v>
      </c>
      <c r="D96293">
        <f t="shared" si="3650"/>
        <v>4.5521441325333329</v>
      </c>
    </row>
    <row r="96294" spans="1:4" x14ac:dyDescent="0.45">
      <c r="A96294">
        <v>97122</v>
      </c>
      <c r="B96294">
        <v>232.44</v>
      </c>
      <c r="C96294">
        <f t="shared" si="3649"/>
        <v>234.57404365348867</v>
      </c>
      <c r="D96294">
        <f t="shared" si="3650"/>
        <v>4.5541423149952918</v>
      </c>
    </row>
    <row r="96295" spans="1:4" x14ac:dyDescent="0.45">
      <c r="A96295">
        <v>97123</v>
      </c>
      <c r="B96295">
        <v>232.44</v>
      </c>
      <c r="C96295">
        <f t="shared" si="3649"/>
        <v>234.57451186604484</v>
      </c>
      <c r="D96295">
        <f t="shared" si="3650"/>
        <v>4.5561409062862523</v>
      </c>
    </row>
    <row r="96296" spans="1:4" x14ac:dyDescent="0.45">
      <c r="A96296">
        <v>97124</v>
      </c>
      <c r="B96296">
        <v>232.44</v>
      </c>
      <c r="C96296">
        <f t="shared" si="3649"/>
        <v>234.57498007166043</v>
      </c>
      <c r="D96296">
        <f t="shared" si="3650"/>
        <v>4.5581399063872023</v>
      </c>
    </row>
    <row r="96297" spans="1:4" x14ac:dyDescent="0.45">
      <c r="A96297">
        <v>97125</v>
      </c>
      <c r="B96297">
        <v>232.44</v>
      </c>
      <c r="C96297">
        <f t="shared" si="3649"/>
        <v>234.57544827033556</v>
      </c>
      <c r="D96297">
        <f t="shared" si="3650"/>
        <v>4.5601393152791294</v>
      </c>
    </row>
    <row r="96298" spans="1:4" x14ac:dyDescent="0.45">
      <c r="A96298">
        <v>97126</v>
      </c>
      <c r="B96298">
        <v>232.44</v>
      </c>
      <c r="C96298">
        <f t="shared" si="3649"/>
        <v>234.57591646207027</v>
      </c>
      <c r="D96298">
        <f t="shared" si="3650"/>
        <v>4.5621391329427787</v>
      </c>
    </row>
    <row r="96299" spans="1:4" x14ac:dyDescent="0.45">
      <c r="A96299">
        <v>97127</v>
      </c>
      <c r="B96299">
        <v>232.44</v>
      </c>
      <c r="C96299">
        <f t="shared" si="3649"/>
        <v>234.57638464686474</v>
      </c>
      <c r="D96299">
        <f t="shared" si="3650"/>
        <v>4.564139359359384</v>
      </c>
    </row>
    <row r="96300" spans="1:4" x14ac:dyDescent="0.45">
      <c r="A96300">
        <v>97128</v>
      </c>
      <c r="B96300">
        <v>232.44</v>
      </c>
      <c r="C96300">
        <f t="shared" si="3649"/>
        <v>234.57685282471903</v>
      </c>
      <c r="D96300">
        <f t="shared" si="3650"/>
        <v>4.5661399945096903</v>
      </c>
    </row>
    <row r="96301" spans="1:4" x14ac:dyDescent="0.45">
      <c r="A96301">
        <v>97129</v>
      </c>
      <c r="B96301">
        <v>232.44</v>
      </c>
      <c r="C96301">
        <f t="shared" si="3649"/>
        <v>234.57732099563324</v>
      </c>
      <c r="D96301">
        <f t="shared" si="3650"/>
        <v>4.5681410383746899</v>
      </c>
    </row>
    <row r="96302" spans="1:4" x14ac:dyDescent="0.45">
      <c r="A96302">
        <v>97130</v>
      </c>
      <c r="B96302">
        <v>232.44</v>
      </c>
      <c r="C96302">
        <f t="shared" si="3649"/>
        <v>234.57778915960751</v>
      </c>
      <c r="D96302">
        <f t="shared" si="3650"/>
        <v>4.5701424909353729</v>
      </c>
    </row>
    <row r="96303" spans="1:4" x14ac:dyDescent="0.45">
      <c r="A96303">
        <v>97131</v>
      </c>
      <c r="B96303">
        <v>232.44</v>
      </c>
      <c r="C96303">
        <f t="shared" si="3649"/>
        <v>234.57825731664187</v>
      </c>
      <c r="D96303">
        <f t="shared" si="3650"/>
        <v>4.5721443521724883</v>
      </c>
    </row>
    <row r="96304" spans="1:4" x14ac:dyDescent="0.45">
      <c r="A96304">
        <v>97132</v>
      </c>
      <c r="B96304">
        <v>232.44</v>
      </c>
      <c r="C96304">
        <f t="shared" si="3649"/>
        <v>234.5787254667365</v>
      </c>
      <c r="D96304">
        <f t="shared" si="3650"/>
        <v>4.5741466220672713</v>
      </c>
    </row>
    <row r="96305" spans="1:4" x14ac:dyDescent="0.45">
      <c r="A96305">
        <v>97133</v>
      </c>
      <c r="B96305">
        <v>232.44</v>
      </c>
      <c r="C96305">
        <f t="shared" si="3649"/>
        <v>234.57919360989149</v>
      </c>
      <c r="D96305">
        <f t="shared" si="3650"/>
        <v>4.5761493006005951</v>
      </c>
    </row>
    <row r="96306" spans="1:4" x14ac:dyDescent="0.45">
      <c r="A96306">
        <v>97134</v>
      </c>
      <c r="B96306">
        <v>232.44</v>
      </c>
      <c r="C96306">
        <f t="shared" si="3649"/>
        <v>234.57966174610689</v>
      </c>
      <c r="D96306">
        <f t="shared" si="3650"/>
        <v>4.5781523877532093</v>
      </c>
    </row>
    <row r="96307" spans="1:4" x14ac:dyDescent="0.45">
      <c r="A96307">
        <v>97135</v>
      </c>
      <c r="B96307">
        <v>232.44</v>
      </c>
      <c r="C96307">
        <f t="shared" si="3649"/>
        <v>234.58012987538285</v>
      </c>
      <c r="D96307">
        <f t="shared" si="3650"/>
        <v>4.5801558835062313</v>
      </c>
    </row>
    <row r="96308" spans="1:4" x14ac:dyDescent="0.45">
      <c r="A96308">
        <v>97136</v>
      </c>
      <c r="B96308">
        <v>232.44</v>
      </c>
      <c r="C96308">
        <f t="shared" si="3649"/>
        <v>234.58059799771945</v>
      </c>
      <c r="D96308">
        <f t="shared" si="3650"/>
        <v>4.5821597878405331</v>
      </c>
    </row>
    <row r="96309" spans="1:4" x14ac:dyDescent="0.45">
      <c r="A96309">
        <v>97137</v>
      </c>
      <c r="B96309">
        <v>232.44</v>
      </c>
      <c r="C96309">
        <f t="shared" si="3649"/>
        <v>234.58106611311683</v>
      </c>
      <c r="D96309">
        <f t="shared" si="3650"/>
        <v>4.5841641007372331</v>
      </c>
    </row>
    <row r="96310" spans="1:4" x14ac:dyDescent="0.45">
      <c r="A96310">
        <v>97138</v>
      </c>
      <c r="B96310">
        <v>232.44</v>
      </c>
      <c r="C96310">
        <f t="shared" si="3649"/>
        <v>234.58153422157505</v>
      </c>
      <c r="D96310">
        <f t="shared" si="3650"/>
        <v>4.5861688221770853</v>
      </c>
    </row>
    <row r="96311" spans="1:4" x14ac:dyDescent="0.45">
      <c r="A96311">
        <v>97139</v>
      </c>
      <c r="B96311">
        <v>232.44</v>
      </c>
      <c r="C96311">
        <f t="shared" si="3649"/>
        <v>234.58200232309423</v>
      </c>
      <c r="D96311">
        <f t="shared" si="3650"/>
        <v>4.5881739521410863</v>
      </c>
    </row>
    <row r="96312" spans="1:4" x14ac:dyDescent="0.45">
      <c r="A96312">
        <v>97140</v>
      </c>
      <c r="B96312">
        <v>232.44</v>
      </c>
      <c r="C96312">
        <f t="shared" si="3649"/>
        <v>234.58247041767447</v>
      </c>
      <c r="D96312">
        <f t="shared" si="3650"/>
        <v>4.5901794906102351</v>
      </c>
    </row>
    <row r="96313" spans="1:4" x14ac:dyDescent="0.45">
      <c r="A96313">
        <v>97141</v>
      </c>
      <c r="B96313">
        <v>232.44</v>
      </c>
      <c r="C96313">
        <f t="shared" si="3649"/>
        <v>234.58293850531589</v>
      </c>
      <c r="D96313">
        <f t="shared" si="3650"/>
        <v>4.5921854375655293</v>
      </c>
    </row>
    <row r="96314" spans="1:4" x14ac:dyDescent="0.45">
      <c r="A96314">
        <v>97142</v>
      </c>
      <c r="B96314">
        <v>232.44</v>
      </c>
      <c r="C96314">
        <f t="shared" si="3649"/>
        <v>234.58340658601855</v>
      </c>
      <c r="D96314">
        <f t="shared" si="3650"/>
        <v>4.5941917929877256</v>
      </c>
    </row>
    <row r="96315" spans="1:4" x14ac:dyDescent="0.45">
      <c r="A96315">
        <v>97143</v>
      </c>
      <c r="B96315">
        <v>232.44</v>
      </c>
      <c r="C96315">
        <f t="shared" si="3649"/>
        <v>234.58387465978259</v>
      </c>
      <c r="D96315">
        <f t="shared" si="3650"/>
        <v>4.5961985568579458</v>
      </c>
    </row>
    <row r="96316" spans="1:4" x14ac:dyDescent="0.45">
      <c r="A96316">
        <v>97144</v>
      </c>
      <c r="B96316">
        <v>232.44</v>
      </c>
      <c r="C96316">
        <f t="shared" si="3649"/>
        <v>234.58434272660813</v>
      </c>
      <c r="D96316">
        <f t="shared" si="3650"/>
        <v>4.5982057291571898</v>
      </c>
    </row>
    <row r="96317" spans="1:4" x14ac:dyDescent="0.45">
      <c r="A96317">
        <v>97145</v>
      </c>
      <c r="B96317">
        <v>232.44</v>
      </c>
      <c r="C96317">
        <f t="shared" si="3649"/>
        <v>234.58481078649521</v>
      </c>
      <c r="D96317">
        <f t="shared" si="3650"/>
        <v>4.6002133098662163</v>
      </c>
    </row>
    <row r="96318" spans="1:4" x14ac:dyDescent="0.45">
      <c r="A96318">
        <v>97146</v>
      </c>
      <c r="B96318">
        <v>232.44</v>
      </c>
      <c r="C96318">
        <f t="shared" si="3649"/>
        <v>234.58527883944399</v>
      </c>
      <c r="D96318">
        <f t="shared" si="3650"/>
        <v>4.6022212989661497</v>
      </c>
    </row>
    <row r="96319" spans="1:4" x14ac:dyDescent="0.45">
      <c r="A96319">
        <v>97147</v>
      </c>
      <c r="B96319">
        <v>232.44</v>
      </c>
      <c r="C96319">
        <f t="shared" si="3649"/>
        <v>234.58574688545457</v>
      </c>
      <c r="D96319">
        <f t="shared" si="3650"/>
        <v>4.6042296964379918</v>
      </c>
    </row>
    <row r="96320" spans="1:4" x14ac:dyDescent="0.45">
      <c r="A96320">
        <v>97148</v>
      </c>
      <c r="B96320">
        <v>232.44</v>
      </c>
      <c r="C96320">
        <f t="shared" si="3649"/>
        <v>234.58621492452701</v>
      </c>
      <c r="D96320">
        <f t="shared" si="3650"/>
        <v>4.606238502262503</v>
      </c>
    </row>
    <row r="96321" spans="1:4" x14ac:dyDescent="0.45">
      <c r="A96321">
        <v>97149</v>
      </c>
      <c r="B96321">
        <v>232.44</v>
      </c>
      <c r="C96321">
        <f t="shared" si="3649"/>
        <v>234.58668295666143</v>
      </c>
      <c r="D96321">
        <f t="shared" si="3650"/>
        <v>4.6082477164206868</v>
      </c>
    </row>
    <row r="96322" spans="1:4" x14ac:dyDescent="0.45">
      <c r="A96322">
        <v>97150</v>
      </c>
      <c r="B96322">
        <v>232.44</v>
      </c>
      <c r="C96322">
        <f t="shared" si="3649"/>
        <v>234.58715098185795</v>
      </c>
      <c r="D96322">
        <f t="shared" si="3650"/>
        <v>4.6102573388935486</v>
      </c>
    </row>
    <row r="96323" spans="1:4" x14ac:dyDescent="0.45">
      <c r="A96323">
        <v>97151</v>
      </c>
      <c r="B96323">
        <v>232.44</v>
      </c>
      <c r="C96323">
        <f t="shared" si="3649"/>
        <v>234.58761900011666</v>
      </c>
      <c r="D96323">
        <f t="shared" si="3650"/>
        <v>4.6122673696620948</v>
      </c>
    </row>
    <row r="96324" spans="1:4" x14ac:dyDescent="0.45">
      <c r="A96324">
        <v>97152</v>
      </c>
      <c r="B96324">
        <v>232.44</v>
      </c>
      <c r="C96324">
        <f t="shared" ref="C96324:C96387" si="3651">$H$4 - $I$4*EXP(-A96324/$J$4)</f>
        <v>234.58808701143766</v>
      </c>
      <c r="D96324">
        <f t="shared" ref="D96324:D96387" si="3652">(B96324-C96324)^2</f>
        <v>4.6142778087072083</v>
      </c>
    </row>
    <row r="96325" spans="1:4" x14ac:dyDescent="0.45">
      <c r="A96325">
        <v>97153</v>
      </c>
      <c r="B96325">
        <v>232.44</v>
      </c>
      <c r="C96325">
        <f t="shared" si="3651"/>
        <v>234.5885550158211</v>
      </c>
      <c r="D96325">
        <f t="shared" si="3652"/>
        <v>4.6162886560100187</v>
      </c>
    </row>
    <row r="96326" spans="1:4" x14ac:dyDescent="0.45">
      <c r="A96326">
        <v>97154</v>
      </c>
      <c r="B96326">
        <v>232.44</v>
      </c>
      <c r="C96326">
        <f t="shared" si="3651"/>
        <v>234.589023013267</v>
      </c>
      <c r="D96326">
        <f t="shared" si="3652"/>
        <v>4.6182999115511674</v>
      </c>
    </row>
    <row r="96327" spans="1:4" x14ac:dyDescent="0.45">
      <c r="A96327">
        <v>97155</v>
      </c>
      <c r="B96327">
        <v>232.44</v>
      </c>
      <c r="C96327">
        <f t="shared" si="3651"/>
        <v>234.58949100377552</v>
      </c>
      <c r="D96327">
        <f t="shared" si="3652"/>
        <v>4.6203115753119066</v>
      </c>
    </row>
    <row r="96328" spans="1:4" x14ac:dyDescent="0.45">
      <c r="A96328">
        <v>97156</v>
      </c>
      <c r="B96328">
        <v>232.44</v>
      </c>
      <c r="C96328">
        <f t="shared" si="3651"/>
        <v>234.58995898734673</v>
      </c>
      <c r="D96328">
        <f t="shared" si="3652"/>
        <v>4.6223236472730012</v>
      </c>
    </row>
    <row r="96329" spans="1:4" x14ac:dyDescent="0.45">
      <c r="A96329">
        <v>97157</v>
      </c>
      <c r="B96329">
        <v>232.44</v>
      </c>
      <c r="C96329">
        <f t="shared" si="3651"/>
        <v>234.59042696398078</v>
      </c>
      <c r="D96329">
        <f t="shared" si="3652"/>
        <v>4.6243361274155834</v>
      </c>
    </row>
    <row r="96330" spans="1:4" x14ac:dyDescent="0.45">
      <c r="A96330">
        <v>97158</v>
      </c>
      <c r="B96330">
        <v>232.44</v>
      </c>
      <c r="C96330">
        <f t="shared" si="3651"/>
        <v>234.59089493367773</v>
      </c>
      <c r="D96330">
        <f t="shared" si="3652"/>
        <v>4.6263490157205416</v>
      </c>
    </row>
    <row r="96331" spans="1:4" x14ac:dyDescent="0.45">
      <c r="A96331">
        <v>97159</v>
      </c>
      <c r="B96331">
        <v>232.44</v>
      </c>
      <c r="C96331">
        <f t="shared" si="3651"/>
        <v>234.59136289643769</v>
      </c>
      <c r="D96331">
        <f t="shared" si="3652"/>
        <v>4.6283623121687638</v>
      </c>
    </row>
    <row r="96332" spans="1:4" x14ac:dyDescent="0.45">
      <c r="A96332">
        <v>97160</v>
      </c>
      <c r="B96332">
        <v>232.44</v>
      </c>
      <c r="C96332">
        <f t="shared" si="3651"/>
        <v>234.59183085226078</v>
      </c>
      <c r="D96332">
        <f t="shared" si="3652"/>
        <v>4.6303760167413834</v>
      </c>
    </row>
    <row r="96333" spans="1:4" x14ac:dyDescent="0.45">
      <c r="A96333">
        <v>97161</v>
      </c>
      <c r="B96333">
        <v>232.44</v>
      </c>
      <c r="C96333">
        <f t="shared" si="3651"/>
        <v>234.59229880114708</v>
      </c>
      <c r="D96333">
        <f t="shared" si="3652"/>
        <v>4.6323901294191705</v>
      </c>
    </row>
    <row r="96334" spans="1:4" x14ac:dyDescent="0.45">
      <c r="A96334">
        <v>97162</v>
      </c>
      <c r="B96334">
        <v>232.44</v>
      </c>
      <c r="C96334">
        <f t="shared" si="3651"/>
        <v>234.59276674309672</v>
      </c>
      <c r="D96334">
        <f t="shared" si="3652"/>
        <v>4.6344046501832592</v>
      </c>
    </row>
    <row r="96335" spans="1:4" x14ac:dyDescent="0.45">
      <c r="A96335">
        <v>97163</v>
      </c>
      <c r="B96335">
        <v>232.44</v>
      </c>
      <c r="C96335">
        <f t="shared" si="3651"/>
        <v>234.59323467810975</v>
      </c>
      <c r="D96335">
        <f t="shared" si="3652"/>
        <v>4.6364195790144178</v>
      </c>
    </row>
    <row r="96336" spans="1:4" x14ac:dyDescent="0.45">
      <c r="A96336">
        <v>97164</v>
      </c>
      <c r="B96336">
        <v>232.44</v>
      </c>
      <c r="C96336">
        <f t="shared" si="3651"/>
        <v>234.59370260618635</v>
      </c>
      <c r="D96336">
        <f t="shared" si="3652"/>
        <v>4.6384349158939067</v>
      </c>
    </row>
    <row r="96337" spans="1:4" x14ac:dyDescent="0.45">
      <c r="A96337">
        <v>97165</v>
      </c>
      <c r="B96337">
        <v>232.44</v>
      </c>
      <c r="C96337">
        <f t="shared" si="3651"/>
        <v>234.59417052732658</v>
      </c>
      <c r="D96337">
        <f t="shared" si="3652"/>
        <v>4.6404506608024967</v>
      </c>
    </row>
    <row r="96338" spans="1:4" x14ac:dyDescent="0.45">
      <c r="A96338">
        <v>97166</v>
      </c>
      <c r="B96338">
        <v>232.44</v>
      </c>
      <c r="C96338">
        <f t="shared" si="3651"/>
        <v>234.59463844153055</v>
      </c>
      <c r="D96338">
        <f t="shared" si="3652"/>
        <v>4.6424668137212022</v>
      </c>
    </row>
    <row r="96339" spans="1:4" x14ac:dyDescent="0.45">
      <c r="A96339">
        <v>97167</v>
      </c>
      <c r="B96339">
        <v>232.44</v>
      </c>
      <c r="C96339">
        <f t="shared" si="3651"/>
        <v>234.59510634879834</v>
      </c>
      <c r="D96339">
        <f t="shared" si="3652"/>
        <v>4.6444833746309175</v>
      </c>
    </row>
    <row r="96340" spans="1:4" x14ac:dyDescent="0.45">
      <c r="A96340">
        <v>97168</v>
      </c>
      <c r="B96340">
        <v>232.44</v>
      </c>
      <c r="C96340">
        <f t="shared" si="3651"/>
        <v>234.59557424913007</v>
      </c>
      <c r="D96340">
        <f t="shared" si="3652"/>
        <v>4.6465003435126615</v>
      </c>
    </row>
    <row r="96341" spans="1:4" x14ac:dyDescent="0.45">
      <c r="A96341">
        <v>97169</v>
      </c>
      <c r="B96341">
        <v>232.44</v>
      </c>
      <c r="C96341">
        <f t="shared" si="3651"/>
        <v>234.59604214252585</v>
      </c>
      <c r="D96341">
        <f t="shared" si="3652"/>
        <v>4.6485177203474501</v>
      </c>
    </row>
    <row r="96342" spans="1:4" x14ac:dyDescent="0.45">
      <c r="A96342">
        <v>97170</v>
      </c>
      <c r="B96342">
        <v>232.44</v>
      </c>
      <c r="C96342">
        <f t="shared" si="3651"/>
        <v>234.59651002898579</v>
      </c>
      <c r="D96342">
        <f t="shared" si="3652"/>
        <v>4.6505355051163031</v>
      </c>
    </row>
    <row r="96343" spans="1:4" x14ac:dyDescent="0.45">
      <c r="A96343">
        <v>97171</v>
      </c>
      <c r="B96343">
        <v>232.44</v>
      </c>
      <c r="C96343">
        <f t="shared" si="3651"/>
        <v>234.59697790850996</v>
      </c>
      <c r="D96343">
        <f t="shared" si="3652"/>
        <v>4.6525536977999939</v>
      </c>
    </row>
    <row r="96344" spans="1:4" x14ac:dyDescent="0.45">
      <c r="A96344">
        <v>97172</v>
      </c>
      <c r="B96344">
        <v>232.44</v>
      </c>
      <c r="C96344">
        <f t="shared" si="3651"/>
        <v>234.59744578109849</v>
      </c>
      <c r="D96344">
        <f t="shared" si="3652"/>
        <v>4.6545722983796658</v>
      </c>
    </row>
    <row r="96345" spans="1:4" x14ac:dyDescent="0.45">
      <c r="A96345">
        <v>97173</v>
      </c>
      <c r="B96345">
        <v>232.44</v>
      </c>
      <c r="C96345">
        <f t="shared" si="3651"/>
        <v>234.59791364675146</v>
      </c>
      <c r="D96345">
        <f t="shared" si="3652"/>
        <v>4.6565913068362166</v>
      </c>
    </row>
    <row r="96346" spans="1:4" x14ac:dyDescent="0.45">
      <c r="A96346">
        <v>97174</v>
      </c>
      <c r="B96346">
        <v>232.44</v>
      </c>
      <c r="C96346">
        <f t="shared" si="3651"/>
        <v>234.59838150546904</v>
      </c>
      <c r="D96346">
        <f t="shared" si="3652"/>
        <v>4.6586107231507894</v>
      </c>
    </row>
    <row r="96347" spans="1:4" x14ac:dyDescent="0.45">
      <c r="A96347">
        <v>97175</v>
      </c>
      <c r="B96347">
        <v>232.44</v>
      </c>
      <c r="C96347">
        <f t="shared" si="3651"/>
        <v>234.59884935725123</v>
      </c>
      <c r="D96347">
        <f t="shared" si="3652"/>
        <v>4.6606305473040388</v>
      </c>
    </row>
    <row r="96348" spans="1:4" x14ac:dyDescent="0.45">
      <c r="A96348">
        <v>97176</v>
      </c>
      <c r="B96348">
        <v>232.44</v>
      </c>
      <c r="C96348">
        <f t="shared" si="3651"/>
        <v>234.59931720209821</v>
      </c>
      <c r="D96348">
        <f t="shared" si="3652"/>
        <v>4.662650779277234</v>
      </c>
    </row>
    <row r="96349" spans="1:4" x14ac:dyDescent="0.45">
      <c r="A96349">
        <v>97177</v>
      </c>
      <c r="B96349">
        <v>232.44</v>
      </c>
      <c r="C96349">
        <f t="shared" si="3651"/>
        <v>234.59978504001003</v>
      </c>
      <c r="D96349">
        <f t="shared" si="3652"/>
        <v>4.6646714190511513</v>
      </c>
    </row>
    <row r="96350" spans="1:4" x14ac:dyDescent="0.45">
      <c r="A96350">
        <v>97178</v>
      </c>
      <c r="B96350">
        <v>232.44</v>
      </c>
      <c r="C96350">
        <f t="shared" si="3651"/>
        <v>234.60025287098685</v>
      </c>
      <c r="D96350">
        <f t="shared" si="3652"/>
        <v>4.6666924666069374</v>
      </c>
    </row>
    <row r="96351" spans="1:4" x14ac:dyDescent="0.45">
      <c r="A96351">
        <v>97179</v>
      </c>
      <c r="B96351">
        <v>232.44</v>
      </c>
      <c r="C96351">
        <f t="shared" si="3651"/>
        <v>234.60072069502874</v>
      </c>
      <c r="D96351">
        <f t="shared" si="3652"/>
        <v>4.6687139219254963</v>
      </c>
    </row>
    <row r="96352" spans="1:4" x14ac:dyDescent="0.45">
      <c r="A96352">
        <v>97180</v>
      </c>
      <c r="B96352">
        <v>232.44</v>
      </c>
      <c r="C96352">
        <f t="shared" si="3651"/>
        <v>234.60118851213579</v>
      </c>
      <c r="D96352">
        <f t="shared" si="3652"/>
        <v>4.6707357849877287</v>
      </c>
    </row>
    <row r="96353" spans="1:4" x14ac:dyDescent="0.45">
      <c r="A96353">
        <v>97181</v>
      </c>
      <c r="B96353">
        <v>232.44</v>
      </c>
      <c r="C96353">
        <f t="shared" si="3651"/>
        <v>234.60165632230812</v>
      </c>
      <c r="D96353">
        <f t="shared" si="3652"/>
        <v>4.6727580557746613</v>
      </c>
    </row>
    <row r="96354" spans="1:4" x14ac:dyDescent="0.45">
      <c r="A96354">
        <v>97182</v>
      </c>
      <c r="B96354">
        <v>232.44</v>
      </c>
      <c r="C96354">
        <f t="shared" si="3651"/>
        <v>234.60212412554586</v>
      </c>
      <c r="D96354">
        <f t="shared" si="3652"/>
        <v>4.6747807342674434</v>
      </c>
    </row>
    <row r="96355" spans="1:4" x14ac:dyDescent="0.45">
      <c r="A96355">
        <v>97183</v>
      </c>
      <c r="B96355">
        <v>232.44</v>
      </c>
      <c r="C96355">
        <f t="shared" si="3651"/>
        <v>234.60259192184904</v>
      </c>
      <c r="D96355">
        <f t="shared" si="3652"/>
        <v>4.6768038204467342</v>
      </c>
    </row>
    <row r="96356" spans="1:4" x14ac:dyDescent="0.45">
      <c r="A96356">
        <v>97184</v>
      </c>
      <c r="B96356">
        <v>232.44</v>
      </c>
      <c r="C96356">
        <f t="shared" si="3651"/>
        <v>234.60305971121784</v>
      </c>
      <c r="D96356">
        <f t="shared" si="3652"/>
        <v>4.6788273142938079</v>
      </c>
    </row>
    <row r="96357" spans="1:4" x14ac:dyDescent="0.45">
      <c r="A96357">
        <v>97185</v>
      </c>
      <c r="B96357">
        <v>232.44</v>
      </c>
      <c r="C96357">
        <f t="shared" si="3651"/>
        <v>234.60352749365231</v>
      </c>
      <c r="D96357">
        <f t="shared" si="3652"/>
        <v>4.6808512157894482</v>
      </c>
    </row>
    <row r="96358" spans="1:4" x14ac:dyDescent="0.45">
      <c r="A96358">
        <v>97186</v>
      </c>
      <c r="B96358">
        <v>232.44</v>
      </c>
      <c r="C96358">
        <f t="shared" si="3651"/>
        <v>234.60399526915256</v>
      </c>
      <c r="D96358">
        <f t="shared" si="3652"/>
        <v>4.6828755249146825</v>
      </c>
    </row>
    <row r="96359" spans="1:4" x14ac:dyDescent="0.45">
      <c r="A96359">
        <v>97187</v>
      </c>
      <c r="B96359">
        <v>232.44</v>
      </c>
      <c r="C96359">
        <f t="shared" si="3651"/>
        <v>234.60446303771874</v>
      </c>
      <c r="D96359">
        <f t="shared" si="3652"/>
        <v>4.6849002416506655</v>
      </c>
    </row>
    <row r="96360" spans="1:4" x14ac:dyDescent="0.45">
      <c r="A96360">
        <v>97188</v>
      </c>
      <c r="B96360">
        <v>232.44</v>
      </c>
      <c r="C96360">
        <f t="shared" si="3651"/>
        <v>234.60493079935088</v>
      </c>
      <c r="D96360">
        <f t="shared" si="3652"/>
        <v>4.6869253659780581</v>
      </c>
    </row>
    <row r="96361" spans="1:4" x14ac:dyDescent="0.45">
      <c r="A96361">
        <v>97189</v>
      </c>
      <c r="B96361">
        <v>232.44</v>
      </c>
      <c r="C96361">
        <f t="shared" si="3651"/>
        <v>234.60539855404915</v>
      </c>
      <c r="D96361">
        <f t="shared" si="3652"/>
        <v>4.6889508978781391</v>
      </c>
    </row>
    <row r="96362" spans="1:4" x14ac:dyDescent="0.45">
      <c r="A96362">
        <v>97190</v>
      </c>
      <c r="B96362">
        <v>232.44</v>
      </c>
      <c r="C96362">
        <f t="shared" si="3651"/>
        <v>234.60586630181362</v>
      </c>
      <c r="D96362">
        <f t="shared" si="3652"/>
        <v>4.6909768373318173</v>
      </c>
    </row>
    <row r="96363" spans="1:4" x14ac:dyDescent="0.45">
      <c r="A96363">
        <v>97191</v>
      </c>
      <c r="B96363">
        <v>232.44</v>
      </c>
      <c r="C96363">
        <f t="shared" si="3651"/>
        <v>234.60633404264439</v>
      </c>
      <c r="D96363">
        <f t="shared" si="3652"/>
        <v>4.693003184320002</v>
      </c>
    </row>
    <row r="96364" spans="1:4" x14ac:dyDescent="0.45">
      <c r="A96364">
        <v>97192</v>
      </c>
      <c r="B96364">
        <v>232.44</v>
      </c>
      <c r="C96364">
        <f t="shared" si="3651"/>
        <v>234.60680177654154</v>
      </c>
      <c r="D96364">
        <f t="shared" si="3652"/>
        <v>4.6950299388236045</v>
      </c>
    </row>
    <row r="96365" spans="1:4" x14ac:dyDescent="0.45">
      <c r="A96365">
        <v>97193</v>
      </c>
      <c r="B96365">
        <v>232.44</v>
      </c>
      <c r="C96365">
        <f t="shared" si="3651"/>
        <v>234.60726950350525</v>
      </c>
      <c r="D96365">
        <f t="shared" si="3652"/>
        <v>4.6970571008239048</v>
      </c>
    </row>
    <row r="96366" spans="1:4" x14ac:dyDescent="0.45">
      <c r="A96366">
        <v>97194</v>
      </c>
      <c r="B96366">
        <v>232.44</v>
      </c>
      <c r="C96366">
        <f t="shared" si="3651"/>
        <v>234.60773722353554</v>
      </c>
      <c r="D96366">
        <f t="shared" si="3652"/>
        <v>4.6990846703015681</v>
      </c>
    </row>
    <row r="96367" spans="1:4" x14ac:dyDescent="0.45">
      <c r="A96367">
        <v>97195</v>
      </c>
      <c r="B96367">
        <v>232.44</v>
      </c>
      <c r="C96367">
        <f t="shared" si="3651"/>
        <v>234.60820493663257</v>
      </c>
      <c r="D96367">
        <f t="shared" si="3652"/>
        <v>4.7011126472378777</v>
      </c>
    </row>
    <row r="96368" spans="1:4" x14ac:dyDescent="0.45">
      <c r="A96368">
        <v>97196</v>
      </c>
      <c r="B96368">
        <v>232.44</v>
      </c>
      <c r="C96368">
        <f t="shared" si="3651"/>
        <v>234.60867264279642</v>
      </c>
      <c r="D96368">
        <f t="shared" si="3652"/>
        <v>4.7031410316136224</v>
      </c>
    </row>
    <row r="96369" spans="1:4" x14ac:dyDescent="0.45">
      <c r="A96369">
        <v>97197</v>
      </c>
      <c r="B96369">
        <v>232.44</v>
      </c>
      <c r="C96369">
        <f t="shared" si="3651"/>
        <v>234.60914034202719</v>
      </c>
      <c r="D96369">
        <f t="shared" si="3652"/>
        <v>4.7051698234098396</v>
      </c>
    </row>
    <row r="96370" spans="1:4" x14ac:dyDescent="0.45">
      <c r="A96370">
        <v>97198</v>
      </c>
      <c r="B96370">
        <v>232.44</v>
      </c>
      <c r="C96370">
        <f t="shared" si="3651"/>
        <v>234.60960803432496</v>
      </c>
      <c r="D96370">
        <f t="shared" si="3652"/>
        <v>4.707199022607444</v>
      </c>
    </row>
    <row r="96371" spans="1:4" x14ac:dyDescent="0.45">
      <c r="A96371">
        <v>97199</v>
      </c>
      <c r="B96371">
        <v>232.44</v>
      </c>
      <c r="C96371">
        <f t="shared" si="3651"/>
        <v>234.61007571968989</v>
      </c>
      <c r="D96371">
        <f t="shared" si="3652"/>
        <v>4.7092286291875967</v>
      </c>
    </row>
    <row r="96372" spans="1:4" x14ac:dyDescent="0.45">
      <c r="A96372">
        <v>97200</v>
      </c>
      <c r="B96372">
        <v>232.44</v>
      </c>
      <c r="C96372">
        <f t="shared" si="3651"/>
        <v>234.61054339812205</v>
      </c>
      <c r="D96372">
        <f t="shared" si="3652"/>
        <v>4.711258643131214</v>
      </c>
    </row>
    <row r="96373" spans="1:4" x14ac:dyDescent="0.45">
      <c r="A96373">
        <v>97201</v>
      </c>
      <c r="B96373">
        <v>232.44</v>
      </c>
      <c r="C96373">
        <f t="shared" si="3651"/>
        <v>234.6110110696215</v>
      </c>
      <c r="D96373">
        <f t="shared" si="3652"/>
        <v>4.7132890644190883</v>
      </c>
    </row>
    <row r="96374" spans="1:4" x14ac:dyDescent="0.45">
      <c r="A96374">
        <v>97202</v>
      </c>
      <c r="B96374">
        <v>232.44</v>
      </c>
      <c r="C96374">
        <f t="shared" si="3651"/>
        <v>234.61147873418844</v>
      </c>
      <c r="D96374">
        <f t="shared" si="3652"/>
        <v>4.715319893032631</v>
      </c>
    </row>
    <row r="96375" spans="1:4" x14ac:dyDescent="0.45">
      <c r="A96375">
        <v>97203</v>
      </c>
      <c r="B96375">
        <v>232.44</v>
      </c>
      <c r="C96375">
        <f t="shared" si="3651"/>
        <v>234.6119463918229</v>
      </c>
      <c r="D96375">
        <f t="shared" si="3652"/>
        <v>4.7173511289525125</v>
      </c>
    </row>
    <row r="96376" spans="1:4" x14ac:dyDescent="0.45">
      <c r="A96376">
        <v>97204</v>
      </c>
      <c r="B96376">
        <v>232.44</v>
      </c>
      <c r="C96376">
        <f t="shared" si="3651"/>
        <v>234.61241404252499</v>
      </c>
      <c r="D96376">
        <f t="shared" si="3652"/>
        <v>4.7193827721597748</v>
      </c>
    </row>
    <row r="96377" spans="1:4" x14ac:dyDescent="0.45">
      <c r="A96377">
        <v>97205</v>
      </c>
      <c r="B96377">
        <v>232.44</v>
      </c>
      <c r="C96377">
        <f t="shared" si="3651"/>
        <v>234.61288168629483</v>
      </c>
      <c r="D96377">
        <f t="shared" si="3652"/>
        <v>4.7214148226354604</v>
      </c>
    </row>
    <row r="96378" spans="1:4" x14ac:dyDescent="0.45">
      <c r="A96378">
        <v>97206</v>
      </c>
      <c r="B96378">
        <v>232.44</v>
      </c>
      <c r="C96378">
        <f t="shared" si="3651"/>
        <v>234.61334932313252</v>
      </c>
      <c r="D96378">
        <f t="shared" si="3652"/>
        <v>4.7234472803606131</v>
      </c>
    </row>
    <row r="96379" spans="1:4" x14ac:dyDescent="0.45">
      <c r="A96379">
        <v>97207</v>
      </c>
      <c r="B96379">
        <v>232.44</v>
      </c>
      <c r="C96379">
        <f t="shared" si="3651"/>
        <v>234.61381695303817</v>
      </c>
      <c r="D96379">
        <f t="shared" si="3652"/>
        <v>4.7254801453161521</v>
      </c>
    </row>
    <row r="96380" spans="1:4" x14ac:dyDescent="0.45">
      <c r="A96380">
        <v>97208</v>
      </c>
      <c r="B96380">
        <v>232.44</v>
      </c>
      <c r="C96380">
        <f t="shared" si="3651"/>
        <v>234.61428457601187</v>
      </c>
      <c r="D96380">
        <f t="shared" si="3652"/>
        <v>4.7275134174831228</v>
      </c>
    </row>
    <row r="96381" spans="1:4" x14ac:dyDescent="0.45">
      <c r="A96381">
        <v>97209</v>
      </c>
      <c r="B96381">
        <v>232.44</v>
      </c>
      <c r="C96381">
        <f t="shared" si="3651"/>
        <v>234.61475219205371</v>
      </c>
      <c r="D96381">
        <f t="shared" si="3652"/>
        <v>4.7295470968424462</v>
      </c>
    </row>
    <row r="96382" spans="1:4" x14ac:dyDescent="0.45">
      <c r="A96382">
        <v>97210</v>
      </c>
      <c r="B96382">
        <v>232.44</v>
      </c>
      <c r="C96382">
        <f t="shared" si="3651"/>
        <v>234.61521980116382</v>
      </c>
      <c r="D96382">
        <f t="shared" si="3652"/>
        <v>4.7315811833751686</v>
      </c>
    </row>
    <row r="96383" spans="1:4" x14ac:dyDescent="0.45">
      <c r="A96383">
        <v>97211</v>
      </c>
      <c r="B96383">
        <v>232.44</v>
      </c>
      <c r="C96383">
        <f t="shared" si="3651"/>
        <v>234.61568740334229</v>
      </c>
      <c r="D96383">
        <f t="shared" si="3652"/>
        <v>4.7336156770623363</v>
      </c>
    </row>
    <row r="96384" spans="1:4" x14ac:dyDescent="0.45">
      <c r="A96384">
        <v>97212</v>
      </c>
      <c r="B96384">
        <v>232.44</v>
      </c>
      <c r="C96384">
        <f t="shared" si="3651"/>
        <v>234.61615499858922</v>
      </c>
      <c r="D96384">
        <f t="shared" si="3652"/>
        <v>4.7356505778848739</v>
      </c>
    </row>
    <row r="96385" spans="1:4" x14ac:dyDescent="0.45">
      <c r="A96385">
        <v>97213</v>
      </c>
      <c r="B96385">
        <v>232.44</v>
      </c>
      <c r="C96385">
        <f t="shared" si="3651"/>
        <v>234.61662258690473</v>
      </c>
      <c r="D96385">
        <f t="shared" si="3652"/>
        <v>4.7376858858238284</v>
      </c>
    </row>
    <row r="96386" spans="1:4" x14ac:dyDescent="0.45">
      <c r="A96386">
        <v>97214</v>
      </c>
      <c r="B96386">
        <v>232.44</v>
      </c>
      <c r="C96386">
        <f t="shared" si="3651"/>
        <v>234.61709016828891</v>
      </c>
      <c r="D96386">
        <f t="shared" si="3652"/>
        <v>4.7397216008602481</v>
      </c>
    </row>
    <row r="96387" spans="1:4" x14ac:dyDescent="0.45">
      <c r="A96387">
        <v>97215</v>
      </c>
      <c r="B96387">
        <v>232.44</v>
      </c>
      <c r="C96387">
        <f t="shared" si="3651"/>
        <v>234.61755774274184</v>
      </c>
      <c r="D96387">
        <f t="shared" si="3652"/>
        <v>4.7417577229749366</v>
      </c>
    </row>
    <row r="96388" spans="1:4" x14ac:dyDescent="0.45">
      <c r="A96388">
        <v>97216</v>
      </c>
      <c r="B96388">
        <v>232.44</v>
      </c>
      <c r="C96388">
        <f t="shared" ref="C96388:C96451" si="3653">$H$4 - $I$4*EXP(-A96388/$J$4)</f>
        <v>234.61802531026368</v>
      </c>
      <c r="D96388">
        <f t="shared" ref="D96388:D96451" si="3654">(B96388-C96388)^2</f>
        <v>4.7437942521491898</v>
      </c>
    </row>
    <row r="96389" spans="1:4" x14ac:dyDescent="0.45">
      <c r="A96389">
        <v>97217</v>
      </c>
      <c r="B96389">
        <v>232.44</v>
      </c>
      <c r="C96389">
        <f t="shared" si="3653"/>
        <v>234.61849287085448</v>
      </c>
      <c r="D96389">
        <f t="shared" si="3654"/>
        <v>4.7458311883638116</v>
      </c>
    </row>
    <row r="96390" spans="1:4" x14ac:dyDescent="0.45">
      <c r="A96390">
        <v>97218</v>
      </c>
      <c r="B96390">
        <v>232.44</v>
      </c>
      <c r="C96390">
        <f t="shared" si="3653"/>
        <v>234.61896042451434</v>
      </c>
      <c r="D96390">
        <f t="shared" si="3654"/>
        <v>4.7478685315997291</v>
      </c>
    </row>
    <row r="96391" spans="1:4" x14ac:dyDescent="0.45">
      <c r="A96391">
        <v>97219</v>
      </c>
      <c r="B96391">
        <v>232.44</v>
      </c>
      <c r="C96391">
        <f t="shared" si="3653"/>
        <v>234.6194279712434</v>
      </c>
      <c r="D96391">
        <f t="shared" si="3654"/>
        <v>4.7499062818381184</v>
      </c>
    </row>
    <row r="96392" spans="1:4" x14ac:dyDescent="0.45">
      <c r="A96392">
        <v>97220</v>
      </c>
      <c r="B96392">
        <v>232.44</v>
      </c>
      <c r="C96392">
        <f t="shared" si="3653"/>
        <v>234.61989551104176</v>
      </c>
      <c r="D96392">
        <f t="shared" si="3654"/>
        <v>4.7519444390600318</v>
      </c>
    </row>
    <row r="96393" spans="1:4" x14ac:dyDescent="0.45">
      <c r="A96393">
        <v>97221</v>
      </c>
      <c r="B96393">
        <v>232.44</v>
      </c>
      <c r="C96393">
        <f t="shared" si="3653"/>
        <v>234.62036304390949</v>
      </c>
      <c r="D96393">
        <f t="shared" si="3654"/>
        <v>4.753983003246276</v>
      </c>
    </row>
    <row r="96394" spans="1:4" x14ac:dyDescent="0.45">
      <c r="A96394">
        <v>97222</v>
      </c>
      <c r="B96394">
        <v>232.44</v>
      </c>
      <c r="C96394">
        <f t="shared" si="3653"/>
        <v>234.62083056984673</v>
      </c>
      <c r="D96394">
        <f t="shared" si="3654"/>
        <v>4.7560219743780285</v>
      </c>
    </row>
    <row r="96395" spans="1:4" x14ac:dyDescent="0.45">
      <c r="A96395">
        <v>97223</v>
      </c>
      <c r="B96395">
        <v>232.44</v>
      </c>
      <c r="C96395">
        <f t="shared" si="3653"/>
        <v>234.62129808885354</v>
      </c>
      <c r="D96395">
        <f t="shared" si="3654"/>
        <v>4.7580613524360968</v>
      </c>
    </row>
    <row r="96396" spans="1:4" x14ac:dyDescent="0.45">
      <c r="A96396">
        <v>97224</v>
      </c>
      <c r="B96396">
        <v>232.44</v>
      </c>
      <c r="C96396">
        <f t="shared" si="3653"/>
        <v>234.62176560093008</v>
      </c>
      <c r="D96396">
        <f t="shared" si="3654"/>
        <v>4.760101137401783</v>
      </c>
    </row>
    <row r="96397" spans="1:4" x14ac:dyDescent="0.45">
      <c r="A96397">
        <v>97225</v>
      </c>
      <c r="B96397">
        <v>232.44</v>
      </c>
      <c r="C96397">
        <f t="shared" si="3653"/>
        <v>234.62223310607638</v>
      </c>
      <c r="D96397">
        <f t="shared" si="3654"/>
        <v>4.7621413292557717</v>
      </c>
    </row>
    <row r="96398" spans="1:4" x14ac:dyDescent="0.45">
      <c r="A96398">
        <v>97226</v>
      </c>
      <c r="B96398">
        <v>232.44</v>
      </c>
      <c r="C96398">
        <f t="shared" si="3653"/>
        <v>234.62270060429262</v>
      </c>
      <c r="D96398">
        <f t="shared" si="3654"/>
        <v>4.7641819279793687</v>
      </c>
    </row>
    <row r="96399" spans="1:4" x14ac:dyDescent="0.45">
      <c r="A96399">
        <v>97227</v>
      </c>
      <c r="B96399">
        <v>232.44</v>
      </c>
      <c r="C96399">
        <f t="shared" si="3653"/>
        <v>234.62316809557882</v>
      </c>
      <c r="D96399">
        <f t="shared" si="3654"/>
        <v>4.7662229335532587</v>
      </c>
    </row>
    <row r="96400" spans="1:4" x14ac:dyDescent="0.45">
      <c r="A96400">
        <v>97228</v>
      </c>
      <c r="B96400">
        <v>232.44</v>
      </c>
      <c r="C96400">
        <f t="shared" si="3653"/>
        <v>234.62363557993515</v>
      </c>
      <c r="D96400">
        <f t="shared" si="3654"/>
        <v>4.7682643459587473</v>
      </c>
    </row>
    <row r="96401" spans="1:4" x14ac:dyDescent="0.45">
      <c r="A96401">
        <v>97229</v>
      </c>
      <c r="B96401">
        <v>232.44</v>
      </c>
      <c r="C96401">
        <f t="shared" si="3653"/>
        <v>234.62410305736171</v>
      </c>
      <c r="D96401">
        <f t="shared" si="3654"/>
        <v>4.7703061651767706</v>
      </c>
    </row>
    <row r="96402" spans="1:4" x14ac:dyDescent="0.45">
      <c r="A96402">
        <v>97230</v>
      </c>
      <c r="B96402">
        <v>232.44</v>
      </c>
      <c r="C96402">
        <f t="shared" si="3653"/>
        <v>234.62457052785857</v>
      </c>
      <c r="D96402">
        <f t="shared" si="3654"/>
        <v>4.772348391188264</v>
      </c>
    </row>
    <row r="96403" spans="1:4" x14ac:dyDescent="0.45">
      <c r="A96403">
        <v>97231</v>
      </c>
      <c r="B96403">
        <v>232.44</v>
      </c>
      <c r="C96403">
        <f t="shared" si="3653"/>
        <v>234.62503799142584</v>
      </c>
      <c r="D96403">
        <f t="shared" si="3654"/>
        <v>4.7743910239742871</v>
      </c>
    </row>
    <row r="96404" spans="1:4" x14ac:dyDescent="0.45">
      <c r="A96404">
        <v>97232</v>
      </c>
      <c r="B96404">
        <v>232.44</v>
      </c>
      <c r="C96404">
        <f t="shared" si="3653"/>
        <v>234.62550544806365</v>
      </c>
      <c r="D96404">
        <f t="shared" si="3654"/>
        <v>4.7764340635159002</v>
      </c>
    </row>
    <row r="96405" spans="1:4" x14ac:dyDescent="0.45">
      <c r="A96405">
        <v>97233</v>
      </c>
      <c r="B96405">
        <v>232.44</v>
      </c>
      <c r="C96405">
        <f t="shared" si="3653"/>
        <v>234.62597289777204</v>
      </c>
      <c r="D96405">
        <f t="shared" si="3654"/>
        <v>4.7784775097939178</v>
      </c>
    </row>
    <row r="96406" spans="1:4" x14ac:dyDescent="0.45">
      <c r="A96406">
        <v>97234</v>
      </c>
      <c r="B96406">
        <v>232.44</v>
      </c>
      <c r="C96406">
        <f t="shared" si="3653"/>
        <v>234.6264403405512</v>
      </c>
      <c r="D96406">
        <f t="shared" si="3654"/>
        <v>4.780521362789651</v>
      </c>
    </row>
    <row r="96407" spans="1:4" x14ac:dyDescent="0.45">
      <c r="A96407">
        <v>97235</v>
      </c>
      <c r="B96407">
        <v>232.44</v>
      </c>
      <c r="C96407">
        <f t="shared" si="3653"/>
        <v>234.62690777640114</v>
      </c>
      <c r="D96407">
        <f t="shared" si="3654"/>
        <v>4.782565622483788</v>
      </c>
    </row>
    <row r="96408" spans="1:4" x14ac:dyDescent="0.45">
      <c r="A96408">
        <v>97236</v>
      </c>
      <c r="B96408">
        <v>232.44</v>
      </c>
      <c r="C96408">
        <f t="shared" si="3653"/>
        <v>234.62737520532204</v>
      </c>
      <c r="D96408">
        <f t="shared" si="3654"/>
        <v>4.7846102888576425</v>
      </c>
    </row>
    <row r="96409" spans="1:4" x14ac:dyDescent="0.45">
      <c r="A96409">
        <v>97237</v>
      </c>
      <c r="B96409">
        <v>232.44</v>
      </c>
      <c r="C96409">
        <f t="shared" si="3653"/>
        <v>234.62784262731398</v>
      </c>
      <c r="D96409">
        <f t="shared" si="3654"/>
        <v>4.786655361892155</v>
      </c>
    </row>
    <row r="96410" spans="1:4" x14ac:dyDescent="0.45">
      <c r="A96410">
        <v>97238</v>
      </c>
      <c r="B96410">
        <v>232.44</v>
      </c>
      <c r="C96410">
        <f t="shared" si="3653"/>
        <v>234.62831004237705</v>
      </c>
      <c r="D96410">
        <f t="shared" si="3654"/>
        <v>4.7887008415682653</v>
      </c>
    </row>
    <row r="96411" spans="1:4" x14ac:dyDescent="0.45">
      <c r="A96411">
        <v>97239</v>
      </c>
      <c r="B96411">
        <v>232.44</v>
      </c>
      <c r="C96411">
        <f t="shared" si="3653"/>
        <v>234.62877745051134</v>
      </c>
      <c r="D96411">
        <f t="shared" si="3654"/>
        <v>4.7907467278669147</v>
      </c>
    </row>
    <row r="96412" spans="1:4" x14ac:dyDescent="0.45">
      <c r="A96412">
        <v>97240</v>
      </c>
      <c r="B96412">
        <v>232.44</v>
      </c>
      <c r="C96412">
        <f t="shared" si="3653"/>
        <v>234.62924485171698</v>
      </c>
      <c r="D96412">
        <f t="shared" si="3654"/>
        <v>4.7927930207692944</v>
      </c>
    </row>
    <row r="96413" spans="1:4" x14ac:dyDescent="0.45">
      <c r="A96413">
        <v>97241</v>
      </c>
      <c r="B96413">
        <v>232.44</v>
      </c>
      <c r="C96413">
        <f t="shared" si="3653"/>
        <v>234.62971224599409</v>
      </c>
      <c r="D96413">
        <f t="shared" si="3654"/>
        <v>4.794839720256471</v>
      </c>
    </row>
    <row r="96414" spans="1:4" x14ac:dyDescent="0.45">
      <c r="A96414">
        <v>97242</v>
      </c>
      <c r="B96414">
        <v>232.44</v>
      </c>
      <c r="C96414">
        <f t="shared" si="3653"/>
        <v>234.63017963334269</v>
      </c>
      <c r="D96414">
        <f t="shared" si="3654"/>
        <v>4.7968868263091391</v>
      </c>
    </row>
    <row r="96415" spans="1:4" x14ac:dyDescent="0.45">
      <c r="A96415">
        <v>97243</v>
      </c>
      <c r="B96415">
        <v>232.44</v>
      </c>
      <c r="C96415">
        <f t="shared" si="3653"/>
        <v>234.630647013763</v>
      </c>
      <c r="D96415">
        <f t="shared" si="3654"/>
        <v>4.7989343389087411</v>
      </c>
    </row>
    <row r="96416" spans="1:4" x14ac:dyDescent="0.45">
      <c r="A96416">
        <v>97244</v>
      </c>
      <c r="B96416">
        <v>232.44</v>
      </c>
      <c r="C96416">
        <f t="shared" si="3653"/>
        <v>234.63111438725502</v>
      </c>
      <c r="D96416">
        <f t="shared" si="3654"/>
        <v>4.8009822580359724</v>
      </c>
    </row>
    <row r="96417" spans="1:4" x14ac:dyDescent="0.45">
      <c r="A96417">
        <v>97245</v>
      </c>
      <c r="B96417">
        <v>232.44</v>
      </c>
      <c r="C96417">
        <f t="shared" si="3653"/>
        <v>234.63158175381889</v>
      </c>
      <c r="D96417">
        <f t="shared" si="3654"/>
        <v>4.8030305836719025</v>
      </c>
    </row>
    <row r="96418" spans="1:4" x14ac:dyDescent="0.45">
      <c r="A96418">
        <v>97246</v>
      </c>
      <c r="B96418">
        <v>232.44</v>
      </c>
      <c r="C96418">
        <f t="shared" si="3653"/>
        <v>234.63204911345474</v>
      </c>
      <c r="D96418">
        <f t="shared" si="3654"/>
        <v>4.8050793157977258</v>
      </c>
    </row>
    <row r="96419" spans="1:4" x14ac:dyDescent="0.45">
      <c r="A96419">
        <v>97247</v>
      </c>
      <c r="B96419">
        <v>232.44</v>
      </c>
      <c r="C96419">
        <f t="shared" si="3653"/>
        <v>234.63251646616266</v>
      </c>
      <c r="D96419">
        <f t="shared" si="3654"/>
        <v>4.8071284543943902</v>
      </c>
    </row>
    <row r="96420" spans="1:4" x14ac:dyDescent="0.45">
      <c r="A96420">
        <v>97248</v>
      </c>
      <c r="B96420">
        <v>232.44</v>
      </c>
      <c r="C96420">
        <f t="shared" si="3653"/>
        <v>234.63298381194272</v>
      </c>
      <c r="D96420">
        <f t="shared" si="3654"/>
        <v>4.8091779994428432</v>
      </c>
    </row>
    <row r="96421" spans="1:4" x14ac:dyDescent="0.45">
      <c r="A96421">
        <v>97249</v>
      </c>
      <c r="B96421">
        <v>232.44</v>
      </c>
      <c r="C96421">
        <f t="shared" si="3653"/>
        <v>234.63345115079505</v>
      </c>
      <c r="D96421">
        <f t="shared" si="3654"/>
        <v>4.811227950924156</v>
      </c>
    </row>
    <row r="96422" spans="1:4" x14ac:dyDescent="0.45">
      <c r="A96422">
        <v>97250</v>
      </c>
      <c r="B96422">
        <v>232.44</v>
      </c>
      <c r="C96422">
        <f t="shared" si="3653"/>
        <v>234.63391848271974</v>
      </c>
      <c r="D96422">
        <f t="shared" si="3654"/>
        <v>4.8132783088192772</v>
      </c>
    </row>
    <row r="96423" spans="1:4" x14ac:dyDescent="0.45">
      <c r="A96423">
        <v>97251</v>
      </c>
      <c r="B96423">
        <v>232.44</v>
      </c>
      <c r="C96423">
        <f t="shared" si="3653"/>
        <v>234.63438580771691</v>
      </c>
      <c r="D96423">
        <f t="shared" si="3654"/>
        <v>4.8153290731094067</v>
      </c>
    </row>
    <row r="96424" spans="1:4" x14ac:dyDescent="0.45">
      <c r="A96424">
        <v>97252</v>
      </c>
      <c r="B96424">
        <v>232.44</v>
      </c>
      <c r="C96424">
        <f t="shared" si="3653"/>
        <v>234.63485312578663</v>
      </c>
      <c r="D96424">
        <f t="shared" si="3654"/>
        <v>4.8173802437753679</v>
      </c>
    </row>
    <row r="96425" spans="1:4" x14ac:dyDescent="0.45">
      <c r="A96425">
        <v>97253</v>
      </c>
      <c r="B96425">
        <v>232.44</v>
      </c>
      <c r="C96425">
        <f t="shared" si="3653"/>
        <v>234.63532043692905</v>
      </c>
      <c r="D96425">
        <f t="shared" si="3654"/>
        <v>4.8194318207983624</v>
      </c>
    </row>
    <row r="96426" spans="1:4" x14ac:dyDescent="0.45">
      <c r="A96426">
        <v>97254</v>
      </c>
      <c r="B96426">
        <v>232.44</v>
      </c>
      <c r="C96426">
        <f t="shared" si="3653"/>
        <v>234.63578774114424</v>
      </c>
      <c r="D96426">
        <f t="shared" si="3654"/>
        <v>4.8214838041593415</v>
      </c>
    </row>
    <row r="96427" spans="1:4" x14ac:dyDescent="0.45">
      <c r="A96427">
        <v>97255</v>
      </c>
      <c r="B96427">
        <v>232.44</v>
      </c>
      <c r="C96427">
        <f t="shared" si="3653"/>
        <v>234.63625503843232</v>
      </c>
      <c r="D96427">
        <f t="shared" si="3654"/>
        <v>4.8235361938393799</v>
      </c>
    </row>
    <row r="96428" spans="1:4" x14ac:dyDescent="0.45">
      <c r="A96428">
        <v>97256</v>
      </c>
      <c r="B96428">
        <v>232.44</v>
      </c>
      <c r="C96428">
        <f t="shared" si="3653"/>
        <v>234.63672232879338</v>
      </c>
      <c r="D96428">
        <f t="shared" si="3654"/>
        <v>4.8255889898194315</v>
      </c>
    </row>
    <row r="96429" spans="1:4" x14ac:dyDescent="0.45">
      <c r="A96429">
        <v>97257</v>
      </c>
      <c r="B96429">
        <v>232.44</v>
      </c>
      <c r="C96429">
        <f t="shared" si="3653"/>
        <v>234.63718961222753</v>
      </c>
      <c r="D96429">
        <f t="shared" si="3654"/>
        <v>4.8276421920805745</v>
      </c>
    </row>
    <row r="96430" spans="1:4" x14ac:dyDescent="0.45">
      <c r="A96430">
        <v>97258</v>
      </c>
      <c r="B96430">
        <v>232.44</v>
      </c>
      <c r="C96430">
        <f t="shared" si="3653"/>
        <v>234.63765688873485</v>
      </c>
      <c r="D96430">
        <f t="shared" si="3654"/>
        <v>4.829695800603762</v>
      </c>
    </row>
    <row r="96431" spans="1:4" x14ac:dyDescent="0.45">
      <c r="A96431">
        <v>97259</v>
      </c>
      <c r="B96431">
        <v>232.44</v>
      </c>
      <c r="C96431">
        <f t="shared" si="3653"/>
        <v>234.63812415831549</v>
      </c>
      <c r="D96431">
        <f t="shared" si="3654"/>
        <v>4.8317498153701992</v>
      </c>
    </row>
    <row r="96432" spans="1:4" x14ac:dyDescent="0.45">
      <c r="A96432">
        <v>97260</v>
      </c>
      <c r="B96432">
        <v>232.44</v>
      </c>
      <c r="C96432">
        <f t="shared" si="3653"/>
        <v>234.6385914209695</v>
      </c>
      <c r="D96432">
        <f t="shared" si="3654"/>
        <v>4.8338042363607148</v>
      </c>
    </row>
    <row r="96433" spans="1:4" x14ac:dyDescent="0.45">
      <c r="A96433">
        <v>97261</v>
      </c>
      <c r="B96433">
        <v>232.44</v>
      </c>
      <c r="C96433">
        <f t="shared" si="3653"/>
        <v>234.639058676697</v>
      </c>
      <c r="D96433">
        <f t="shared" si="3654"/>
        <v>4.8358590635563905</v>
      </c>
    </row>
    <row r="96434" spans="1:4" x14ac:dyDescent="0.45">
      <c r="A96434">
        <v>97262</v>
      </c>
      <c r="B96434">
        <v>232.44</v>
      </c>
      <c r="C96434">
        <f t="shared" si="3653"/>
        <v>234.63952592549813</v>
      </c>
      <c r="D96434">
        <f t="shared" si="3654"/>
        <v>4.8379142969384334</v>
      </c>
    </row>
    <row r="96435" spans="1:4" x14ac:dyDescent="0.45">
      <c r="A96435">
        <v>97263</v>
      </c>
      <c r="B96435">
        <v>232.44</v>
      </c>
      <c r="C96435">
        <f t="shared" si="3653"/>
        <v>234.63999316737295</v>
      </c>
      <c r="D96435">
        <f t="shared" si="3654"/>
        <v>4.839969936487674</v>
      </c>
    </row>
    <row r="96436" spans="1:4" x14ac:dyDescent="0.45">
      <c r="A96436">
        <v>97264</v>
      </c>
      <c r="B96436">
        <v>232.44</v>
      </c>
      <c r="C96436">
        <f t="shared" si="3653"/>
        <v>234.64046040232157</v>
      </c>
      <c r="D96436">
        <f t="shared" si="3654"/>
        <v>4.8420259821851959</v>
      </c>
    </row>
    <row r="96437" spans="1:4" x14ac:dyDescent="0.45">
      <c r="A96437">
        <v>97265</v>
      </c>
      <c r="B96437">
        <v>232.44</v>
      </c>
      <c r="C96437">
        <f t="shared" si="3653"/>
        <v>234.64092763034409</v>
      </c>
      <c r="D96437">
        <f t="shared" si="3654"/>
        <v>4.8440824340120825</v>
      </c>
    </row>
    <row r="96438" spans="1:4" x14ac:dyDescent="0.45">
      <c r="A96438">
        <v>97266</v>
      </c>
      <c r="B96438">
        <v>232.44</v>
      </c>
      <c r="C96438">
        <f t="shared" si="3653"/>
        <v>234.64139485144065</v>
      </c>
      <c r="D96438">
        <f t="shared" si="3654"/>
        <v>4.8461392919494175</v>
      </c>
    </row>
    <row r="96439" spans="1:4" x14ac:dyDescent="0.45">
      <c r="A96439">
        <v>97267</v>
      </c>
      <c r="B96439">
        <v>232.44</v>
      </c>
      <c r="C96439">
        <f t="shared" si="3653"/>
        <v>234.64186206561129</v>
      </c>
      <c r="D96439">
        <f t="shared" si="3654"/>
        <v>4.8481965559780358</v>
      </c>
    </row>
    <row r="96440" spans="1:4" x14ac:dyDescent="0.45">
      <c r="A96440">
        <v>97268</v>
      </c>
      <c r="B96440">
        <v>232.44</v>
      </c>
      <c r="C96440">
        <f t="shared" si="3653"/>
        <v>234.64232927285619</v>
      </c>
      <c r="D96440">
        <f t="shared" si="3654"/>
        <v>4.850254226079274</v>
      </c>
    </row>
    <row r="96441" spans="1:4" x14ac:dyDescent="0.45">
      <c r="A96441">
        <v>97269</v>
      </c>
      <c r="B96441">
        <v>232.44</v>
      </c>
      <c r="C96441">
        <f t="shared" si="3653"/>
        <v>234.64279647317537</v>
      </c>
      <c r="D96441">
        <f t="shared" si="3654"/>
        <v>4.8523123022338419</v>
      </c>
    </row>
    <row r="96442" spans="1:4" x14ac:dyDescent="0.45">
      <c r="A96442">
        <v>97270</v>
      </c>
      <c r="B96442">
        <v>232.44</v>
      </c>
      <c r="C96442">
        <f t="shared" si="3653"/>
        <v>234.64326366656897</v>
      </c>
      <c r="D96442">
        <f t="shared" si="3654"/>
        <v>4.8543707844229509</v>
      </c>
    </row>
    <row r="96443" spans="1:4" x14ac:dyDescent="0.45">
      <c r="A96443">
        <v>97271</v>
      </c>
      <c r="B96443">
        <v>232.44</v>
      </c>
      <c r="C96443">
        <f t="shared" si="3653"/>
        <v>234.64373085303711</v>
      </c>
      <c r="D96443">
        <f t="shared" si="3654"/>
        <v>4.8564296726276899</v>
      </c>
    </row>
    <row r="96444" spans="1:4" x14ac:dyDescent="0.45">
      <c r="A96444">
        <v>97272</v>
      </c>
      <c r="B96444">
        <v>232.44</v>
      </c>
      <c r="C96444">
        <f t="shared" si="3653"/>
        <v>234.64419803257988</v>
      </c>
      <c r="D96444">
        <f t="shared" si="3654"/>
        <v>4.8584889668290216</v>
      </c>
    </row>
    <row r="96445" spans="1:4" x14ac:dyDescent="0.45">
      <c r="A96445">
        <v>97273</v>
      </c>
      <c r="B96445">
        <v>232.44</v>
      </c>
      <c r="C96445">
        <f t="shared" si="3653"/>
        <v>234.64466520519736</v>
      </c>
      <c r="D96445">
        <f t="shared" si="3654"/>
        <v>4.860548667007909</v>
      </c>
    </row>
    <row r="96446" spans="1:4" x14ac:dyDescent="0.45">
      <c r="A96446">
        <v>97274</v>
      </c>
      <c r="B96446">
        <v>232.44</v>
      </c>
      <c r="C96446">
        <f t="shared" si="3653"/>
        <v>234.64513237088968</v>
      </c>
      <c r="D96446">
        <f t="shared" si="3654"/>
        <v>4.8626087731455678</v>
      </c>
    </row>
    <row r="96447" spans="1:4" x14ac:dyDescent="0.45">
      <c r="A96447">
        <v>97275</v>
      </c>
      <c r="B96447">
        <v>232.44</v>
      </c>
      <c r="C96447">
        <f t="shared" si="3653"/>
        <v>234.64559952965695</v>
      </c>
      <c r="D96447">
        <f t="shared" si="3654"/>
        <v>4.8646692852229618</v>
      </c>
    </row>
    <row r="96448" spans="1:4" x14ac:dyDescent="0.45">
      <c r="A96448">
        <v>97276</v>
      </c>
      <c r="B96448">
        <v>232.44</v>
      </c>
      <c r="C96448">
        <f t="shared" si="3653"/>
        <v>234.64606668149924</v>
      </c>
      <c r="D96448">
        <f t="shared" si="3654"/>
        <v>4.8667302032210573</v>
      </c>
    </row>
    <row r="96449" spans="1:4" x14ac:dyDescent="0.45">
      <c r="A96449">
        <v>97277</v>
      </c>
      <c r="B96449">
        <v>232.44</v>
      </c>
      <c r="C96449">
        <f t="shared" si="3653"/>
        <v>234.64653382641666</v>
      </c>
      <c r="D96449">
        <f t="shared" si="3654"/>
        <v>4.8687915271209468</v>
      </c>
    </row>
    <row r="96450" spans="1:4" x14ac:dyDescent="0.45">
      <c r="A96450">
        <v>97278</v>
      </c>
      <c r="B96450">
        <v>232.44</v>
      </c>
      <c r="C96450">
        <f t="shared" si="3653"/>
        <v>234.64700096440936</v>
      </c>
      <c r="D96450">
        <f t="shared" si="3654"/>
        <v>4.8708532569038461</v>
      </c>
    </row>
    <row r="96451" spans="1:4" x14ac:dyDescent="0.45">
      <c r="A96451">
        <v>97279</v>
      </c>
      <c r="B96451">
        <v>232.44</v>
      </c>
      <c r="C96451">
        <f t="shared" si="3653"/>
        <v>234.64746809547736</v>
      </c>
      <c r="D96451">
        <f t="shared" si="3654"/>
        <v>4.8729153925504738</v>
      </c>
    </row>
    <row r="96452" spans="1:4" x14ac:dyDescent="0.45">
      <c r="A96452">
        <v>97280</v>
      </c>
      <c r="B96452">
        <v>232.44</v>
      </c>
      <c r="C96452">
        <f t="shared" ref="C96452:C96515" si="3655">$H$4 - $I$4*EXP(-A96452/$J$4)</f>
        <v>234.64793521962082</v>
      </c>
      <c r="D96452">
        <f t="shared" ref="D96452:D96515" si="3656">(B96452-C96452)^2</f>
        <v>4.8749779340420476</v>
      </c>
    </row>
    <row r="96453" spans="1:4" x14ac:dyDescent="0.45">
      <c r="A96453">
        <v>97281</v>
      </c>
      <c r="B96453">
        <v>232.44</v>
      </c>
      <c r="C96453">
        <f t="shared" si="3655"/>
        <v>234.64840233683984</v>
      </c>
      <c r="D96453">
        <f t="shared" si="3656"/>
        <v>4.8770408813596626</v>
      </c>
    </row>
    <row r="96454" spans="1:4" x14ac:dyDescent="0.45">
      <c r="A96454">
        <v>97282</v>
      </c>
      <c r="B96454">
        <v>232.44</v>
      </c>
      <c r="C96454">
        <f t="shared" si="3655"/>
        <v>234.64886944713453</v>
      </c>
      <c r="D96454">
        <f t="shared" si="3656"/>
        <v>4.8791042344844131</v>
      </c>
    </row>
    <row r="96455" spans="1:4" x14ac:dyDescent="0.45">
      <c r="A96455">
        <v>97283</v>
      </c>
      <c r="B96455">
        <v>232.44</v>
      </c>
      <c r="C96455">
        <f t="shared" si="3655"/>
        <v>234.64933655050496</v>
      </c>
      <c r="D96455">
        <f t="shared" si="3656"/>
        <v>4.8811679933971446</v>
      </c>
    </row>
    <row r="96456" spans="1:4" x14ac:dyDescent="0.45">
      <c r="A96456">
        <v>97284</v>
      </c>
      <c r="B96456">
        <v>232.44</v>
      </c>
      <c r="C96456">
        <f t="shared" si="3655"/>
        <v>234.64980364695123</v>
      </c>
      <c r="D96456">
        <f t="shared" si="3656"/>
        <v>4.8832321580789539</v>
      </c>
    </row>
    <row r="96457" spans="1:4" x14ac:dyDescent="0.45">
      <c r="A96457">
        <v>97285</v>
      </c>
      <c r="B96457">
        <v>232.44</v>
      </c>
      <c r="C96457">
        <f t="shared" si="3655"/>
        <v>234.65027073647349</v>
      </c>
      <c r="D96457">
        <f t="shared" si="3656"/>
        <v>4.8852967285110624</v>
      </c>
    </row>
    <row r="96458" spans="1:4" x14ac:dyDescent="0.45">
      <c r="A96458">
        <v>97286</v>
      </c>
      <c r="B96458">
        <v>232.44</v>
      </c>
      <c r="C96458">
        <f t="shared" si="3655"/>
        <v>234.65073781907179</v>
      </c>
      <c r="D96458">
        <f t="shared" si="3656"/>
        <v>4.8873617046743174</v>
      </c>
    </row>
    <row r="96459" spans="1:4" x14ac:dyDescent="0.45">
      <c r="A96459">
        <v>97287</v>
      </c>
      <c r="B96459">
        <v>232.44</v>
      </c>
      <c r="C96459">
        <f t="shared" si="3655"/>
        <v>234.65120489474626</v>
      </c>
      <c r="D96459">
        <f t="shared" si="3656"/>
        <v>4.8894270865498175</v>
      </c>
    </row>
    <row r="96460" spans="1:4" x14ac:dyDescent="0.45">
      <c r="A96460">
        <v>97288</v>
      </c>
      <c r="B96460">
        <v>232.44</v>
      </c>
      <c r="C96460">
        <f t="shared" si="3655"/>
        <v>234.65167196349699</v>
      </c>
      <c r="D96460">
        <f t="shared" si="3656"/>
        <v>4.8914928741186614</v>
      </c>
    </row>
    <row r="96461" spans="1:4" x14ac:dyDescent="0.45">
      <c r="A96461">
        <v>97289</v>
      </c>
      <c r="B96461">
        <v>232.44</v>
      </c>
      <c r="C96461">
        <f t="shared" si="3655"/>
        <v>234.65213902532412</v>
      </c>
      <c r="D96461">
        <f t="shared" si="3656"/>
        <v>4.8935590673619487</v>
      </c>
    </row>
    <row r="96462" spans="1:4" x14ac:dyDescent="0.45">
      <c r="A96462">
        <v>97290</v>
      </c>
      <c r="B96462">
        <v>232.44</v>
      </c>
      <c r="C96462">
        <f t="shared" si="3655"/>
        <v>234.65260608022771</v>
      </c>
      <c r="D96462">
        <f t="shared" si="3656"/>
        <v>4.8956256662606545</v>
      </c>
    </row>
    <row r="96463" spans="1:4" x14ac:dyDescent="0.45">
      <c r="A96463">
        <v>97291</v>
      </c>
      <c r="B96463">
        <v>232.44</v>
      </c>
      <c r="C96463">
        <f t="shared" si="3655"/>
        <v>234.65307312820786</v>
      </c>
      <c r="D96463">
        <f t="shared" si="3656"/>
        <v>4.8976926707957542</v>
      </c>
    </row>
    <row r="96464" spans="1:4" x14ac:dyDescent="0.45">
      <c r="A96464">
        <v>97292</v>
      </c>
      <c r="B96464">
        <v>232.44</v>
      </c>
      <c r="C96464">
        <f t="shared" si="3655"/>
        <v>234.65354016926472</v>
      </c>
      <c r="D96464">
        <f t="shared" si="3656"/>
        <v>4.899760080948476</v>
      </c>
    </row>
    <row r="96465" spans="1:4" x14ac:dyDescent="0.45">
      <c r="A96465">
        <v>97293</v>
      </c>
      <c r="B96465">
        <v>232.44</v>
      </c>
      <c r="C96465">
        <f t="shared" si="3655"/>
        <v>234.65400720339835</v>
      </c>
      <c r="D96465">
        <f t="shared" si="3656"/>
        <v>4.9018278966997952</v>
      </c>
    </row>
    <row r="96466" spans="1:4" x14ac:dyDescent="0.45">
      <c r="A96466">
        <v>97294</v>
      </c>
      <c r="B96466">
        <v>232.44</v>
      </c>
      <c r="C96466">
        <f t="shared" si="3655"/>
        <v>234.65447423060886</v>
      </c>
      <c r="D96466">
        <f t="shared" si="3656"/>
        <v>4.9038961180306906</v>
      </c>
    </row>
    <row r="96467" spans="1:4" x14ac:dyDescent="0.45">
      <c r="A96467">
        <v>97295</v>
      </c>
      <c r="B96467">
        <v>232.44</v>
      </c>
      <c r="C96467">
        <f t="shared" si="3655"/>
        <v>234.65494125089637</v>
      </c>
      <c r="D96467">
        <f t="shared" si="3656"/>
        <v>4.9059647449223922</v>
      </c>
    </row>
    <row r="96468" spans="1:4" x14ac:dyDescent="0.45">
      <c r="A96468">
        <v>97296</v>
      </c>
      <c r="B96468">
        <v>232.44</v>
      </c>
      <c r="C96468">
        <f t="shared" si="3655"/>
        <v>234.65540826426096</v>
      </c>
      <c r="D96468">
        <f t="shared" si="3656"/>
        <v>4.908033777355751</v>
      </c>
    </row>
    <row r="96469" spans="1:4" x14ac:dyDescent="0.45">
      <c r="A96469">
        <v>97297</v>
      </c>
      <c r="B96469">
        <v>232.44</v>
      </c>
      <c r="C96469">
        <f t="shared" si="3655"/>
        <v>234.65587527070272</v>
      </c>
      <c r="D96469">
        <f t="shared" si="3656"/>
        <v>4.9101032153118735</v>
      </c>
    </row>
    <row r="96470" spans="1:4" x14ac:dyDescent="0.45">
      <c r="A96470">
        <v>97298</v>
      </c>
      <c r="B96470">
        <v>232.44</v>
      </c>
      <c r="C96470">
        <f t="shared" si="3655"/>
        <v>234.65634227022181</v>
      </c>
      <c r="D96470">
        <f t="shared" si="3656"/>
        <v>4.9121730587719918</v>
      </c>
    </row>
    <row r="96471" spans="1:4" x14ac:dyDescent="0.45">
      <c r="A96471">
        <v>97299</v>
      </c>
      <c r="B96471">
        <v>232.44</v>
      </c>
      <c r="C96471">
        <f t="shared" si="3655"/>
        <v>234.65680926281829</v>
      </c>
      <c r="D96471">
        <f t="shared" si="3656"/>
        <v>4.9142433077169594</v>
      </c>
    </row>
    <row r="96472" spans="1:4" x14ac:dyDescent="0.45">
      <c r="A96472">
        <v>97300</v>
      </c>
      <c r="B96472">
        <v>232.44</v>
      </c>
      <c r="C96472">
        <f t="shared" si="3655"/>
        <v>234.65727624849225</v>
      </c>
      <c r="D96472">
        <f t="shared" si="3656"/>
        <v>4.9163139621278855</v>
      </c>
    </row>
    <row r="96473" spans="1:4" x14ac:dyDescent="0.45">
      <c r="A96473">
        <v>97301</v>
      </c>
      <c r="B96473">
        <v>232.44</v>
      </c>
      <c r="C96473">
        <f t="shared" si="3655"/>
        <v>234.65774322724383</v>
      </c>
      <c r="D96473">
        <f t="shared" si="3656"/>
        <v>4.918385021985876</v>
      </c>
    </row>
    <row r="96474" spans="1:4" x14ac:dyDescent="0.45">
      <c r="A96474">
        <v>97302</v>
      </c>
      <c r="B96474">
        <v>232.44</v>
      </c>
      <c r="C96474">
        <f t="shared" si="3655"/>
        <v>234.65821019907312</v>
      </c>
      <c r="D96474">
        <f t="shared" si="3656"/>
        <v>4.9204564872720411</v>
      </c>
    </row>
    <row r="96475" spans="1:4" x14ac:dyDescent="0.45">
      <c r="A96475">
        <v>97303</v>
      </c>
      <c r="B96475">
        <v>232.44</v>
      </c>
      <c r="C96475">
        <f t="shared" si="3655"/>
        <v>234.6586771639802</v>
      </c>
      <c r="D96475">
        <f t="shared" si="3656"/>
        <v>4.9225283579672379</v>
      </c>
    </row>
    <row r="96476" spans="1:4" x14ac:dyDescent="0.45">
      <c r="A96476">
        <v>97304</v>
      </c>
      <c r="B96476">
        <v>232.44</v>
      </c>
      <c r="C96476">
        <f t="shared" si="3655"/>
        <v>234.65914412196523</v>
      </c>
      <c r="D96476">
        <f t="shared" si="3656"/>
        <v>4.924600634052827</v>
      </c>
    </row>
    <row r="96477" spans="1:4" x14ac:dyDescent="0.45">
      <c r="A96477">
        <v>97305</v>
      </c>
      <c r="B96477">
        <v>232.44</v>
      </c>
      <c r="C96477">
        <f t="shared" si="3655"/>
        <v>234.65961107302823</v>
      </c>
      <c r="D96477">
        <f t="shared" si="3656"/>
        <v>4.926673315509543</v>
      </c>
    </row>
    <row r="96478" spans="1:4" x14ac:dyDescent="0.45">
      <c r="A96478">
        <v>97306</v>
      </c>
      <c r="B96478">
        <v>232.44</v>
      </c>
      <c r="C96478">
        <f t="shared" si="3655"/>
        <v>234.66007801716935</v>
      </c>
      <c r="D96478">
        <f t="shared" si="3656"/>
        <v>4.9287464023186223</v>
      </c>
    </row>
    <row r="96479" spans="1:4" x14ac:dyDescent="0.45">
      <c r="A96479">
        <v>97307</v>
      </c>
      <c r="B96479">
        <v>232.44</v>
      </c>
      <c r="C96479">
        <f t="shared" si="3655"/>
        <v>234.66054495438871</v>
      </c>
      <c r="D96479">
        <f t="shared" si="3656"/>
        <v>4.9308198944611767</v>
      </c>
    </row>
    <row r="96480" spans="1:4" x14ac:dyDescent="0.45">
      <c r="A96480">
        <v>97308</v>
      </c>
      <c r="B96480">
        <v>232.44</v>
      </c>
      <c r="C96480">
        <f t="shared" si="3655"/>
        <v>234.66101188468639</v>
      </c>
      <c r="D96480">
        <f t="shared" si="3656"/>
        <v>4.9328937919181932</v>
      </c>
    </row>
    <row r="96481" spans="1:4" x14ac:dyDescent="0.45">
      <c r="A96481">
        <v>97309</v>
      </c>
      <c r="B96481">
        <v>232.44</v>
      </c>
      <c r="C96481">
        <f t="shared" si="3655"/>
        <v>234.66147880806247</v>
      </c>
      <c r="D96481">
        <f t="shared" si="3656"/>
        <v>4.9349680946706584</v>
      </c>
    </row>
    <row r="96482" spans="1:4" x14ac:dyDescent="0.45">
      <c r="A96482">
        <v>97310</v>
      </c>
      <c r="B96482">
        <v>232.44</v>
      </c>
      <c r="C96482">
        <f t="shared" si="3655"/>
        <v>234.6619457245171</v>
      </c>
      <c r="D96482">
        <f t="shared" si="3656"/>
        <v>4.9370428026998141</v>
      </c>
    </row>
    <row r="96483" spans="1:4" x14ac:dyDescent="0.45">
      <c r="A96483">
        <v>97311</v>
      </c>
      <c r="B96483">
        <v>232.44</v>
      </c>
      <c r="C96483">
        <f t="shared" si="3655"/>
        <v>234.66241263405036</v>
      </c>
      <c r="D96483">
        <f t="shared" si="3656"/>
        <v>4.9391179159866478</v>
      </c>
    </row>
    <row r="96484" spans="1:4" x14ac:dyDescent="0.45">
      <c r="A96484">
        <v>97312</v>
      </c>
      <c r="B96484">
        <v>232.44</v>
      </c>
      <c r="C96484">
        <f t="shared" si="3655"/>
        <v>234.66287953666233</v>
      </c>
      <c r="D96484">
        <f t="shared" si="3656"/>
        <v>4.9411934345121482</v>
      </c>
    </row>
    <row r="96485" spans="1:4" x14ac:dyDescent="0.45">
      <c r="A96485">
        <v>97313</v>
      </c>
      <c r="B96485">
        <v>232.44</v>
      </c>
      <c r="C96485">
        <f t="shared" si="3655"/>
        <v>234.66334643235314</v>
      </c>
      <c r="D96485">
        <f t="shared" si="3656"/>
        <v>4.9432693582574325</v>
      </c>
    </row>
    <row r="96486" spans="1:4" x14ac:dyDescent="0.45">
      <c r="A96486">
        <v>97314</v>
      </c>
      <c r="B96486">
        <v>232.44</v>
      </c>
      <c r="C96486">
        <f t="shared" si="3655"/>
        <v>234.66381332112289</v>
      </c>
      <c r="D96486">
        <f t="shared" si="3656"/>
        <v>4.9453456872036172</v>
      </c>
    </row>
    <row r="96487" spans="1:4" x14ac:dyDescent="0.45">
      <c r="A96487">
        <v>97315</v>
      </c>
      <c r="B96487">
        <v>232.44</v>
      </c>
      <c r="C96487">
        <f t="shared" si="3655"/>
        <v>234.6642802029717</v>
      </c>
      <c r="D96487">
        <f t="shared" si="3656"/>
        <v>4.9474224213318196</v>
      </c>
    </row>
    <row r="96488" spans="1:4" x14ac:dyDescent="0.45">
      <c r="A96488">
        <v>97316</v>
      </c>
      <c r="B96488">
        <v>232.44</v>
      </c>
      <c r="C96488">
        <f t="shared" si="3655"/>
        <v>234.66474707789962</v>
      </c>
      <c r="D96488">
        <f t="shared" si="3656"/>
        <v>4.9494995606229049</v>
      </c>
    </row>
    <row r="96489" spans="1:4" x14ac:dyDescent="0.45">
      <c r="A96489">
        <v>97317</v>
      </c>
      <c r="B96489">
        <v>232.44</v>
      </c>
      <c r="C96489">
        <f t="shared" si="3655"/>
        <v>234.6652139459068</v>
      </c>
      <c r="D96489">
        <f t="shared" si="3656"/>
        <v>4.951577105058119</v>
      </c>
    </row>
    <row r="96490" spans="1:4" x14ac:dyDescent="0.45">
      <c r="A96490">
        <v>97318</v>
      </c>
      <c r="B96490">
        <v>232.44</v>
      </c>
      <c r="C96490">
        <f t="shared" si="3655"/>
        <v>234.66568080699335</v>
      </c>
      <c r="D96490">
        <f t="shared" si="3656"/>
        <v>4.953655054618582</v>
      </c>
    </row>
    <row r="96491" spans="1:4" x14ac:dyDescent="0.45">
      <c r="A96491">
        <v>97319</v>
      </c>
      <c r="B96491">
        <v>232.44</v>
      </c>
      <c r="C96491">
        <f t="shared" si="3655"/>
        <v>234.6661476611593</v>
      </c>
      <c r="D96491">
        <f t="shared" si="3656"/>
        <v>4.9557334092850329</v>
      </c>
    </row>
    <row r="96492" spans="1:4" x14ac:dyDescent="0.45">
      <c r="A96492">
        <v>97320</v>
      </c>
      <c r="B96492">
        <v>232.44</v>
      </c>
      <c r="C96492">
        <f t="shared" si="3655"/>
        <v>234.66661450840485</v>
      </c>
      <c r="D96492">
        <f t="shared" si="3656"/>
        <v>4.9578121690389736</v>
      </c>
    </row>
    <row r="96493" spans="1:4" x14ac:dyDescent="0.45">
      <c r="A96493">
        <v>97321</v>
      </c>
      <c r="B96493">
        <v>232.44</v>
      </c>
      <c r="C96493">
        <f t="shared" si="3655"/>
        <v>234.66708134873002</v>
      </c>
      <c r="D96493">
        <f t="shared" si="3656"/>
        <v>4.9598913338611448</v>
      </c>
    </row>
    <row r="96494" spans="1:4" x14ac:dyDescent="0.45">
      <c r="A96494">
        <v>97322</v>
      </c>
      <c r="B96494">
        <v>232.44</v>
      </c>
      <c r="C96494">
        <f t="shared" si="3655"/>
        <v>234.66754818213496</v>
      </c>
      <c r="D96494">
        <f t="shared" si="3656"/>
        <v>4.961970903732797</v>
      </c>
    </row>
    <row r="96495" spans="1:4" x14ac:dyDescent="0.45">
      <c r="A96495">
        <v>97323</v>
      </c>
      <c r="B96495">
        <v>232.44</v>
      </c>
      <c r="C96495">
        <f t="shared" si="3655"/>
        <v>234.66801500861976</v>
      </c>
      <c r="D96495">
        <f t="shared" si="3656"/>
        <v>4.9640508786349251</v>
      </c>
    </row>
    <row r="96496" spans="1:4" x14ac:dyDescent="0.45">
      <c r="A96496">
        <v>97324</v>
      </c>
      <c r="B96496">
        <v>232.44</v>
      </c>
      <c r="C96496">
        <f t="shared" si="3655"/>
        <v>234.66848182818453</v>
      </c>
      <c r="D96496">
        <f t="shared" si="3656"/>
        <v>4.9661312585486543</v>
      </c>
    </row>
    <row r="96497" spans="1:4" x14ac:dyDescent="0.45">
      <c r="A96497">
        <v>97325</v>
      </c>
      <c r="B96497">
        <v>232.44</v>
      </c>
      <c r="C96497">
        <f t="shared" si="3655"/>
        <v>234.66894864082934</v>
      </c>
      <c r="D96497">
        <f t="shared" si="3656"/>
        <v>4.9682120434549804</v>
      </c>
    </row>
    <row r="96498" spans="1:4" x14ac:dyDescent="0.45">
      <c r="A96498">
        <v>97326</v>
      </c>
      <c r="B96498">
        <v>232.44</v>
      </c>
      <c r="C96498">
        <f t="shared" si="3655"/>
        <v>234.66941544655435</v>
      </c>
      <c r="D96498">
        <f t="shared" si="3656"/>
        <v>4.9702932333351573</v>
      </c>
    </row>
    <row r="96499" spans="1:4" x14ac:dyDescent="0.45">
      <c r="A96499">
        <v>97327</v>
      </c>
      <c r="B96499">
        <v>232.44</v>
      </c>
      <c r="C96499">
        <f t="shared" si="3655"/>
        <v>234.66988224535962</v>
      </c>
      <c r="D96499">
        <f t="shared" si="3656"/>
        <v>4.9723748281700546</v>
      </c>
    </row>
    <row r="96500" spans="1:4" x14ac:dyDescent="0.45">
      <c r="A96500">
        <v>97328</v>
      </c>
      <c r="B96500">
        <v>232.44</v>
      </c>
      <c r="C96500">
        <f t="shared" si="3655"/>
        <v>234.67034903724524</v>
      </c>
      <c r="D96500">
        <f t="shared" si="3656"/>
        <v>4.9744568279408012</v>
      </c>
    </row>
    <row r="96501" spans="1:4" x14ac:dyDescent="0.45">
      <c r="A96501">
        <v>97329</v>
      </c>
      <c r="B96501">
        <v>232.44</v>
      </c>
      <c r="C96501">
        <f t="shared" si="3655"/>
        <v>234.67081582221138</v>
      </c>
      <c r="D96501">
        <f t="shared" si="3656"/>
        <v>4.9765392326286495</v>
      </c>
    </row>
    <row r="96502" spans="1:4" x14ac:dyDescent="0.45">
      <c r="A96502">
        <v>97330</v>
      </c>
      <c r="B96502">
        <v>232.44</v>
      </c>
      <c r="C96502">
        <f t="shared" si="3655"/>
        <v>234.67128260025805</v>
      </c>
      <c r="D96502">
        <f t="shared" si="3656"/>
        <v>4.9786220422143472</v>
      </c>
    </row>
    <row r="96503" spans="1:4" x14ac:dyDescent="0.45">
      <c r="A96503">
        <v>97331</v>
      </c>
      <c r="B96503">
        <v>232.44</v>
      </c>
      <c r="C96503">
        <f t="shared" si="3655"/>
        <v>234.67174937138543</v>
      </c>
      <c r="D96503">
        <f t="shared" si="3656"/>
        <v>4.9807052566792764</v>
      </c>
    </row>
    <row r="96504" spans="1:4" x14ac:dyDescent="0.45">
      <c r="A96504">
        <v>97332</v>
      </c>
      <c r="B96504">
        <v>232.44</v>
      </c>
      <c r="C96504">
        <f t="shared" si="3655"/>
        <v>234.6722161355936</v>
      </c>
      <c r="D96504">
        <f t="shared" si="3656"/>
        <v>4.9827888760044399</v>
      </c>
    </row>
    <row r="96505" spans="1:4" x14ac:dyDescent="0.45">
      <c r="A96505">
        <v>97333</v>
      </c>
      <c r="B96505">
        <v>232.44</v>
      </c>
      <c r="C96505">
        <f t="shared" si="3655"/>
        <v>234.67268289288265</v>
      </c>
      <c r="D96505">
        <f t="shared" si="3656"/>
        <v>4.9848729001708394</v>
      </c>
    </row>
    <row r="96506" spans="1:4" x14ac:dyDescent="0.45">
      <c r="A96506">
        <v>97334</v>
      </c>
      <c r="B96506">
        <v>232.44</v>
      </c>
      <c r="C96506">
        <f t="shared" si="3655"/>
        <v>234.67314964325266</v>
      </c>
      <c r="D96506">
        <f t="shared" si="3656"/>
        <v>4.9869573291594786</v>
      </c>
    </row>
    <row r="96507" spans="1:4" x14ac:dyDescent="0.45">
      <c r="A96507">
        <v>97335</v>
      </c>
      <c r="B96507">
        <v>232.44</v>
      </c>
      <c r="C96507">
        <f t="shared" si="3655"/>
        <v>234.6736163867038</v>
      </c>
      <c r="D96507">
        <f t="shared" si="3656"/>
        <v>4.9890421629517441</v>
      </c>
    </row>
    <row r="96508" spans="1:4" x14ac:dyDescent="0.45">
      <c r="A96508">
        <v>97336</v>
      </c>
      <c r="B96508">
        <v>232.44</v>
      </c>
      <c r="C96508">
        <f t="shared" si="3655"/>
        <v>234.6740831232361</v>
      </c>
      <c r="D96508">
        <f t="shared" si="3656"/>
        <v>4.9911274015283853</v>
      </c>
    </row>
    <row r="96509" spans="1:4" x14ac:dyDescent="0.45">
      <c r="A96509">
        <v>97337</v>
      </c>
      <c r="B96509">
        <v>232.44</v>
      </c>
      <c r="C96509">
        <f t="shared" si="3655"/>
        <v>234.67454985284971</v>
      </c>
      <c r="D96509">
        <f t="shared" si="3656"/>
        <v>4.9932130448706618</v>
      </c>
    </row>
    <row r="96510" spans="1:4" x14ac:dyDescent="0.45">
      <c r="A96510">
        <v>97338</v>
      </c>
      <c r="B96510">
        <v>232.44</v>
      </c>
      <c r="C96510">
        <f t="shared" si="3655"/>
        <v>234.67501657554473</v>
      </c>
      <c r="D96510">
        <f t="shared" si="3656"/>
        <v>4.9952990929597076</v>
      </c>
    </row>
    <row r="96511" spans="1:4" x14ac:dyDescent="0.45">
      <c r="A96511">
        <v>97339</v>
      </c>
      <c r="B96511">
        <v>232.44</v>
      </c>
      <c r="C96511">
        <f t="shared" si="3655"/>
        <v>234.67548329132123</v>
      </c>
      <c r="D96511">
        <f t="shared" si="3656"/>
        <v>4.9973855457764023</v>
      </c>
    </row>
    <row r="96512" spans="1:4" x14ac:dyDescent="0.45">
      <c r="A96512">
        <v>97340</v>
      </c>
      <c r="B96512">
        <v>232.44</v>
      </c>
      <c r="C96512">
        <f t="shared" si="3655"/>
        <v>234.67595000017937</v>
      </c>
      <c r="D96512">
        <f t="shared" si="3656"/>
        <v>4.9994724033021338</v>
      </c>
    </row>
    <row r="96513" spans="1:4" x14ac:dyDescent="0.45">
      <c r="A96513">
        <v>97341</v>
      </c>
      <c r="B96513">
        <v>232.44</v>
      </c>
      <c r="C96513">
        <f t="shared" si="3655"/>
        <v>234.67641670211918</v>
      </c>
      <c r="D96513">
        <f t="shared" si="3656"/>
        <v>5.0015596655176564</v>
      </c>
    </row>
    <row r="96514" spans="1:4" x14ac:dyDescent="0.45">
      <c r="A96514">
        <v>97342</v>
      </c>
      <c r="B96514">
        <v>232.44</v>
      </c>
      <c r="C96514">
        <f t="shared" si="3655"/>
        <v>234.67688339714081</v>
      </c>
      <c r="D96514">
        <f t="shared" si="3656"/>
        <v>5.003647332404233</v>
      </c>
    </row>
    <row r="96515" spans="1:4" x14ac:dyDescent="0.45">
      <c r="A96515">
        <v>97343</v>
      </c>
      <c r="B96515">
        <v>232.44</v>
      </c>
      <c r="C96515">
        <f t="shared" si="3655"/>
        <v>234.67735008524437</v>
      </c>
      <c r="D96515">
        <f t="shared" si="3656"/>
        <v>5.0057354039430013</v>
      </c>
    </row>
    <row r="96516" spans="1:4" x14ac:dyDescent="0.45">
      <c r="A96516">
        <v>97344</v>
      </c>
      <c r="B96516">
        <v>232.44</v>
      </c>
      <c r="C96516">
        <f t="shared" ref="C96516:C96579" si="3657">$H$4 - $I$4*EXP(-A96516/$J$4)</f>
        <v>234.67781676642991</v>
      </c>
      <c r="D96516">
        <f t="shared" ref="D96516:D96579" si="3658">(B96516-C96516)^2</f>
        <v>5.0078238801148434</v>
      </c>
    </row>
    <row r="96517" spans="1:4" x14ac:dyDescent="0.45">
      <c r="A96517">
        <v>97345</v>
      </c>
      <c r="B96517">
        <v>232.44</v>
      </c>
      <c r="C96517">
        <f t="shared" si="3657"/>
        <v>234.67828344069758</v>
      </c>
      <c r="D96517">
        <f t="shared" si="3658"/>
        <v>5.0099127609010239</v>
      </c>
    </row>
    <row r="96518" spans="1:4" x14ac:dyDescent="0.45">
      <c r="A96518">
        <v>97346</v>
      </c>
      <c r="B96518">
        <v>232.44</v>
      </c>
      <c r="C96518">
        <f t="shared" si="3657"/>
        <v>234.6787501080475</v>
      </c>
      <c r="D96518">
        <f t="shared" si="3658"/>
        <v>5.0120020462826824</v>
      </c>
    </row>
    <row r="96519" spans="1:4" x14ac:dyDescent="0.45">
      <c r="A96519">
        <v>97347</v>
      </c>
      <c r="B96519">
        <v>232.44</v>
      </c>
      <c r="C96519">
        <f t="shared" si="3657"/>
        <v>234.67921676847971</v>
      </c>
      <c r="D96519">
        <f t="shared" si="3658"/>
        <v>5.0140917362407027</v>
      </c>
    </row>
    <row r="96520" spans="1:4" x14ac:dyDescent="0.45">
      <c r="A96520">
        <v>97348</v>
      </c>
      <c r="B96520">
        <v>232.44</v>
      </c>
      <c r="C96520">
        <f t="shared" si="3657"/>
        <v>234.67968342199433</v>
      </c>
      <c r="D96520">
        <f t="shared" si="3658"/>
        <v>5.016181830756226</v>
      </c>
    </row>
    <row r="96521" spans="1:4" x14ac:dyDescent="0.45">
      <c r="A96521">
        <v>97349</v>
      </c>
      <c r="B96521">
        <v>232.44</v>
      </c>
      <c r="C96521">
        <f t="shared" si="3657"/>
        <v>234.6801500685915</v>
      </c>
      <c r="D96521">
        <f t="shared" si="3658"/>
        <v>5.0182723298105198</v>
      </c>
    </row>
    <row r="96522" spans="1:4" x14ac:dyDescent="0.45">
      <c r="A96522">
        <v>97350</v>
      </c>
      <c r="B96522">
        <v>232.44</v>
      </c>
      <c r="C96522">
        <f t="shared" si="3657"/>
        <v>234.68061670827129</v>
      </c>
      <c r="D96522">
        <f t="shared" si="3658"/>
        <v>5.0203632333844697</v>
      </c>
    </row>
    <row r="96523" spans="1:4" x14ac:dyDescent="0.45">
      <c r="A96523">
        <v>97351</v>
      </c>
      <c r="B96523">
        <v>232.44</v>
      </c>
      <c r="C96523">
        <f t="shared" si="3657"/>
        <v>234.6810833410338</v>
      </c>
      <c r="D96523">
        <f t="shared" si="3658"/>
        <v>5.0224545414592194</v>
      </c>
    </row>
    <row r="96524" spans="1:4" x14ac:dyDescent="0.45">
      <c r="A96524">
        <v>97352</v>
      </c>
      <c r="B96524">
        <v>232.44</v>
      </c>
      <c r="C96524">
        <f t="shared" si="3657"/>
        <v>234.68154996687917</v>
      </c>
      <c r="D96524">
        <f t="shared" si="3658"/>
        <v>5.0245462540160384</v>
      </c>
    </row>
    <row r="96525" spans="1:4" x14ac:dyDescent="0.45">
      <c r="A96525">
        <v>97353</v>
      </c>
      <c r="B96525">
        <v>232.44</v>
      </c>
      <c r="C96525">
        <f t="shared" si="3657"/>
        <v>234.68201658580747</v>
      </c>
      <c r="D96525">
        <f t="shared" si="3658"/>
        <v>5.0266383710358147</v>
      </c>
    </row>
    <row r="96526" spans="1:4" x14ac:dyDescent="0.45">
      <c r="A96526">
        <v>97354</v>
      </c>
      <c r="B96526">
        <v>232.44</v>
      </c>
      <c r="C96526">
        <f t="shared" si="3657"/>
        <v>234.68248319781881</v>
      </c>
      <c r="D96526">
        <f t="shared" si="3658"/>
        <v>5.0287308924996932</v>
      </c>
    </row>
    <row r="96527" spans="1:4" x14ac:dyDescent="0.45">
      <c r="A96527">
        <v>97355</v>
      </c>
      <c r="B96527">
        <v>232.44</v>
      </c>
      <c r="C96527">
        <f t="shared" si="3657"/>
        <v>234.6829498029133</v>
      </c>
      <c r="D96527">
        <f t="shared" si="3658"/>
        <v>5.0308238183888179</v>
      </c>
    </row>
    <row r="96528" spans="1:4" x14ac:dyDescent="0.45">
      <c r="A96528">
        <v>97356</v>
      </c>
      <c r="B96528">
        <v>232.44</v>
      </c>
      <c r="C96528">
        <f t="shared" si="3657"/>
        <v>234.68341640109102</v>
      </c>
      <c r="D96528">
        <f t="shared" si="3658"/>
        <v>5.0329171486842075</v>
      </c>
    </row>
    <row r="96529" spans="1:4" x14ac:dyDescent="0.45">
      <c r="A96529">
        <v>97357</v>
      </c>
      <c r="B96529">
        <v>232.44</v>
      </c>
      <c r="C96529">
        <f t="shared" si="3657"/>
        <v>234.68388299235207</v>
      </c>
      <c r="D96529">
        <f t="shared" si="3658"/>
        <v>5.0350108833668799</v>
      </c>
    </row>
    <row r="96530" spans="1:4" x14ac:dyDescent="0.45">
      <c r="A96530">
        <v>97358</v>
      </c>
      <c r="B96530">
        <v>232.44</v>
      </c>
      <c r="C96530">
        <f t="shared" si="3657"/>
        <v>234.6843495766966</v>
      </c>
      <c r="D96530">
        <f t="shared" si="3658"/>
        <v>5.0371050224182374</v>
      </c>
    </row>
    <row r="96531" spans="1:4" x14ac:dyDescent="0.45">
      <c r="A96531">
        <v>97359</v>
      </c>
      <c r="B96531">
        <v>232.44</v>
      </c>
      <c r="C96531">
        <f t="shared" si="3657"/>
        <v>234.68481615412466</v>
      </c>
      <c r="D96531">
        <f t="shared" si="3658"/>
        <v>5.0391995658190449</v>
      </c>
    </row>
    <row r="96532" spans="1:4" x14ac:dyDescent="0.45">
      <c r="A96532">
        <v>97360</v>
      </c>
      <c r="B96532">
        <v>232.44</v>
      </c>
      <c r="C96532">
        <f t="shared" si="3657"/>
        <v>234.68528272463641</v>
      </c>
      <c r="D96532">
        <f t="shared" si="3658"/>
        <v>5.0412945135507048</v>
      </c>
    </row>
    <row r="96533" spans="1:4" x14ac:dyDescent="0.45">
      <c r="A96533">
        <v>97361</v>
      </c>
      <c r="B96533">
        <v>232.44</v>
      </c>
      <c r="C96533">
        <f t="shared" si="3657"/>
        <v>234.68574928823188</v>
      </c>
      <c r="D96533">
        <f t="shared" si="3658"/>
        <v>5.0433898655939844</v>
      </c>
    </row>
    <row r="96534" spans="1:4" x14ac:dyDescent="0.45">
      <c r="A96534">
        <v>97362</v>
      </c>
      <c r="B96534">
        <v>232.44</v>
      </c>
      <c r="C96534">
        <f t="shared" si="3657"/>
        <v>234.68621584491123</v>
      </c>
      <c r="D96534">
        <f t="shared" si="3658"/>
        <v>5.0454856219302879</v>
      </c>
    </row>
    <row r="96535" spans="1:4" x14ac:dyDescent="0.45">
      <c r="A96535">
        <v>97363</v>
      </c>
      <c r="B96535">
        <v>232.44</v>
      </c>
      <c r="C96535">
        <f t="shared" si="3657"/>
        <v>234.68668239467453</v>
      </c>
      <c r="D96535">
        <f t="shared" si="3658"/>
        <v>5.0475817825405098</v>
      </c>
    </row>
    <row r="96536" spans="1:4" x14ac:dyDescent="0.45">
      <c r="A96536">
        <v>97364</v>
      </c>
      <c r="B96536">
        <v>232.44</v>
      </c>
      <c r="C96536">
        <f t="shared" si="3657"/>
        <v>234.6871489375219</v>
      </c>
      <c r="D96536">
        <f t="shared" si="3658"/>
        <v>5.0496783474058011</v>
      </c>
    </row>
    <row r="96537" spans="1:4" x14ac:dyDescent="0.45">
      <c r="A96537">
        <v>97365</v>
      </c>
      <c r="B96537">
        <v>232.44</v>
      </c>
      <c r="C96537">
        <f t="shared" si="3657"/>
        <v>234.68761547345343</v>
      </c>
      <c r="D96537">
        <f t="shared" si="3658"/>
        <v>5.0517753165073138</v>
      </c>
    </row>
    <row r="96538" spans="1:4" x14ac:dyDescent="0.45">
      <c r="A96538">
        <v>97366</v>
      </c>
      <c r="B96538">
        <v>232.44</v>
      </c>
      <c r="C96538">
        <f t="shared" si="3657"/>
        <v>234.68808200246923</v>
      </c>
      <c r="D96538">
        <f t="shared" si="3658"/>
        <v>5.053872689826072</v>
      </c>
    </row>
    <row r="96539" spans="1:4" x14ac:dyDescent="0.45">
      <c r="A96539">
        <v>97367</v>
      </c>
      <c r="B96539">
        <v>232.44</v>
      </c>
      <c r="C96539">
        <f t="shared" si="3657"/>
        <v>234.68854852456943</v>
      </c>
      <c r="D96539">
        <f t="shared" si="3658"/>
        <v>5.0559704673433572</v>
      </c>
    </row>
    <row r="96540" spans="1:4" x14ac:dyDescent="0.45">
      <c r="A96540">
        <v>97368</v>
      </c>
      <c r="B96540">
        <v>232.44</v>
      </c>
      <c r="C96540">
        <f t="shared" si="3657"/>
        <v>234.68901503975405</v>
      </c>
      <c r="D96540">
        <f t="shared" si="3658"/>
        <v>5.0580686490399378</v>
      </c>
    </row>
    <row r="96541" spans="1:4" x14ac:dyDescent="0.45">
      <c r="A96541">
        <v>97369</v>
      </c>
      <c r="B96541">
        <v>232.44</v>
      </c>
      <c r="C96541">
        <f t="shared" si="3657"/>
        <v>234.68948154802331</v>
      </c>
      <c r="D96541">
        <f t="shared" si="3658"/>
        <v>5.0601672348973539</v>
      </c>
    </row>
    <row r="96542" spans="1:4" x14ac:dyDescent="0.45">
      <c r="A96542">
        <v>97370</v>
      </c>
      <c r="B96542">
        <v>232.44</v>
      </c>
      <c r="C96542">
        <f t="shared" si="3657"/>
        <v>234.68994804937722</v>
      </c>
      <c r="D96542">
        <f t="shared" si="3658"/>
        <v>5.0622662248963746</v>
      </c>
    </row>
    <row r="96543" spans="1:4" x14ac:dyDescent="0.45">
      <c r="A96543">
        <v>97371</v>
      </c>
      <c r="B96543">
        <v>232.44</v>
      </c>
      <c r="C96543">
        <f t="shared" si="3657"/>
        <v>234.6904145438159</v>
      </c>
      <c r="D96543">
        <f t="shared" si="3658"/>
        <v>5.0643656190181572</v>
      </c>
    </row>
    <row r="96544" spans="1:4" x14ac:dyDescent="0.45">
      <c r="A96544">
        <v>97372</v>
      </c>
      <c r="B96544">
        <v>232.44</v>
      </c>
      <c r="C96544">
        <f t="shared" si="3657"/>
        <v>234.69088103133947</v>
      </c>
      <c r="D96544">
        <f t="shared" si="3658"/>
        <v>5.0664654172438572</v>
      </c>
    </row>
    <row r="96545" spans="1:4" x14ac:dyDescent="0.45">
      <c r="A96545">
        <v>97373</v>
      </c>
      <c r="B96545">
        <v>232.44</v>
      </c>
      <c r="C96545">
        <f t="shared" si="3657"/>
        <v>234.69134751194804</v>
      </c>
      <c r="D96545">
        <f t="shared" si="3658"/>
        <v>5.068565619554632</v>
      </c>
    </row>
    <row r="96546" spans="1:4" x14ac:dyDescent="0.45">
      <c r="A96546">
        <v>97374</v>
      </c>
      <c r="B96546">
        <v>232.44</v>
      </c>
      <c r="C96546">
        <f t="shared" si="3657"/>
        <v>234.69181398564169</v>
      </c>
      <c r="D96546">
        <f t="shared" si="3658"/>
        <v>5.070666225931511</v>
      </c>
    </row>
    <row r="96547" spans="1:4" x14ac:dyDescent="0.45">
      <c r="A96547">
        <v>97375</v>
      </c>
      <c r="B96547">
        <v>232.44</v>
      </c>
      <c r="C96547">
        <f t="shared" si="3657"/>
        <v>234.69228045242056</v>
      </c>
      <c r="D96547">
        <f t="shared" si="3658"/>
        <v>5.0727672363557801</v>
      </c>
    </row>
    <row r="96548" spans="1:4" x14ac:dyDescent="0.45">
      <c r="A96548">
        <v>97376</v>
      </c>
      <c r="B96548">
        <v>232.44</v>
      </c>
      <c r="C96548">
        <f t="shared" si="3657"/>
        <v>234.69274691228469</v>
      </c>
      <c r="D96548">
        <f t="shared" si="3658"/>
        <v>5.0748686508082157</v>
      </c>
    </row>
    <row r="96549" spans="1:4" x14ac:dyDescent="0.45">
      <c r="A96549">
        <v>97377</v>
      </c>
      <c r="B96549">
        <v>232.44</v>
      </c>
      <c r="C96549">
        <f t="shared" si="3657"/>
        <v>234.69321336523421</v>
      </c>
      <c r="D96549">
        <f t="shared" si="3658"/>
        <v>5.0769704692701039</v>
      </c>
    </row>
    <row r="96550" spans="1:4" x14ac:dyDescent="0.45">
      <c r="A96550">
        <v>97378</v>
      </c>
      <c r="B96550">
        <v>232.44</v>
      </c>
      <c r="C96550">
        <f t="shared" si="3657"/>
        <v>234.69367981126928</v>
      </c>
      <c r="D96550">
        <f t="shared" si="3658"/>
        <v>5.0790726917227342</v>
      </c>
    </row>
    <row r="96551" spans="1:4" x14ac:dyDescent="0.45">
      <c r="A96551">
        <v>97379</v>
      </c>
      <c r="B96551">
        <v>232.44</v>
      </c>
      <c r="C96551">
        <f t="shared" si="3657"/>
        <v>234.69414625038991</v>
      </c>
      <c r="D96551">
        <f t="shared" si="3658"/>
        <v>5.0811753181468831</v>
      </c>
    </row>
    <row r="96552" spans="1:4" x14ac:dyDescent="0.45">
      <c r="A96552">
        <v>97380</v>
      </c>
      <c r="B96552">
        <v>232.44</v>
      </c>
      <c r="C96552">
        <f t="shared" si="3657"/>
        <v>234.69461268259624</v>
      </c>
      <c r="D96552">
        <f t="shared" si="3658"/>
        <v>5.0832783485238409</v>
      </c>
    </row>
    <row r="96553" spans="1:4" x14ac:dyDescent="0.45">
      <c r="A96553">
        <v>97381</v>
      </c>
      <c r="B96553">
        <v>232.44</v>
      </c>
      <c r="C96553">
        <f t="shared" si="3657"/>
        <v>234.6950791078884</v>
      </c>
      <c r="D96553">
        <f t="shared" si="3658"/>
        <v>5.0853817828347694</v>
      </c>
    </row>
    <row r="96554" spans="1:4" x14ac:dyDescent="0.45">
      <c r="A96554">
        <v>97382</v>
      </c>
      <c r="B96554">
        <v>232.44</v>
      </c>
      <c r="C96554">
        <f t="shared" si="3657"/>
        <v>234.69554552626647</v>
      </c>
      <c r="D96554">
        <f t="shared" si="3658"/>
        <v>5.0874856210607033</v>
      </c>
    </row>
    <row r="96555" spans="1:4" x14ac:dyDescent="0.45">
      <c r="A96555">
        <v>97383</v>
      </c>
      <c r="B96555">
        <v>232.44</v>
      </c>
      <c r="C96555">
        <f t="shared" si="3657"/>
        <v>234.69601193773053</v>
      </c>
      <c r="D96555">
        <f t="shared" si="3658"/>
        <v>5.0895898631826793</v>
      </c>
    </row>
    <row r="96556" spans="1:4" x14ac:dyDescent="0.45">
      <c r="A96556">
        <v>97384</v>
      </c>
      <c r="B96556">
        <v>232.44</v>
      </c>
      <c r="C96556">
        <f t="shared" si="3657"/>
        <v>234.69647834228073</v>
      </c>
      <c r="D96556">
        <f t="shared" si="3658"/>
        <v>5.0916945091819894</v>
      </c>
    </row>
    <row r="96557" spans="1:4" x14ac:dyDescent="0.45">
      <c r="A96557">
        <v>97385</v>
      </c>
      <c r="B96557">
        <v>232.44</v>
      </c>
      <c r="C96557">
        <f t="shared" si="3657"/>
        <v>234.69694473991714</v>
      </c>
      <c r="D96557">
        <f t="shared" si="3658"/>
        <v>5.0937995590396703</v>
      </c>
    </row>
    <row r="96558" spans="1:4" x14ac:dyDescent="0.45">
      <c r="A96558">
        <v>97386</v>
      </c>
      <c r="B96558">
        <v>232.44</v>
      </c>
      <c r="C96558">
        <f t="shared" si="3657"/>
        <v>234.69741113063986</v>
      </c>
      <c r="D96558">
        <f t="shared" si="3658"/>
        <v>5.0959050127367593</v>
      </c>
    </row>
    <row r="96559" spans="1:4" x14ac:dyDescent="0.45">
      <c r="A96559">
        <v>97387</v>
      </c>
      <c r="B96559">
        <v>232.44</v>
      </c>
      <c r="C96559">
        <f t="shared" si="3657"/>
        <v>234.697877514449</v>
      </c>
      <c r="D96559">
        <f t="shared" si="3658"/>
        <v>5.0980108702544245</v>
      </c>
    </row>
    <row r="96560" spans="1:4" x14ac:dyDescent="0.45">
      <c r="A96560">
        <v>97388</v>
      </c>
      <c r="B96560">
        <v>232.44</v>
      </c>
      <c r="C96560">
        <f t="shared" si="3657"/>
        <v>234.69834389134468</v>
      </c>
      <c r="D96560">
        <f t="shared" si="3658"/>
        <v>5.100117131573831</v>
      </c>
    </row>
    <row r="96561" spans="1:4" x14ac:dyDescent="0.45">
      <c r="A96561">
        <v>97389</v>
      </c>
      <c r="B96561">
        <v>232.44</v>
      </c>
      <c r="C96561">
        <f t="shared" si="3657"/>
        <v>234.698810261327</v>
      </c>
      <c r="D96561">
        <f t="shared" si="3658"/>
        <v>5.1022237966761486</v>
      </c>
    </row>
    <row r="96562" spans="1:4" x14ac:dyDescent="0.45">
      <c r="A96562">
        <v>97390</v>
      </c>
      <c r="B96562">
        <v>232.44</v>
      </c>
      <c r="C96562">
        <f t="shared" si="3657"/>
        <v>234.69927662439602</v>
      </c>
      <c r="D96562">
        <f t="shared" si="3658"/>
        <v>5.1043308655422868</v>
      </c>
    </row>
    <row r="96563" spans="1:4" x14ac:dyDescent="0.45">
      <c r="A96563">
        <v>97391</v>
      </c>
      <c r="B96563">
        <v>232.44</v>
      </c>
      <c r="C96563">
        <f t="shared" si="3657"/>
        <v>234.69974298055189</v>
      </c>
      <c r="D96563">
        <f t="shared" si="3658"/>
        <v>5.1064383381535459</v>
      </c>
    </row>
    <row r="96564" spans="1:4" x14ac:dyDescent="0.45">
      <c r="A96564">
        <v>97392</v>
      </c>
      <c r="B96564">
        <v>232.44</v>
      </c>
      <c r="C96564">
        <f t="shared" si="3657"/>
        <v>234.70020932979469</v>
      </c>
      <c r="D96564">
        <f t="shared" si="3658"/>
        <v>5.108546214490965</v>
      </c>
    </row>
    <row r="96565" spans="1:4" x14ac:dyDescent="0.45">
      <c r="A96565">
        <v>97393</v>
      </c>
      <c r="B96565">
        <v>232.44</v>
      </c>
      <c r="C96565">
        <f t="shared" si="3657"/>
        <v>234.70067567212453</v>
      </c>
      <c r="D96565">
        <f t="shared" si="3658"/>
        <v>5.1106544945357166</v>
      </c>
    </row>
    <row r="96566" spans="1:4" x14ac:dyDescent="0.45">
      <c r="A96566">
        <v>97394</v>
      </c>
      <c r="B96566">
        <v>232.44</v>
      </c>
      <c r="C96566">
        <f t="shared" si="3657"/>
        <v>234.70114200754148</v>
      </c>
      <c r="D96566">
        <f t="shared" si="3658"/>
        <v>5.1127631782687137</v>
      </c>
    </row>
    <row r="96567" spans="1:4" x14ac:dyDescent="0.45">
      <c r="A96567">
        <v>97395</v>
      </c>
      <c r="B96567">
        <v>232.44</v>
      </c>
      <c r="C96567">
        <f t="shared" si="3657"/>
        <v>234.70160833604569</v>
      </c>
      <c r="D96567">
        <f t="shared" si="3658"/>
        <v>5.1148722656713854</v>
      </c>
    </row>
    <row r="96568" spans="1:4" x14ac:dyDescent="0.45">
      <c r="A96568">
        <v>97396</v>
      </c>
      <c r="B96568">
        <v>232.44</v>
      </c>
      <c r="C96568">
        <f t="shared" si="3657"/>
        <v>234.70207465763727</v>
      </c>
      <c r="D96568">
        <f t="shared" si="3658"/>
        <v>5.1169817567247771</v>
      </c>
    </row>
    <row r="96569" spans="1:4" x14ac:dyDescent="0.45">
      <c r="A96569">
        <v>97397</v>
      </c>
      <c r="B96569">
        <v>232.44</v>
      </c>
      <c r="C96569">
        <f t="shared" si="3657"/>
        <v>234.70254097231629</v>
      </c>
      <c r="D96569">
        <f t="shared" si="3658"/>
        <v>5.1190916514099314</v>
      </c>
    </row>
    <row r="96570" spans="1:4" x14ac:dyDescent="0.45">
      <c r="A96570">
        <v>97398</v>
      </c>
      <c r="B96570">
        <v>232.44</v>
      </c>
      <c r="C96570">
        <f t="shared" si="3657"/>
        <v>234.70300728008283</v>
      </c>
      <c r="D96570">
        <f t="shared" si="3658"/>
        <v>5.1212019497078956</v>
      </c>
    </row>
    <row r="96571" spans="1:4" x14ac:dyDescent="0.45">
      <c r="A96571">
        <v>97399</v>
      </c>
      <c r="B96571">
        <v>232.44</v>
      </c>
      <c r="C96571">
        <f t="shared" si="3657"/>
        <v>234.70347358093704</v>
      </c>
      <c r="D96571">
        <f t="shared" si="3658"/>
        <v>5.1233126515999716</v>
      </c>
    </row>
    <row r="96572" spans="1:4" x14ac:dyDescent="0.45">
      <c r="A96572">
        <v>97400</v>
      </c>
      <c r="B96572">
        <v>232.44</v>
      </c>
      <c r="C96572">
        <f t="shared" si="3657"/>
        <v>234.70393987487901</v>
      </c>
      <c r="D96572">
        <f t="shared" si="3658"/>
        <v>5.1254237570672068</v>
      </c>
    </row>
    <row r="96573" spans="1:4" x14ac:dyDescent="0.45">
      <c r="A96573">
        <v>97401</v>
      </c>
      <c r="B96573">
        <v>232.44</v>
      </c>
      <c r="C96573">
        <f t="shared" si="3657"/>
        <v>234.70440616190882</v>
      </c>
      <c r="D96573">
        <f t="shared" si="3658"/>
        <v>5.1275352660906481</v>
      </c>
    </row>
    <row r="96574" spans="1:4" x14ac:dyDescent="0.45">
      <c r="A96574">
        <v>97402</v>
      </c>
      <c r="B96574">
        <v>232.44</v>
      </c>
      <c r="C96574">
        <f t="shared" si="3657"/>
        <v>234.70487244202661</v>
      </c>
      <c r="D96574">
        <f t="shared" si="3658"/>
        <v>5.1296471786516022</v>
      </c>
    </row>
    <row r="96575" spans="1:4" x14ac:dyDescent="0.45">
      <c r="A96575">
        <v>97403</v>
      </c>
      <c r="B96575">
        <v>232.44</v>
      </c>
      <c r="C96575">
        <f t="shared" si="3657"/>
        <v>234.70533871523244</v>
      </c>
      <c r="D96575">
        <f t="shared" si="3658"/>
        <v>5.1317594947309875</v>
      </c>
    </row>
    <row r="96576" spans="1:4" x14ac:dyDescent="0.45">
      <c r="A96576">
        <v>97404</v>
      </c>
      <c r="B96576">
        <v>232.44</v>
      </c>
      <c r="C96576">
        <f t="shared" si="3657"/>
        <v>234.70580498152646</v>
      </c>
      <c r="D96576">
        <f t="shared" si="3658"/>
        <v>5.1338722143101112</v>
      </c>
    </row>
    <row r="96577" spans="1:4" x14ac:dyDescent="0.45">
      <c r="A96577">
        <v>97405</v>
      </c>
      <c r="B96577">
        <v>232.44</v>
      </c>
      <c r="C96577">
        <f t="shared" si="3657"/>
        <v>234.70627124090873</v>
      </c>
      <c r="D96577">
        <f t="shared" si="3658"/>
        <v>5.1359853373700233</v>
      </c>
    </row>
    <row r="96578" spans="1:4" x14ac:dyDescent="0.45">
      <c r="A96578">
        <v>97406</v>
      </c>
      <c r="B96578">
        <v>232.44</v>
      </c>
      <c r="C96578">
        <f t="shared" si="3657"/>
        <v>234.70673749337936</v>
      </c>
      <c r="D96578">
        <f t="shared" si="3658"/>
        <v>5.1380988638917744</v>
      </c>
    </row>
    <row r="96579" spans="1:4" x14ac:dyDescent="0.45">
      <c r="A96579">
        <v>97407</v>
      </c>
      <c r="B96579">
        <v>232.44</v>
      </c>
      <c r="C96579">
        <f t="shared" si="3657"/>
        <v>234.70720373893849</v>
      </c>
      <c r="D96579">
        <f t="shared" si="3658"/>
        <v>5.1402127938566737</v>
      </c>
    </row>
    <row r="96580" spans="1:4" x14ac:dyDescent="0.45">
      <c r="A96580">
        <v>97408</v>
      </c>
      <c r="B96580">
        <v>232.44</v>
      </c>
      <c r="C96580">
        <f t="shared" ref="C96580:C96643" si="3659">$H$4 - $I$4*EXP(-A96580/$J$4)</f>
        <v>234.70766997758616</v>
      </c>
      <c r="D96580">
        <f t="shared" ref="D96580:D96643" si="3660">(B96580-C96580)^2</f>
        <v>5.1423271272456441</v>
      </c>
    </row>
    <row r="96581" spans="1:4" x14ac:dyDescent="0.45">
      <c r="A96581">
        <v>97409</v>
      </c>
      <c r="B96581">
        <v>232.44</v>
      </c>
      <c r="C96581">
        <f t="shared" si="3659"/>
        <v>234.70813620932253</v>
      </c>
      <c r="D96581">
        <f t="shared" si="3660"/>
        <v>5.1444418640399965</v>
      </c>
    </row>
    <row r="96582" spans="1:4" x14ac:dyDescent="0.45">
      <c r="A96582">
        <v>97410</v>
      </c>
      <c r="B96582">
        <v>232.44</v>
      </c>
      <c r="C96582">
        <f t="shared" si="3659"/>
        <v>234.70860243414768</v>
      </c>
      <c r="D96582">
        <f t="shared" si="3660"/>
        <v>5.1465570042207833</v>
      </c>
    </row>
    <row r="96583" spans="1:4" x14ac:dyDescent="0.45">
      <c r="A96583">
        <v>97411</v>
      </c>
      <c r="B96583">
        <v>232.44</v>
      </c>
      <c r="C96583">
        <f t="shared" si="3659"/>
        <v>234.70906865206169</v>
      </c>
      <c r="D96583">
        <f t="shared" si="3660"/>
        <v>5.148672547769058</v>
      </c>
    </row>
    <row r="96584" spans="1:4" x14ac:dyDescent="0.45">
      <c r="A96584">
        <v>97412</v>
      </c>
      <c r="B96584">
        <v>232.44</v>
      </c>
      <c r="C96584">
        <f t="shared" si="3659"/>
        <v>234.7095348630647</v>
      </c>
      <c r="D96584">
        <f t="shared" si="3660"/>
        <v>5.1507884946661342</v>
      </c>
    </row>
    <row r="96585" spans="1:4" x14ac:dyDescent="0.45">
      <c r="A96585">
        <v>97413</v>
      </c>
      <c r="B96585">
        <v>232.44</v>
      </c>
      <c r="C96585">
        <f t="shared" si="3659"/>
        <v>234.71000106715681</v>
      </c>
      <c r="D96585">
        <f t="shared" si="3660"/>
        <v>5.1529048448930661</v>
      </c>
    </row>
    <row r="96586" spans="1:4" x14ac:dyDescent="0.45">
      <c r="A96586">
        <v>97414</v>
      </c>
      <c r="B96586">
        <v>232.44</v>
      </c>
      <c r="C96586">
        <f t="shared" si="3659"/>
        <v>234.71046726433809</v>
      </c>
      <c r="D96586">
        <f t="shared" si="3660"/>
        <v>5.1550215984309107</v>
      </c>
    </row>
    <row r="96587" spans="1:4" x14ac:dyDescent="0.45">
      <c r="A96587">
        <v>97415</v>
      </c>
      <c r="B96587">
        <v>232.44</v>
      </c>
      <c r="C96587">
        <f t="shared" si="3659"/>
        <v>234.71093345460866</v>
      </c>
      <c r="D96587">
        <f t="shared" si="3660"/>
        <v>5.1571387552608527</v>
      </c>
    </row>
    <row r="96588" spans="1:4" x14ac:dyDescent="0.45">
      <c r="A96588">
        <v>97416</v>
      </c>
      <c r="B96588">
        <v>232.44</v>
      </c>
      <c r="C96588">
        <f t="shared" si="3659"/>
        <v>234.71139963796861</v>
      </c>
      <c r="D96588">
        <f t="shared" si="3660"/>
        <v>5.1592563153639492</v>
      </c>
    </row>
    <row r="96589" spans="1:4" x14ac:dyDescent="0.45">
      <c r="A96589">
        <v>97417</v>
      </c>
      <c r="B96589">
        <v>232.44</v>
      </c>
      <c r="C96589">
        <f t="shared" si="3659"/>
        <v>234.7118658144181</v>
      </c>
      <c r="D96589">
        <f t="shared" si="3660"/>
        <v>5.1613742787216452</v>
      </c>
    </row>
    <row r="96590" spans="1:4" x14ac:dyDescent="0.45">
      <c r="A96590">
        <v>97418</v>
      </c>
      <c r="B96590">
        <v>232.44</v>
      </c>
      <c r="C96590">
        <f t="shared" si="3659"/>
        <v>234.71233198395714</v>
      </c>
      <c r="D96590">
        <f t="shared" si="3660"/>
        <v>5.1634926453146122</v>
      </c>
    </row>
    <row r="96591" spans="1:4" x14ac:dyDescent="0.45">
      <c r="A96591">
        <v>97419</v>
      </c>
      <c r="B96591">
        <v>232.44</v>
      </c>
      <c r="C96591">
        <f t="shared" si="3659"/>
        <v>234.71279814658592</v>
      </c>
      <c r="D96591">
        <f t="shared" si="3660"/>
        <v>5.1656114151244266</v>
      </c>
    </row>
    <row r="96592" spans="1:4" x14ac:dyDescent="0.45">
      <c r="A96592">
        <v>97420</v>
      </c>
      <c r="B96592">
        <v>232.44</v>
      </c>
      <c r="C96592">
        <f t="shared" si="3659"/>
        <v>234.71326430230448</v>
      </c>
      <c r="D96592">
        <f t="shared" si="3660"/>
        <v>5.1677305881318878</v>
      </c>
    </row>
    <row r="96593" spans="1:4" x14ac:dyDescent="0.45">
      <c r="A96593">
        <v>97421</v>
      </c>
      <c r="B96593">
        <v>232.44</v>
      </c>
      <c r="C96593">
        <f t="shared" si="3659"/>
        <v>234.71373045111295</v>
      </c>
      <c r="D96593">
        <f t="shared" si="3660"/>
        <v>5.1698501643183157</v>
      </c>
    </row>
    <row r="96594" spans="1:4" x14ac:dyDescent="0.45">
      <c r="A96594">
        <v>97422</v>
      </c>
      <c r="B96594">
        <v>232.44</v>
      </c>
      <c r="C96594">
        <f t="shared" si="3659"/>
        <v>234.71419659301142</v>
      </c>
      <c r="D96594">
        <f t="shared" si="3660"/>
        <v>5.1719701436647716</v>
      </c>
    </row>
    <row r="96595" spans="1:4" x14ac:dyDescent="0.45">
      <c r="A96595">
        <v>97423</v>
      </c>
      <c r="B96595">
        <v>232.44</v>
      </c>
      <c r="C96595">
        <f t="shared" si="3659"/>
        <v>234.71466272800001</v>
      </c>
      <c r="D96595">
        <f t="shared" si="3660"/>
        <v>5.1740905261524466</v>
      </c>
    </row>
    <row r="96596" spans="1:4" x14ac:dyDescent="0.45">
      <c r="A96596">
        <v>97424</v>
      </c>
      <c r="B96596">
        <v>232.44</v>
      </c>
      <c r="C96596">
        <f t="shared" si="3659"/>
        <v>234.71512885607882</v>
      </c>
      <c r="D96596">
        <f t="shared" si="3660"/>
        <v>5.1762113117625317</v>
      </c>
    </row>
    <row r="96597" spans="1:4" x14ac:dyDescent="0.45">
      <c r="A96597">
        <v>97425</v>
      </c>
      <c r="B96597">
        <v>232.44</v>
      </c>
      <c r="C96597">
        <f t="shared" si="3659"/>
        <v>234.71559497724795</v>
      </c>
      <c r="D96597">
        <f t="shared" si="3660"/>
        <v>5.1783325004760901</v>
      </c>
    </row>
    <row r="96598" spans="1:4" x14ac:dyDescent="0.45">
      <c r="A96598">
        <v>97426</v>
      </c>
      <c r="B96598">
        <v>232.44</v>
      </c>
      <c r="C96598">
        <f t="shared" si="3659"/>
        <v>234.7160610915075</v>
      </c>
      <c r="D96598">
        <f t="shared" si="3660"/>
        <v>5.1804540922743145</v>
      </c>
    </row>
    <row r="96599" spans="1:4" x14ac:dyDescent="0.45">
      <c r="A96599">
        <v>97427</v>
      </c>
      <c r="B96599">
        <v>232.44</v>
      </c>
      <c r="C96599">
        <f t="shared" si="3659"/>
        <v>234.71652719885753</v>
      </c>
      <c r="D96599">
        <f t="shared" si="3660"/>
        <v>5.1825760871381412</v>
      </c>
    </row>
    <row r="96600" spans="1:4" x14ac:dyDescent="0.45">
      <c r="A96600">
        <v>97428</v>
      </c>
      <c r="B96600">
        <v>232.44</v>
      </c>
      <c r="C96600">
        <f t="shared" si="3659"/>
        <v>234.71699329929822</v>
      </c>
      <c r="D96600">
        <f t="shared" si="3660"/>
        <v>5.1846984850490214</v>
      </c>
    </row>
    <row r="96601" spans="1:4" x14ac:dyDescent="0.45">
      <c r="A96601">
        <v>97429</v>
      </c>
      <c r="B96601">
        <v>232.44</v>
      </c>
      <c r="C96601">
        <f t="shared" si="3659"/>
        <v>234.71745939282962</v>
      </c>
      <c r="D96601">
        <f t="shared" si="3660"/>
        <v>5.186821285987893</v>
      </c>
    </row>
    <row r="96602" spans="1:4" x14ac:dyDescent="0.45">
      <c r="A96602">
        <v>97430</v>
      </c>
      <c r="B96602">
        <v>232.44</v>
      </c>
      <c r="C96602">
        <f t="shared" si="3659"/>
        <v>234.71792547945188</v>
      </c>
      <c r="D96602">
        <f t="shared" si="3660"/>
        <v>5.1889444899360804</v>
      </c>
    </row>
    <row r="96603" spans="1:4" x14ac:dyDescent="0.45">
      <c r="A96603">
        <v>97431</v>
      </c>
      <c r="B96603">
        <v>232.44</v>
      </c>
      <c r="C96603">
        <f t="shared" si="3659"/>
        <v>234.71839155916504</v>
      </c>
      <c r="D96603">
        <f t="shared" si="3660"/>
        <v>5.1910680968745204</v>
      </c>
    </row>
    <row r="96604" spans="1:4" x14ac:dyDescent="0.45">
      <c r="A96604">
        <v>97432</v>
      </c>
      <c r="B96604">
        <v>232.44</v>
      </c>
      <c r="C96604">
        <f t="shared" si="3659"/>
        <v>234.71885763196923</v>
      </c>
      <c r="D96604">
        <f t="shared" si="3660"/>
        <v>5.1931921067844113</v>
      </c>
    </row>
    <row r="96605" spans="1:4" x14ac:dyDescent="0.45">
      <c r="A96605">
        <v>97433</v>
      </c>
      <c r="B96605">
        <v>232.44</v>
      </c>
      <c r="C96605">
        <f t="shared" si="3659"/>
        <v>234.71932369786455</v>
      </c>
      <c r="D96605">
        <f t="shared" si="3660"/>
        <v>5.1953165196469504</v>
      </c>
    </row>
    <row r="96606" spans="1:4" x14ac:dyDescent="0.45">
      <c r="A96606">
        <v>97434</v>
      </c>
      <c r="B96606">
        <v>232.44</v>
      </c>
      <c r="C96606">
        <f t="shared" si="3659"/>
        <v>234.71978975685113</v>
      </c>
      <c r="D96606">
        <f t="shared" si="3660"/>
        <v>5.1974413354433358</v>
      </c>
    </row>
    <row r="96607" spans="1:4" x14ac:dyDescent="0.45">
      <c r="A96607">
        <v>97435</v>
      </c>
      <c r="B96607">
        <v>232.44</v>
      </c>
      <c r="C96607">
        <f t="shared" si="3659"/>
        <v>234.72025580892904</v>
      </c>
      <c r="D96607">
        <f t="shared" si="3660"/>
        <v>5.1995665541546368</v>
      </c>
    </row>
    <row r="96608" spans="1:4" x14ac:dyDescent="0.45">
      <c r="A96608">
        <v>97436</v>
      </c>
      <c r="B96608">
        <v>232.44</v>
      </c>
      <c r="C96608">
        <f t="shared" si="3659"/>
        <v>234.7207218540984</v>
      </c>
      <c r="D96608">
        <f t="shared" si="3660"/>
        <v>5.2016921757620542</v>
      </c>
    </row>
    <row r="96609" spans="1:4" x14ac:dyDescent="0.45">
      <c r="A96609">
        <v>97437</v>
      </c>
      <c r="B96609">
        <v>232.44</v>
      </c>
      <c r="C96609">
        <f t="shared" si="3659"/>
        <v>234.7211878923593</v>
      </c>
      <c r="D96609">
        <f t="shared" si="3660"/>
        <v>5.2038182002466584</v>
      </c>
    </row>
    <row r="96610" spans="1:4" x14ac:dyDescent="0.45">
      <c r="A96610">
        <v>97438</v>
      </c>
      <c r="B96610">
        <v>232.44</v>
      </c>
      <c r="C96610">
        <f t="shared" si="3659"/>
        <v>234.72165392371181</v>
      </c>
      <c r="D96610">
        <f t="shared" si="3660"/>
        <v>5.2059446275895205</v>
      </c>
    </row>
    <row r="96611" spans="1:4" x14ac:dyDescent="0.45">
      <c r="A96611">
        <v>97439</v>
      </c>
      <c r="B96611">
        <v>232.44</v>
      </c>
      <c r="C96611">
        <f t="shared" si="3659"/>
        <v>234.72211994815612</v>
      </c>
      <c r="D96611">
        <f t="shared" si="3660"/>
        <v>5.2080714577721023</v>
      </c>
    </row>
    <row r="96612" spans="1:4" x14ac:dyDescent="0.45">
      <c r="A96612">
        <v>97440</v>
      </c>
      <c r="B96612">
        <v>232.44</v>
      </c>
      <c r="C96612">
        <f t="shared" si="3659"/>
        <v>234.72258596569228</v>
      </c>
      <c r="D96612">
        <f t="shared" si="3660"/>
        <v>5.2101986907753464</v>
      </c>
    </row>
    <row r="96613" spans="1:4" x14ac:dyDescent="0.45">
      <c r="A96613">
        <v>97441</v>
      </c>
      <c r="B96613">
        <v>232.44</v>
      </c>
      <c r="C96613">
        <f t="shared" si="3659"/>
        <v>234.72305197632036</v>
      </c>
      <c r="D96613">
        <f t="shared" si="3660"/>
        <v>5.2123263265803264</v>
      </c>
    </row>
    <row r="96614" spans="1:4" x14ac:dyDescent="0.45">
      <c r="A96614">
        <v>97442</v>
      </c>
      <c r="B96614">
        <v>232.44</v>
      </c>
      <c r="C96614">
        <f t="shared" si="3659"/>
        <v>234.72351798004053</v>
      </c>
      <c r="D96614">
        <f t="shared" si="3660"/>
        <v>5.2144543651683755</v>
      </c>
    </row>
    <row r="96615" spans="1:4" x14ac:dyDescent="0.45">
      <c r="A96615">
        <v>97443</v>
      </c>
      <c r="B96615">
        <v>232.44</v>
      </c>
      <c r="C96615">
        <f t="shared" si="3659"/>
        <v>234.72398397685285</v>
      </c>
      <c r="D96615">
        <f t="shared" si="3660"/>
        <v>5.2165828065205693</v>
      </c>
    </row>
    <row r="96616" spans="1:4" x14ac:dyDescent="0.45">
      <c r="A96616">
        <v>97444</v>
      </c>
      <c r="B96616">
        <v>232.44</v>
      </c>
      <c r="C96616">
        <f t="shared" si="3659"/>
        <v>234.72444996675739</v>
      </c>
      <c r="D96616">
        <f t="shared" si="3660"/>
        <v>5.2187116506178528</v>
      </c>
    </row>
    <row r="96617" spans="1:4" x14ac:dyDescent="0.45">
      <c r="A96617">
        <v>97445</v>
      </c>
      <c r="B96617">
        <v>232.44</v>
      </c>
      <c r="C96617">
        <f t="shared" si="3659"/>
        <v>234.72491594975435</v>
      </c>
      <c r="D96617">
        <f t="shared" si="3660"/>
        <v>5.2208408974418212</v>
      </c>
    </row>
    <row r="96618" spans="1:4" x14ac:dyDescent="0.45">
      <c r="A96618">
        <v>97446</v>
      </c>
      <c r="B96618">
        <v>232.44</v>
      </c>
      <c r="C96618">
        <f t="shared" si="3659"/>
        <v>234.72538192584375</v>
      </c>
      <c r="D96618">
        <f t="shared" si="3660"/>
        <v>5.2229705469732925</v>
      </c>
    </row>
    <row r="96619" spans="1:4" x14ac:dyDescent="0.45">
      <c r="A96619">
        <v>97447</v>
      </c>
      <c r="B96619">
        <v>232.44</v>
      </c>
      <c r="C96619">
        <f t="shared" si="3659"/>
        <v>234.72584789502574</v>
      </c>
      <c r="D96619">
        <f t="shared" si="3660"/>
        <v>5.2251005991936035</v>
      </c>
    </row>
    <row r="96620" spans="1:4" x14ac:dyDescent="0.45">
      <c r="A96620">
        <v>97448</v>
      </c>
      <c r="B96620">
        <v>232.44</v>
      </c>
      <c r="C96620">
        <f t="shared" si="3659"/>
        <v>234.72631385730037</v>
      </c>
      <c r="D96620">
        <f t="shared" si="3660"/>
        <v>5.2272310540837008</v>
      </c>
    </row>
    <row r="96621" spans="1:4" x14ac:dyDescent="0.45">
      <c r="A96621">
        <v>97449</v>
      </c>
      <c r="B96621">
        <v>232.44</v>
      </c>
      <c r="C96621">
        <f t="shared" si="3659"/>
        <v>234.72677981266779</v>
      </c>
      <c r="D96621">
        <f t="shared" si="3660"/>
        <v>5.2293619116249248</v>
      </c>
    </row>
    <row r="96622" spans="1:4" x14ac:dyDescent="0.45">
      <c r="A96622">
        <v>97450</v>
      </c>
      <c r="B96622">
        <v>232.44</v>
      </c>
      <c r="C96622">
        <f t="shared" si="3659"/>
        <v>234.72724576112807</v>
      </c>
      <c r="D96622">
        <f t="shared" si="3660"/>
        <v>5.2314931717983537</v>
      </c>
    </row>
    <row r="96623" spans="1:4" x14ac:dyDescent="0.45">
      <c r="A96623">
        <v>97451</v>
      </c>
      <c r="B96623">
        <v>232.44</v>
      </c>
      <c r="C96623">
        <f t="shared" si="3659"/>
        <v>234.72771170268135</v>
      </c>
      <c r="D96623">
        <f t="shared" si="3660"/>
        <v>5.233624834585199</v>
      </c>
    </row>
    <row r="96624" spans="1:4" x14ac:dyDescent="0.45">
      <c r="A96624">
        <v>97452</v>
      </c>
      <c r="B96624">
        <v>232.44</v>
      </c>
      <c r="C96624">
        <f t="shared" si="3659"/>
        <v>234.72817763732769</v>
      </c>
      <c r="D96624">
        <f t="shared" si="3660"/>
        <v>5.2357568999665389</v>
      </c>
    </row>
    <row r="96625" spans="1:4" x14ac:dyDescent="0.45">
      <c r="A96625">
        <v>97453</v>
      </c>
      <c r="B96625">
        <v>232.44</v>
      </c>
      <c r="C96625">
        <f t="shared" si="3659"/>
        <v>234.72864356506724</v>
      </c>
      <c r="D96625">
        <f t="shared" si="3660"/>
        <v>5.2378893679237173</v>
      </c>
    </row>
    <row r="96626" spans="1:4" x14ac:dyDescent="0.45">
      <c r="A96626">
        <v>97454</v>
      </c>
      <c r="B96626">
        <v>232.44</v>
      </c>
      <c r="C96626">
        <f t="shared" si="3659"/>
        <v>234.72910948590007</v>
      </c>
      <c r="D96626">
        <f t="shared" si="3660"/>
        <v>5.2400222384376836</v>
      </c>
    </row>
    <row r="96627" spans="1:4" x14ac:dyDescent="0.45">
      <c r="A96627">
        <v>97455</v>
      </c>
      <c r="B96627">
        <v>232.44</v>
      </c>
      <c r="C96627">
        <f t="shared" si="3659"/>
        <v>234.72957539982627</v>
      </c>
      <c r="D96627">
        <f t="shared" si="3660"/>
        <v>5.2421555114896528</v>
      </c>
    </row>
    <row r="96628" spans="1:4" x14ac:dyDescent="0.45">
      <c r="A96628">
        <v>97456</v>
      </c>
      <c r="B96628">
        <v>232.44</v>
      </c>
      <c r="C96628">
        <f t="shared" si="3659"/>
        <v>234.73004130684598</v>
      </c>
      <c r="D96628">
        <f t="shared" si="3660"/>
        <v>5.2442891870608364</v>
      </c>
    </row>
    <row r="96629" spans="1:4" x14ac:dyDescent="0.45">
      <c r="A96629">
        <v>97457</v>
      </c>
      <c r="B96629">
        <v>232.44</v>
      </c>
      <c r="C96629">
        <f t="shared" si="3659"/>
        <v>234.73050720695926</v>
      </c>
      <c r="D96629">
        <f t="shared" si="3660"/>
        <v>5.2464232651323197</v>
      </c>
    </row>
    <row r="96630" spans="1:4" x14ac:dyDescent="0.45">
      <c r="A96630">
        <v>97458</v>
      </c>
      <c r="B96630">
        <v>232.44</v>
      </c>
      <c r="C96630">
        <f t="shared" si="3659"/>
        <v>234.73097310016624</v>
      </c>
      <c r="D96630">
        <f t="shared" si="3660"/>
        <v>5.2485577456853161</v>
      </c>
    </row>
    <row r="96631" spans="1:4" x14ac:dyDescent="0.45">
      <c r="A96631">
        <v>97459</v>
      </c>
      <c r="B96631">
        <v>232.44</v>
      </c>
      <c r="C96631">
        <f t="shared" si="3659"/>
        <v>234.73143898646703</v>
      </c>
      <c r="D96631">
        <f t="shared" si="3660"/>
        <v>5.2506926287010423</v>
      </c>
    </row>
    <row r="96632" spans="1:4" x14ac:dyDescent="0.45">
      <c r="A96632">
        <v>97460</v>
      </c>
      <c r="B96632">
        <v>232.44</v>
      </c>
      <c r="C96632">
        <f t="shared" si="3659"/>
        <v>234.73190486586171</v>
      </c>
      <c r="D96632">
        <f t="shared" si="3660"/>
        <v>5.2528279141605827</v>
      </c>
    </row>
    <row r="96633" spans="1:4" x14ac:dyDescent="0.45">
      <c r="A96633">
        <v>97461</v>
      </c>
      <c r="B96633">
        <v>232.44</v>
      </c>
      <c r="C96633">
        <f t="shared" si="3659"/>
        <v>234.7323707383504</v>
      </c>
      <c r="D96633">
        <f t="shared" si="3660"/>
        <v>5.254963602045156</v>
      </c>
    </row>
    <row r="96634" spans="1:4" x14ac:dyDescent="0.45">
      <c r="A96634">
        <v>97462</v>
      </c>
      <c r="B96634">
        <v>232.44</v>
      </c>
      <c r="C96634">
        <f t="shared" si="3659"/>
        <v>234.73283660393318</v>
      </c>
      <c r="D96634">
        <f t="shared" si="3660"/>
        <v>5.2570996923358475</v>
      </c>
    </row>
    <row r="96635" spans="1:4" x14ac:dyDescent="0.45">
      <c r="A96635">
        <v>97463</v>
      </c>
      <c r="B96635">
        <v>232.44</v>
      </c>
      <c r="C96635">
        <f t="shared" si="3659"/>
        <v>234.73330246261017</v>
      </c>
      <c r="D96635">
        <f t="shared" si="3660"/>
        <v>5.2592361850138758</v>
      </c>
    </row>
    <row r="96636" spans="1:4" x14ac:dyDescent="0.45">
      <c r="A96636">
        <v>97464</v>
      </c>
      <c r="B96636">
        <v>232.44</v>
      </c>
      <c r="C96636">
        <f t="shared" si="3659"/>
        <v>234.73376831438148</v>
      </c>
      <c r="D96636">
        <f t="shared" si="3660"/>
        <v>5.2613730800604603</v>
      </c>
    </row>
    <row r="96637" spans="1:4" x14ac:dyDescent="0.45">
      <c r="A96637">
        <v>97465</v>
      </c>
      <c r="B96637">
        <v>232.44</v>
      </c>
      <c r="C96637">
        <f t="shared" si="3659"/>
        <v>234.73423415924719</v>
      </c>
      <c r="D96637">
        <f t="shared" si="3660"/>
        <v>5.2635103774566891</v>
      </c>
    </row>
    <row r="96638" spans="1:4" x14ac:dyDescent="0.45">
      <c r="A96638">
        <v>97466</v>
      </c>
      <c r="B96638">
        <v>232.44</v>
      </c>
      <c r="C96638">
        <f t="shared" si="3659"/>
        <v>234.73469999720743</v>
      </c>
      <c r="D96638">
        <f t="shared" si="3660"/>
        <v>5.2656480771837835</v>
      </c>
    </row>
    <row r="96639" spans="1:4" x14ac:dyDescent="0.45">
      <c r="A96639">
        <v>97467</v>
      </c>
      <c r="B96639">
        <v>232.44</v>
      </c>
      <c r="C96639">
        <f t="shared" si="3659"/>
        <v>234.73516582826227</v>
      </c>
      <c r="D96639">
        <f t="shared" si="3660"/>
        <v>5.2677861792228331</v>
      </c>
    </row>
    <row r="96640" spans="1:4" x14ac:dyDescent="0.45">
      <c r="A96640">
        <v>97468</v>
      </c>
      <c r="B96640">
        <v>232.44</v>
      </c>
      <c r="C96640">
        <f t="shared" si="3659"/>
        <v>234.73563165241183</v>
      </c>
      <c r="D96640">
        <f t="shared" si="3660"/>
        <v>5.2699246835550593</v>
      </c>
    </row>
    <row r="96641" spans="1:4" x14ac:dyDescent="0.45">
      <c r="A96641">
        <v>97469</v>
      </c>
      <c r="B96641">
        <v>232.44</v>
      </c>
      <c r="C96641">
        <f t="shared" si="3659"/>
        <v>234.73609746965622</v>
      </c>
      <c r="D96641">
        <f t="shared" si="3660"/>
        <v>5.272063590161685</v>
      </c>
    </row>
    <row r="96642" spans="1:4" x14ac:dyDescent="0.45">
      <c r="A96642">
        <v>97470</v>
      </c>
      <c r="B96642">
        <v>232.44</v>
      </c>
      <c r="C96642">
        <f t="shared" si="3659"/>
        <v>234.73656327999552</v>
      </c>
      <c r="D96642">
        <f t="shared" si="3660"/>
        <v>5.2742028990238019</v>
      </c>
    </row>
    <row r="96643" spans="1:4" x14ac:dyDescent="0.45">
      <c r="A96643">
        <v>97471</v>
      </c>
      <c r="B96643">
        <v>232.44</v>
      </c>
      <c r="C96643">
        <f t="shared" si="3659"/>
        <v>234.73702908342986</v>
      </c>
      <c r="D96643">
        <f t="shared" si="3660"/>
        <v>5.2763426101226338</v>
      </c>
    </row>
    <row r="96644" spans="1:4" x14ac:dyDescent="0.45">
      <c r="A96644">
        <v>97472</v>
      </c>
      <c r="B96644">
        <v>232.44</v>
      </c>
      <c r="C96644">
        <f t="shared" ref="C96644:C96707" si="3661">$H$4 - $I$4*EXP(-A96644/$J$4)</f>
        <v>234.73749487995931</v>
      </c>
      <c r="D96644">
        <f t="shared" ref="D96644:D96707" si="3662">(B96644-C96644)^2</f>
        <v>5.2784827234392742</v>
      </c>
    </row>
    <row r="96645" spans="1:4" x14ac:dyDescent="0.45">
      <c r="A96645">
        <v>97473</v>
      </c>
      <c r="B96645">
        <v>232.44</v>
      </c>
      <c r="C96645">
        <f t="shared" si="3661"/>
        <v>234.73796066958403</v>
      </c>
      <c r="D96645">
        <f t="shared" si="3662"/>
        <v>5.2806232389550782</v>
      </c>
    </row>
    <row r="96646" spans="1:4" x14ac:dyDescent="0.45">
      <c r="A96646">
        <v>97474</v>
      </c>
      <c r="B96646">
        <v>232.44</v>
      </c>
      <c r="C96646">
        <f t="shared" si="3661"/>
        <v>234.73842645230403</v>
      </c>
      <c r="D96646">
        <f t="shared" si="3662"/>
        <v>5.2827641566508809</v>
      </c>
    </row>
    <row r="96647" spans="1:4" x14ac:dyDescent="0.45">
      <c r="A96647">
        <v>97475</v>
      </c>
      <c r="B96647">
        <v>232.44</v>
      </c>
      <c r="C96647">
        <f t="shared" si="3661"/>
        <v>234.73889222811948</v>
      </c>
      <c r="D96647">
        <f t="shared" si="3662"/>
        <v>5.2849054765081682</v>
      </c>
    </row>
    <row r="96648" spans="1:4" x14ac:dyDescent="0.45">
      <c r="A96648">
        <v>97476</v>
      </c>
      <c r="B96648">
        <v>232.44</v>
      </c>
      <c r="C96648">
        <f t="shared" si="3661"/>
        <v>234.73935799703048</v>
      </c>
      <c r="D96648">
        <f t="shared" si="3662"/>
        <v>5.2870471985080378</v>
      </c>
    </row>
    <row r="96649" spans="1:4" x14ac:dyDescent="0.45">
      <c r="A96649">
        <v>97477</v>
      </c>
      <c r="B96649">
        <v>232.44</v>
      </c>
      <c r="C96649">
        <f t="shared" si="3661"/>
        <v>234.73982375903714</v>
      </c>
      <c r="D96649">
        <f t="shared" si="3662"/>
        <v>5.2891893226317155</v>
      </c>
    </row>
    <row r="96650" spans="1:4" x14ac:dyDescent="0.45">
      <c r="A96650">
        <v>97478</v>
      </c>
      <c r="B96650">
        <v>232.44</v>
      </c>
      <c r="C96650">
        <f t="shared" si="3661"/>
        <v>234.7402895141395</v>
      </c>
      <c r="D96650">
        <f t="shared" si="3662"/>
        <v>5.2913318488601702</v>
      </c>
    </row>
    <row r="96651" spans="1:4" x14ac:dyDescent="0.45">
      <c r="A96651">
        <v>97479</v>
      </c>
      <c r="B96651">
        <v>232.44</v>
      </c>
      <c r="C96651">
        <f t="shared" si="3661"/>
        <v>234.74075526233773</v>
      </c>
      <c r="D96651">
        <f t="shared" si="3662"/>
        <v>5.2934747771747599</v>
      </c>
    </row>
    <row r="96652" spans="1:4" x14ac:dyDescent="0.45">
      <c r="A96652">
        <v>97480</v>
      </c>
      <c r="B96652">
        <v>232.44</v>
      </c>
      <c r="C96652">
        <f t="shared" si="3661"/>
        <v>234.74122100363189</v>
      </c>
      <c r="D96652">
        <f t="shared" si="3662"/>
        <v>5.2956181075565851</v>
      </c>
    </row>
    <row r="96653" spans="1:4" x14ac:dyDescent="0.45">
      <c r="A96653">
        <v>97481</v>
      </c>
      <c r="B96653">
        <v>232.44</v>
      </c>
      <c r="C96653">
        <f t="shared" si="3661"/>
        <v>234.74168673802211</v>
      </c>
      <c r="D96653">
        <f t="shared" si="3662"/>
        <v>5.2977618399868742</v>
      </c>
    </row>
    <row r="96654" spans="1:4" x14ac:dyDescent="0.45">
      <c r="A96654">
        <v>97482</v>
      </c>
      <c r="B96654">
        <v>232.44</v>
      </c>
      <c r="C96654">
        <f t="shared" si="3661"/>
        <v>234.7421524655085</v>
      </c>
      <c r="D96654">
        <f t="shared" si="3662"/>
        <v>5.29990597444686</v>
      </c>
    </row>
    <row r="96655" spans="1:4" x14ac:dyDescent="0.45">
      <c r="A96655">
        <v>97483</v>
      </c>
      <c r="B96655">
        <v>232.44</v>
      </c>
      <c r="C96655">
        <f t="shared" si="3661"/>
        <v>234.74261818609111</v>
      </c>
      <c r="D96655">
        <f t="shared" si="3662"/>
        <v>5.3020505109175113</v>
      </c>
    </row>
    <row r="96656" spans="1:4" x14ac:dyDescent="0.45">
      <c r="A96656">
        <v>97484</v>
      </c>
      <c r="B96656">
        <v>232.44</v>
      </c>
      <c r="C96656">
        <f t="shared" si="3661"/>
        <v>234.74308389977008</v>
      </c>
      <c r="D96656">
        <f t="shared" si="3662"/>
        <v>5.3041954493801917</v>
      </c>
    </row>
    <row r="96657" spans="1:4" x14ac:dyDescent="0.45">
      <c r="A96657">
        <v>97485</v>
      </c>
      <c r="B96657">
        <v>232.44</v>
      </c>
      <c r="C96657">
        <f t="shared" si="3661"/>
        <v>234.74354960654551</v>
      </c>
      <c r="D96657">
        <f t="shared" si="3662"/>
        <v>5.3063407898160033</v>
      </c>
    </row>
    <row r="96658" spans="1:4" x14ac:dyDescent="0.45">
      <c r="A96658">
        <v>97486</v>
      </c>
      <c r="B96658">
        <v>232.44</v>
      </c>
      <c r="C96658">
        <f t="shared" si="3661"/>
        <v>234.74401530641754</v>
      </c>
      <c r="D96658">
        <f t="shared" si="3662"/>
        <v>5.3084865322063104</v>
      </c>
    </row>
    <row r="96659" spans="1:4" x14ac:dyDescent="0.45">
      <c r="A96659">
        <v>97487</v>
      </c>
      <c r="B96659">
        <v>232.44</v>
      </c>
      <c r="C96659">
        <f t="shared" si="3661"/>
        <v>234.74448099938618</v>
      </c>
      <c r="D96659">
        <f t="shared" si="3662"/>
        <v>5.3106326765319549</v>
      </c>
    </row>
    <row r="96660" spans="1:4" x14ac:dyDescent="0.45">
      <c r="A96660">
        <v>97488</v>
      </c>
      <c r="B96660">
        <v>232.44</v>
      </c>
      <c r="C96660">
        <f t="shared" si="3661"/>
        <v>234.74494668545162</v>
      </c>
      <c r="D96660">
        <f t="shared" si="3662"/>
        <v>5.3127792227744344</v>
      </c>
    </row>
    <row r="96661" spans="1:4" x14ac:dyDescent="0.45">
      <c r="A96661">
        <v>97489</v>
      </c>
      <c r="B96661">
        <v>232.44</v>
      </c>
      <c r="C96661">
        <f t="shared" si="3661"/>
        <v>234.74541236461391</v>
      </c>
      <c r="D96661">
        <f t="shared" si="3662"/>
        <v>5.3149261709147213</v>
      </c>
    </row>
    <row r="96662" spans="1:4" x14ac:dyDescent="0.45">
      <c r="A96662">
        <v>97490</v>
      </c>
      <c r="B96662">
        <v>232.44</v>
      </c>
      <c r="C96662">
        <f t="shared" si="3661"/>
        <v>234.74587803687317</v>
      </c>
      <c r="D96662">
        <f t="shared" si="3662"/>
        <v>5.3170735209340529</v>
      </c>
    </row>
    <row r="96663" spans="1:4" x14ac:dyDescent="0.45">
      <c r="A96663">
        <v>97491</v>
      </c>
      <c r="B96663">
        <v>232.44</v>
      </c>
      <c r="C96663">
        <f t="shared" si="3661"/>
        <v>234.74634370222952</v>
      </c>
      <c r="D96663">
        <f t="shared" si="3662"/>
        <v>5.3192212728137971</v>
      </c>
    </row>
    <row r="96664" spans="1:4" x14ac:dyDescent="0.45">
      <c r="A96664">
        <v>97492</v>
      </c>
      <c r="B96664">
        <v>232.44</v>
      </c>
      <c r="C96664">
        <f t="shared" si="3661"/>
        <v>234.74680936068302</v>
      </c>
      <c r="D96664">
        <f t="shared" si="3662"/>
        <v>5.3213694265347984</v>
      </c>
    </row>
    <row r="96665" spans="1:4" x14ac:dyDescent="0.45">
      <c r="A96665">
        <v>97493</v>
      </c>
      <c r="B96665">
        <v>232.44</v>
      </c>
      <c r="C96665">
        <f t="shared" si="3661"/>
        <v>234.74727501223381</v>
      </c>
      <c r="D96665">
        <f t="shared" si="3662"/>
        <v>5.3235179820785579</v>
      </c>
    </row>
    <row r="96666" spans="1:4" x14ac:dyDescent="0.45">
      <c r="A96666">
        <v>97494</v>
      </c>
      <c r="B96666">
        <v>232.44</v>
      </c>
      <c r="C96666">
        <f t="shared" si="3661"/>
        <v>234.747740656882</v>
      </c>
      <c r="D96666">
        <f t="shared" si="3662"/>
        <v>5.3256669394261822</v>
      </c>
    </row>
    <row r="96667" spans="1:4" x14ac:dyDescent="0.45">
      <c r="A96667">
        <v>97495</v>
      </c>
      <c r="B96667">
        <v>232.44</v>
      </c>
      <c r="C96667">
        <f t="shared" si="3661"/>
        <v>234.74820629462764</v>
      </c>
      <c r="D96667">
        <f t="shared" si="3662"/>
        <v>5.327816298558651</v>
      </c>
    </row>
    <row r="96668" spans="1:4" x14ac:dyDescent="0.45">
      <c r="A96668">
        <v>97496</v>
      </c>
      <c r="B96668">
        <v>232.44</v>
      </c>
      <c r="C96668">
        <f t="shared" si="3661"/>
        <v>234.74867192547089</v>
      </c>
      <c r="D96668">
        <f t="shared" si="3662"/>
        <v>5.3299660594574645</v>
      </c>
    </row>
    <row r="96669" spans="1:4" x14ac:dyDescent="0.45">
      <c r="A96669">
        <v>97497</v>
      </c>
      <c r="B96669">
        <v>232.44</v>
      </c>
      <c r="C96669">
        <f t="shared" si="3661"/>
        <v>234.74913754941178</v>
      </c>
      <c r="D96669">
        <f t="shared" si="3662"/>
        <v>5.3321162221034726</v>
      </c>
    </row>
    <row r="96670" spans="1:4" x14ac:dyDescent="0.45">
      <c r="A96670">
        <v>97498</v>
      </c>
      <c r="B96670">
        <v>232.44</v>
      </c>
      <c r="C96670">
        <f t="shared" si="3661"/>
        <v>234.7496031664505</v>
      </c>
      <c r="D96670">
        <f t="shared" si="3662"/>
        <v>5.334266786478179</v>
      </c>
    </row>
    <row r="96671" spans="1:4" x14ac:dyDescent="0.45">
      <c r="A96671">
        <v>97499</v>
      </c>
      <c r="B96671">
        <v>232.44</v>
      </c>
      <c r="C96671">
        <f t="shared" si="3661"/>
        <v>234.75006877658711</v>
      </c>
      <c r="D96671">
        <f t="shared" si="3662"/>
        <v>5.3364177525626939</v>
      </c>
    </row>
    <row r="96672" spans="1:4" x14ac:dyDescent="0.45">
      <c r="A96672">
        <v>97500</v>
      </c>
      <c r="B96672">
        <v>232.44</v>
      </c>
      <c r="C96672">
        <f t="shared" si="3661"/>
        <v>234.75053437982172</v>
      </c>
      <c r="D96672">
        <f t="shared" si="3662"/>
        <v>5.3385691203381294</v>
      </c>
    </row>
    <row r="96673" spans="1:4" x14ac:dyDescent="0.45">
      <c r="A96673">
        <v>97501</v>
      </c>
      <c r="B96673">
        <v>232.44</v>
      </c>
      <c r="C96673">
        <f t="shared" si="3661"/>
        <v>234.75099997615439</v>
      </c>
      <c r="D96673">
        <f t="shared" si="3662"/>
        <v>5.3407208897855991</v>
      </c>
    </row>
    <row r="96674" spans="1:4" x14ac:dyDescent="0.45">
      <c r="A96674">
        <v>97502</v>
      </c>
      <c r="B96674">
        <v>232.44</v>
      </c>
      <c r="C96674">
        <f t="shared" si="3661"/>
        <v>234.75146556558528</v>
      </c>
      <c r="D96674">
        <f t="shared" si="3662"/>
        <v>5.342873060886479</v>
      </c>
    </row>
    <row r="96675" spans="1:4" x14ac:dyDescent="0.45">
      <c r="A96675">
        <v>97503</v>
      </c>
      <c r="B96675">
        <v>232.44</v>
      </c>
      <c r="C96675">
        <f t="shared" si="3661"/>
        <v>234.75193114811447</v>
      </c>
      <c r="D96675">
        <f t="shared" si="3662"/>
        <v>5.3450256336218809</v>
      </c>
    </row>
    <row r="96676" spans="1:4" x14ac:dyDescent="0.45">
      <c r="A96676">
        <v>97504</v>
      </c>
      <c r="B96676">
        <v>232.44</v>
      </c>
      <c r="C96676">
        <f t="shared" si="3661"/>
        <v>234.75239672374207</v>
      </c>
      <c r="D96676">
        <f t="shared" si="3662"/>
        <v>5.3471786079730528</v>
      </c>
    </row>
    <row r="96677" spans="1:4" x14ac:dyDescent="0.45">
      <c r="A96677">
        <v>97505</v>
      </c>
      <c r="B96677">
        <v>232.44</v>
      </c>
      <c r="C96677">
        <f t="shared" si="3661"/>
        <v>234.75286229246814</v>
      </c>
      <c r="D96677">
        <f t="shared" si="3662"/>
        <v>5.3493319839209779</v>
      </c>
    </row>
    <row r="96678" spans="1:4" x14ac:dyDescent="0.45">
      <c r="A96678">
        <v>97506</v>
      </c>
      <c r="B96678">
        <v>232.44</v>
      </c>
      <c r="C96678">
        <f t="shared" si="3661"/>
        <v>234.75332785429285</v>
      </c>
      <c r="D96678">
        <f t="shared" si="3662"/>
        <v>5.3514857614471651</v>
      </c>
    </row>
    <row r="96679" spans="1:4" x14ac:dyDescent="0.45">
      <c r="A96679">
        <v>97507</v>
      </c>
      <c r="B96679">
        <v>232.44</v>
      </c>
      <c r="C96679">
        <f t="shared" si="3661"/>
        <v>234.75379340921626</v>
      </c>
      <c r="D96679">
        <f t="shared" si="3662"/>
        <v>5.3536399405326014</v>
      </c>
    </row>
    <row r="96680" spans="1:4" x14ac:dyDescent="0.45">
      <c r="A96680">
        <v>97508</v>
      </c>
      <c r="B96680">
        <v>232.44</v>
      </c>
      <c r="C96680">
        <f t="shared" si="3661"/>
        <v>234.75425895723851</v>
      </c>
      <c r="D96680">
        <f t="shared" si="3662"/>
        <v>5.3557945211586651</v>
      </c>
    </row>
    <row r="96681" spans="1:4" x14ac:dyDescent="0.45">
      <c r="A96681">
        <v>97509</v>
      </c>
      <c r="B96681">
        <v>232.44</v>
      </c>
      <c r="C96681">
        <f t="shared" si="3661"/>
        <v>234.75472449835962</v>
      </c>
      <c r="D96681">
        <f t="shared" si="3662"/>
        <v>5.3579495033062123</v>
      </c>
    </row>
    <row r="96682" spans="1:4" x14ac:dyDescent="0.45">
      <c r="A96682">
        <v>97510</v>
      </c>
      <c r="B96682">
        <v>232.44</v>
      </c>
      <c r="C96682">
        <f t="shared" si="3661"/>
        <v>234.75519003257978</v>
      </c>
      <c r="D96682">
        <f t="shared" si="3662"/>
        <v>5.3601048869567549</v>
      </c>
    </row>
    <row r="96683" spans="1:4" x14ac:dyDescent="0.45">
      <c r="A96683">
        <v>97511</v>
      </c>
      <c r="B96683">
        <v>232.44</v>
      </c>
      <c r="C96683">
        <f t="shared" si="3661"/>
        <v>234.75565555989905</v>
      </c>
      <c r="D96683">
        <f t="shared" si="3662"/>
        <v>5.3622606720914128</v>
      </c>
    </row>
    <row r="96684" spans="1:4" x14ac:dyDescent="0.45">
      <c r="A96684">
        <v>97512</v>
      </c>
      <c r="B96684">
        <v>232.44</v>
      </c>
      <c r="C96684">
        <f t="shared" si="3661"/>
        <v>234.75612108031754</v>
      </c>
      <c r="D96684">
        <f t="shared" si="3662"/>
        <v>5.364416858691305</v>
      </c>
    </row>
    <row r="96685" spans="1:4" x14ac:dyDescent="0.45">
      <c r="A96685">
        <v>97513</v>
      </c>
      <c r="B96685">
        <v>232.44</v>
      </c>
      <c r="C96685">
        <f t="shared" si="3661"/>
        <v>234.75658659383535</v>
      </c>
      <c r="D96685">
        <f t="shared" si="3662"/>
        <v>5.3665734467376849</v>
      </c>
    </row>
    <row r="96686" spans="1:4" x14ac:dyDescent="0.45">
      <c r="A96686">
        <v>97514</v>
      </c>
      <c r="B96686">
        <v>232.44</v>
      </c>
      <c r="C96686">
        <f t="shared" si="3661"/>
        <v>234.7570521004526</v>
      </c>
      <c r="D96686">
        <f t="shared" si="3662"/>
        <v>5.3687304362118029</v>
      </c>
    </row>
    <row r="96687" spans="1:4" x14ac:dyDescent="0.45">
      <c r="A96687">
        <v>97515</v>
      </c>
      <c r="B96687">
        <v>232.44</v>
      </c>
      <c r="C96687">
        <f t="shared" si="3661"/>
        <v>234.75751760016939</v>
      </c>
      <c r="D96687">
        <f t="shared" si="3662"/>
        <v>5.3708878270949141</v>
      </c>
    </row>
    <row r="96688" spans="1:4" x14ac:dyDescent="0.45">
      <c r="A96688">
        <v>97516</v>
      </c>
      <c r="B96688">
        <v>232.44</v>
      </c>
      <c r="C96688">
        <f t="shared" si="3661"/>
        <v>234.75798309298577</v>
      </c>
      <c r="D96688">
        <f t="shared" si="3662"/>
        <v>5.3730456193678773</v>
      </c>
    </row>
    <row r="96689" spans="1:4" x14ac:dyDescent="0.45">
      <c r="A96689">
        <v>97517</v>
      </c>
      <c r="B96689">
        <v>232.44</v>
      </c>
      <c r="C96689">
        <f t="shared" si="3661"/>
        <v>234.75844857890192</v>
      </c>
      <c r="D96689">
        <f t="shared" si="3662"/>
        <v>5.3752038130123418</v>
      </c>
    </row>
    <row r="96690" spans="1:4" x14ac:dyDescent="0.45">
      <c r="A96690">
        <v>97518</v>
      </c>
      <c r="B96690">
        <v>232.44</v>
      </c>
      <c r="C96690">
        <f t="shared" si="3661"/>
        <v>234.75891405791788</v>
      </c>
      <c r="D96690">
        <f t="shared" si="3662"/>
        <v>5.3773624080091675</v>
      </c>
    </row>
    <row r="96691" spans="1:4" x14ac:dyDescent="0.45">
      <c r="A96691">
        <v>97519</v>
      </c>
      <c r="B96691">
        <v>232.44</v>
      </c>
      <c r="C96691">
        <f t="shared" si="3661"/>
        <v>234.75937953003378</v>
      </c>
      <c r="D96691">
        <f t="shared" si="3662"/>
        <v>5.3795214043397435</v>
      </c>
    </row>
    <row r="96692" spans="1:4" x14ac:dyDescent="0.45">
      <c r="A96692">
        <v>97520</v>
      </c>
      <c r="B96692">
        <v>232.44</v>
      </c>
      <c r="C96692">
        <f t="shared" si="3661"/>
        <v>234.75984499524972</v>
      </c>
      <c r="D96692">
        <f t="shared" si="3662"/>
        <v>5.3816808019851932</v>
      </c>
    </row>
    <row r="96693" spans="1:4" x14ac:dyDescent="0.45">
      <c r="A96693">
        <v>97521</v>
      </c>
      <c r="B96693">
        <v>232.44</v>
      </c>
      <c r="C96693">
        <f t="shared" si="3661"/>
        <v>234.76031045356581</v>
      </c>
      <c r="D96693">
        <f t="shared" si="3662"/>
        <v>5.3838406009267743</v>
      </c>
    </row>
    <row r="96694" spans="1:4" x14ac:dyDescent="0.45">
      <c r="A96694">
        <v>97522</v>
      </c>
      <c r="B96694">
        <v>232.44</v>
      </c>
      <c r="C96694">
        <f t="shared" si="3661"/>
        <v>234.76077590498215</v>
      </c>
      <c r="D96694">
        <f t="shared" si="3662"/>
        <v>5.3860008011457454</v>
      </c>
    </row>
    <row r="96695" spans="1:4" x14ac:dyDescent="0.45">
      <c r="A96695">
        <v>97523</v>
      </c>
      <c r="B96695">
        <v>232.44</v>
      </c>
      <c r="C96695">
        <f t="shared" si="3661"/>
        <v>234.76124134949882</v>
      </c>
      <c r="D96695">
        <f t="shared" si="3662"/>
        <v>5.3881614026231022</v>
      </c>
    </row>
    <row r="96696" spans="1:4" x14ac:dyDescent="0.45">
      <c r="A96696">
        <v>97524</v>
      </c>
      <c r="B96696">
        <v>232.44</v>
      </c>
      <c r="C96696">
        <f t="shared" si="3661"/>
        <v>234.76170678711594</v>
      </c>
      <c r="D96696">
        <f t="shared" si="3662"/>
        <v>5.3903224053402345</v>
      </c>
    </row>
    <row r="96697" spans="1:4" x14ac:dyDescent="0.45">
      <c r="A96697">
        <v>97525</v>
      </c>
      <c r="B96697">
        <v>232.44</v>
      </c>
      <c r="C96697">
        <f t="shared" si="3661"/>
        <v>234.76217221783361</v>
      </c>
      <c r="D96697">
        <f t="shared" si="3662"/>
        <v>5.3924838092782705</v>
      </c>
    </row>
    <row r="96698" spans="1:4" x14ac:dyDescent="0.45">
      <c r="A96698">
        <v>97526</v>
      </c>
      <c r="B96698">
        <v>232.44</v>
      </c>
      <c r="C96698">
        <f t="shared" si="3661"/>
        <v>234.76263764165193</v>
      </c>
      <c r="D96698">
        <f t="shared" si="3662"/>
        <v>5.3946456144184722</v>
      </c>
    </row>
    <row r="96699" spans="1:4" x14ac:dyDescent="0.45">
      <c r="A96699">
        <v>97527</v>
      </c>
      <c r="B96699">
        <v>232.44</v>
      </c>
      <c r="C96699">
        <f t="shared" si="3661"/>
        <v>234.76310305857103</v>
      </c>
      <c r="D96699">
        <f t="shared" si="3662"/>
        <v>5.3968078207421009</v>
      </c>
    </row>
    <row r="96700" spans="1:4" x14ac:dyDescent="0.45">
      <c r="A96700">
        <v>97528</v>
      </c>
      <c r="B96700">
        <v>232.44</v>
      </c>
      <c r="C96700">
        <f t="shared" si="3661"/>
        <v>234.76356846859096</v>
      </c>
      <c r="D96700">
        <f t="shared" si="3662"/>
        <v>5.3989704282301538</v>
      </c>
    </row>
    <row r="96701" spans="1:4" x14ac:dyDescent="0.45">
      <c r="A96701">
        <v>97529</v>
      </c>
      <c r="B96701">
        <v>232.44</v>
      </c>
      <c r="C96701">
        <f t="shared" si="3661"/>
        <v>234.76403387171186</v>
      </c>
      <c r="D96701">
        <f t="shared" si="3662"/>
        <v>5.4011334368640265</v>
      </c>
    </row>
    <row r="96702" spans="1:4" x14ac:dyDescent="0.45">
      <c r="A96702">
        <v>97530</v>
      </c>
      <c r="B96702">
        <v>232.44</v>
      </c>
      <c r="C96702">
        <f t="shared" si="3661"/>
        <v>234.76449926793381</v>
      </c>
      <c r="D96702">
        <f t="shared" si="3662"/>
        <v>5.4032968466248503</v>
      </c>
    </row>
    <row r="96703" spans="1:4" x14ac:dyDescent="0.45">
      <c r="A96703">
        <v>97531</v>
      </c>
      <c r="B96703">
        <v>232.44</v>
      </c>
      <c r="C96703">
        <f t="shared" si="3661"/>
        <v>234.76496465725694</v>
      </c>
      <c r="D96703">
        <f t="shared" si="3662"/>
        <v>5.4054606574938884</v>
      </c>
    </row>
    <row r="96704" spans="1:4" x14ac:dyDescent="0.45">
      <c r="A96704">
        <v>97532</v>
      </c>
      <c r="B96704">
        <v>232.44</v>
      </c>
      <c r="C96704">
        <f t="shared" si="3661"/>
        <v>234.76543003968135</v>
      </c>
      <c r="D96704">
        <f t="shared" si="3662"/>
        <v>5.4076248694524072</v>
      </c>
    </row>
    <row r="96705" spans="1:4" x14ac:dyDescent="0.45">
      <c r="A96705">
        <v>97533</v>
      </c>
      <c r="B96705">
        <v>232.44</v>
      </c>
      <c r="C96705">
        <f t="shared" si="3661"/>
        <v>234.7658954152071</v>
      </c>
      <c r="D96705">
        <f t="shared" si="3662"/>
        <v>5.4097894824814077</v>
      </c>
    </row>
    <row r="96706" spans="1:4" x14ac:dyDescent="0.45">
      <c r="A96706">
        <v>97534</v>
      </c>
      <c r="B96706">
        <v>232.44</v>
      </c>
      <c r="C96706">
        <f t="shared" si="3661"/>
        <v>234.76636078383433</v>
      </c>
      <c r="D96706">
        <f t="shared" si="3662"/>
        <v>5.411954496562287</v>
      </c>
    </row>
    <row r="96707" spans="1:4" x14ac:dyDescent="0.45">
      <c r="A96707">
        <v>97535</v>
      </c>
      <c r="B96707">
        <v>232.44</v>
      </c>
      <c r="C96707">
        <f t="shared" si="3661"/>
        <v>234.76682614556316</v>
      </c>
      <c r="D96707">
        <f t="shared" si="3662"/>
        <v>5.4141199116763135</v>
      </c>
    </row>
    <row r="96708" spans="1:4" x14ac:dyDescent="0.45">
      <c r="A96708">
        <v>97536</v>
      </c>
      <c r="B96708">
        <v>232.44</v>
      </c>
      <c r="C96708">
        <f t="shared" ref="C96708:C96771" si="3663">$H$4 - $I$4*EXP(-A96708/$J$4)</f>
        <v>234.76729150039361</v>
      </c>
      <c r="D96708">
        <f t="shared" ref="D96708:D96771" si="3664">(B96708-C96708)^2</f>
        <v>5.4162857278043566</v>
      </c>
    </row>
    <row r="96709" spans="1:4" x14ac:dyDescent="0.45">
      <c r="A96709">
        <v>97537</v>
      </c>
      <c r="B96709">
        <v>232.44</v>
      </c>
      <c r="C96709">
        <f t="shared" si="3663"/>
        <v>234.76775684832589</v>
      </c>
      <c r="D96709">
        <f t="shared" si="3664"/>
        <v>5.4184519449280826</v>
      </c>
    </row>
    <row r="96710" spans="1:4" x14ac:dyDescent="0.45">
      <c r="A96710">
        <v>97538</v>
      </c>
      <c r="B96710">
        <v>232.44</v>
      </c>
      <c r="C96710">
        <f t="shared" si="3663"/>
        <v>234.76822218936002</v>
      </c>
      <c r="D96710">
        <f t="shared" si="3664"/>
        <v>5.4206185630283619</v>
      </c>
    </row>
    <row r="96711" spans="1:4" x14ac:dyDescent="0.45">
      <c r="A96711">
        <v>97539</v>
      </c>
      <c r="B96711">
        <v>232.44</v>
      </c>
      <c r="C96711">
        <f t="shared" si="3663"/>
        <v>234.76868752349614</v>
      </c>
      <c r="D96711">
        <f t="shared" si="3664"/>
        <v>5.4227855820865987</v>
      </c>
    </row>
    <row r="96712" spans="1:4" x14ac:dyDescent="0.45">
      <c r="A96712">
        <v>97540</v>
      </c>
      <c r="B96712">
        <v>232.44</v>
      </c>
      <c r="C96712">
        <f t="shared" si="3663"/>
        <v>234.76915285073434</v>
      </c>
      <c r="D96712">
        <f t="shared" si="3664"/>
        <v>5.4249530020839298</v>
      </c>
    </row>
    <row r="96713" spans="1:4" x14ac:dyDescent="0.45">
      <c r="A96713">
        <v>97541</v>
      </c>
      <c r="B96713">
        <v>232.44</v>
      </c>
      <c r="C96713">
        <f t="shared" si="3663"/>
        <v>234.76961817107474</v>
      </c>
      <c r="D96713">
        <f t="shared" si="3664"/>
        <v>5.4271208230016255</v>
      </c>
    </row>
    <row r="96714" spans="1:4" x14ac:dyDescent="0.45">
      <c r="A96714">
        <v>97542</v>
      </c>
      <c r="B96714">
        <v>232.44</v>
      </c>
      <c r="C96714">
        <f t="shared" si="3663"/>
        <v>234.77008348451744</v>
      </c>
      <c r="D96714">
        <f t="shared" si="3664"/>
        <v>5.4292890448209583</v>
      </c>
    </row>
    <row r="96715" spans="1:4" x14ac:dyDescent="0.45">
      <c r="A96715">
        <v>97543</v>
      </c>
      <c r="B96715">
        <v>232.44</v>
      </c>
      <c r="C96715">
        <f t="shared" si="3663"/>
        <v>234.77054879106251</v>
      </c>
      <c r="D96715">
        <f t="shared" si="3664"/>
        <v>5.4314576675229356</v>
      </c>
    </row>
    <row r="96716" spans="1:4" x14ac:dyDescent="0.45">
      <c r="A96716">
        <v>97544</v>
      </c>
      <c r="B96716">
        <v>232.44</v>
      </c>
      <c r="C96716">
        <f t="shared" si="3663"/>
        <v>234.77101409071008</v>
      </c>
      <c r="D96716">
        <f t="shared" si="3664"/>
        <v>5.4336266910889623</v>
      </c>
    </row>
    <row r="96717" spans="1:4" x14ac:dyDescent="0.45">
      <c r="A96717">
        <v>97545</v>
      </c>
      <c r="B96717">
        <v>232.44</v>
      </c>
      <c r="C96717">
        <f t="shared" si="3663"/>
        <v>234.77147938346022</v>
      </c>
      <c r="D96717">
        <f t="shared" si="3664"/>
        <v>5.4357961155000467</v>
      </c>
    </row>
    <row r="96718" spans="1:4" x14ac:dyDescent="0.45">
      <c r="A96718">
        <v>97546</v>
      </c>
      <c r="B96718">
        <v>232.44</v>
      </c>
      <c r="C96718">
        <f t="shared" si="3663"/>
        <v>234.77194466931309</v>
      </c>
      <c r="D96718">
        <f t="shared" si="3664"/>
        <v>5.4379659407377297</v>
      </c>
    </row>
    <row r="96719" spans="1:4" x14ac:dyDescent="0.45">
      <c r="A96719">
        <v>97547</v>
      </c>
      <c r="B96719">
        <v>232.44</v>
      </c>
      <c r="C96719">
        <f t="shared" si="3663"/>
        <v>234.77240994826877</v>
      </c>
      <c r="D96719">
        <f t="shared" si="3664"/>
        <v>5.4401361667831525</v>
      </c>
    </row>
    <row r="96720" spans="1:4" x14ac:dyDescent="0.45">
      <c r="A96720">
        <v>97548</v>
      </c>
      <c r="B96720">
        <v>232.44</v>
      </c>
      <c r="C96720">
        <f t="shared" si="3663"/>
        <v>234.77287522032731</v>
      </c>
      <c r="D96720">
        <f t="shared" si="3664"/>
        <v>5.4423067936171945</v>
      </c>
    </row>
    <row r="96721" spans="1:4" x14ac:dyDescent="0.45">
      <c r="A96721">
        <v>97549</v>
      </c>
      <c r="B96721">
        <v>232.44</v>
      </c>
      <c r="C96721">
        <f t="shared" si="3663"/>
        <v>234.77334048548889</v>
      </c>
      <c r="D96721">
        <f t="shared" si="3664"/>
        <v>5.4444778212215272</v>
      </c>
    </row>
    <row r="96722" spans="1:4" x14ac:dyDescent="0.45">
      <c r="A96722">
        <v>97550</v>
      </c>
      <c r="B96722">
        <v>232.44</v>
      </c>
      <c r="C96722">
        <f t="shared" si="3663"/>
        <v>234.77380574375357</v>
      </c>
      <c r="D96722">
        <f t="shared" si="3664"/>
        <v>5.446649249577165</v>
      </c>
    </row>
    <row r="96723" spans="1:4" x14ac:dyDescent="0.45">
      <c r="A96723">
        <v>97551</v>
      </c>
      <c r="B96723">
        <v>232.44</v>
      </c>
      <c r="C96723">
        <f t="shared" si="3663"/>
        <v>234.77427099512144</v>
      </c>
      <c r="D96723">
        <f t="shared" si="3664"/>
        <v>5.4488210786652518</v>
      </c>
    </row>
    <row r="96724" spans="1:4" x14ac:dyDescent="0.45">
      <c r="A96724">
        <v>97552</v>
      </c>
      <c r="B96724">
        <v>232.44</v>
      </c>
      <c r="C96724">
        <f t="shared" si="3663"/>
        <v>234.77473623959264</v>
      </c>
      <c r="D96724">
        <f t="shared" si="3664"/>
        <v>5.4509933084671998</v>
      </c>
    </row>
    <row r="96725" spans="1:4" x14ac:dyDescent="0.45">
      <c r="A96725">
        <v>97553</v>
      </c>
      <c r="B96725">
        <v>232.44</v>
      </c>
      <c r="C96725">
        <f t="shared" si="3663"/>
        <v>234.77520147716726</v>
      </c>
      <c r="D96725">
        <f t="shared" si="3664"/>
        <v>5.4531659389641529</v>
      </c>
    </row>
    <row r="96726" spans="1:4" x14ac:dyDescent="0.45">
      <c r="A96726">
        <v>97554</v>
      </c>
      <c r="B96726">
        <v>232.44</v>
      </c>
      <c r="C96726">
        <f t="shared" si="3663"/>
        <v>234.77566670784537</v>
      </c>
      <c r="D96726">
        <f t="shared" si="3664"/>
        <v>5.4553389701372605</v>
      </c>
    </row>
    <row r="96727" spans="1:4" x14ac:dyDescent="0.45">
      <c r="A96727">
        <v>97555</v>
      </c>
      <c r="B96727">
        <v>232.44</v>
      </c>
      <c r="C96727">
        <f t="shared" si="3663"/>
        <v>234.77613193162713</v>
      </c>
      <c r="D96727">
        <f t="shared" si="3664"/>
        <v>5.4575124019679349</v>
      </c>
    </row>
    <row r="96728" spans="1:4" x14ac:dyDescent="0.45">
      <c r="A96728">
        <v>97556</v>
      </c>
      <c r="B96728">
        <v>232.44</v>
      </c>
      <c r="C96728">
        <f t="shared" si="3663"/>
        <v>234.77659714851259</v>
      </c>
      <c r="D96728">
        <f t="shared" si="3664"/>
        <v>5.4596862344371919</v>
      </c>
    </row>
    <row r="96729" spans="1:4" x14ac:dyDescent="0.45">
      <c r="A96729">
        <v>97557</v>
      </c>
      <c r="B96729">
        <v>232.44</v>
      </c>
      <c r="C96729">
        <f t="shared" si="3663"/>
        <v>234.77706235850189</v>
      </c>
      <c r="D96729">
        <f t="shared" si="3664"/>
        <v>5.4618604675264457</v>
      </c>
    </row>
    <row r="96730" spans="1:4" x14ac:dyDescent="0.45">
      <c r="A96730">
        <v>97558</v>
      </c>
      <c r="B96730">
        <v>232.44</v>
      </c>
      <c r="C96730">
        <f t="shared" si="3663"/>
        <v>234.77752756159509</v>
      </c>
      <c r="D96730">
        <f t="shared" si="3664"/>
        <v>5.4640351012167123</v>
      </c>
    </row>
    <row r="96731" spans="1:4" x14ac:dyDescent="0.45">
      <c r="A96731">
        <v>97559</v>
      </c>
      <c r="B96731">
        <v>232.44</v>
      </c>
      <c r="C96731">
        <f t="shared" si="3663"/>
        <v>234.77799275779233</v>
      </c>
      <c r="D96731">
        <f t="shared" si="3664"/>
        <v>5.4662101354894101</v>
      </c>
    </row>
    <row r="96732" spans="1:4" x14ac:dyDescent="0.45">
      <c r="A96732">
        <v>97560</v>
      </c>
      <c r="B96732">
        <v>232.44</v>
      </c>
      <c r="C96732">
        <f t="shared" si="3663"/>
        <v>234.7784579470937</v>
      </c>
      <c r="D96732">
        <f t="shared" si="3664"/>
        <v>5.4683855703256876</v>
      </c>
    </row>
    <row r="96733" spans="1:4" x14ac:dyDescent="0.45">
      <c r="A96733">
        <v>97561</v>
      </c>
      <c r="B96733">
        <v>232.44</v>
      </c>
      <c r="C96733">
        <f t="shared" si="3663"/>
        <v>234.7789231294993</v>
      </c>
      <c r="D96733">
        <f t="shared" si="3664"/>
        <v>5.4705614057068308</v>
      </c>
    </row>
    <row r="96734" spans="1:4" x14ac:dyDescent="0.45">
      <c r="A96734">
        <v>97562</v>
      </c>
      <c r="B96734">
        <v>232.44</v>
      </c>
      <c r="C96734">
        <f t="shared" si="3663"/>
        <v>234.77938830500923</v>
      </c>
      <c r="D96734">
        <f t="shared" si="3664"/>
        <v>5.4727376416139908</v>
      </c>
    </row>
    <row r="96735" spans="1:4" x14ac:dyDescent="0.45">
      <c r="A96735">
        <v>97563</v>
      </c>
      <c r="B96735">
        <v>232.44</v>
      </c>
      <c r="C96735">
        <f t="shared" si="3663"/>
        <v>234.7798534736236</v>
      </c>
      <c r="D96735">
        <f t="shared" si="3664"/>
        <v>5.4749142780284545</v>
      </c>
    </row>
    <row r="96736" spans="1:4" x14ac:dyDescent="0.45">
      <c r="A96736">
        <v>97564</v>
      </c>
      <c r="B96736">
        <v>232.44</v>
      </c>
      <c r="C96736">
        <f t="shared" si="3663"/>
        <v>234.78031863534252</v>
      </c>
      <c r="D96736">
        <f t="shared" si="3664"/>
        <v>5.4770913149315072</v>
      </c>
    </row>
    <row r="96737" spans="1:4" x14ac:dyDescent="0.45">
      <c r="A96737">
        <v>97565</v>
      </c>
      <c r="B96737">
        <v>232.44</v>
      </c>
      <c r="C96737">
        <f t="shared" si="3663"/>
        <v>234.78078379016608</v>
      </c>
      <c r="D96737">
        <f t="shared" si="3664"/>
        <v>5.4792687523043044</v>
      </c>
    </row>
    <row r="96738" spans="1:4" x14ac:dyDescent="0.45">
      <c r="A96738">
        <v>97566</v>
      </c>
      <c r="B96738">
        <v>232.44</v>
      </c>
      <c r="C96738">
        <f t="shared" si="3663"/>
        <v>234.78124893809436</v>
      </c>
      <c r="D96738">
        <f t="shared" si="3664"/>
        <v>5.4814465901280007</v>
      </c>
    </row>
    <row r="96739" spans="1:4" x14ac:dyDescent="0.45">
      <c r="A96739">
        <v>97567</v>
      </c>
      <c r="B96739">
        <v>232.44</v>
      </c>
      <c r="C96739">
        <f t="shared" si="3663"/>
        <v>234.78171407912751</v>
      </c>
      <c r="D96739">
        <f t="shared" si="3664"/>
        <v>5.4836248283840163</v>
      </c>
    </row>
    <row r="96740" spans="1:4" x14ac:dyDescent="0.45">
      <c r="A96740">
        <v>97568</v>
      </c>
      <c r="B96740">
        <v>232.44</v>
      </c>
      <c r="C96740">
        <f t="shared" si="3663"/>
        <v>234.78217921326558</v>
      </c>
      <c r="D96740">
        <f t="shared" si="3664"/>
        <v>5.4858034670533762</v>
      </c>
    </row>
    <row r="96741" spans="1:4" x14ac:dyDescent="0.45">
      <c r="A96741">
        <v>97569</v>
      </c>
      <c r="B96741">
        <v>232.44</v>
      </c>
      <c r="C96741">
        <f t="shared" si="3663"/>
        <v>234.78264434050871</v>
      </c>
      <c r="D96741">
        <f t="shared" si="3664"/>
        <v>5.4879825061175014</v>
      </c>
    </row>
    <row r="96742" spans="1:4" x14ac:dyDescent="0.45">
      <c r="A96742">
        <v>97570</v>
      </c>
      <c r="B96742">
        <v>232.44</v>
      </c>
      <c r="C96742">
        <f t="shared" si="3663"/>
        <v>234.78310946085702</v>
      </c>
      <c r="D96742">
        <f t="shared" si="3664"/>
        <v>5.4901619455576842</v>
      </c>
    </row>
    <row r="96743" spans="1:4" x14ac:dyDescent="0.45">
      <c r="A96743">
        <v>97571</v>
      </c>
      <c r="B96743">
        <v>232.44</v>
      </c>
      <c r="C96743">
        <f t="shared" si="3663"/>
        <v>234.78357457431053</v>
      </c>
      <c r="D96743">
        <f t="shared" si="3664"/>
        <v>5.4923417853548155</v>
      </c>
    </row>
    <row r="96744" spans="1:4" x14ac:dyDescent="0.45">
      <c r="A96744">
        <v>97572</v>
      </c>
      <c r="B96744">
        <v>232.44</v>
      </c>
      <c r="C96744">
        <f t="shared" si="3663"/>
        <v>234.78403968086943</v>
      </c>
      <c r="D96744">
        <f t="shared" si="3664"/>
        <v>5.4945220254904541</v>
      </c>
    </row>
    <row r="96745" spans="1:4" x14ac:dyDescent="0.45">
      <c r="A96745">
        <v>97573</v>
      </c>
      <c r="B96745">
        <v>232.44</v>
      </c>
      <c r="C96745">
        <f t="shared" si="3663"/>
        <v>234.78450478053378</v>
      </c>
      <c r="D96745">
        <f t="shared" si="3664"/>
        <v>5.4967026659457581</v>
      </c>
    </row>
    <row r="96746" spans="1:4" x14ac:dyDescent="0.45">
      <c r="A96746">
        <v>97574</v>
      </c>
      <c r="B96746">
        <v>232.44</v>
      </c>
      <c r="C96746">
        <f t="shared" si="3663"/>
        <v>234.78496987330371</v>
      </c>
      <c r="D96746">
        <f t="shared" si="3664"/>
        <v>5.4988837067020224</v>
      </c>
    </row>
    <row r="96747" spans="1:4" x14ac:dyDescent="0.45">
      <c r="A96747">
        <v>97575</v>
      </c>
      <c r="B96747">
        <v>232.44</v>
      </c>
      <c r="C96747">
        <f t="shared" si="3663"/>
        <v>234.78543495917927</v>
      </c>
      <c r="D96747">
        <f t="shared" si="3664"/>
        <v>5.5010651477402739</v>
      </c>
    </row>
    <row r="96748" spans="1:4" x14ac:dyDescent="0.45">
      <c r="A96748">
        <v>97576</v>
      </c>
      <c r="B96748">
        <v>232.44</v>
      </c>
      <c r="C96748">
        <f t="shared" si="3663"/>
        <v>234.78590003816061</v>
      </c>
      <c r="D96748">
        <f t="shared" si="3664"/>
        <v>5.5032469890419398</v>
      </c>
    </row>
    <row r="96749" spans="1:4" x14ac:dyDescent="0.45">
      <c r="A96749">
        <v>97577</v>
      </c>
      <c r="B96749">
        <v>232.44</v>
      </c>
      <c r="C96749">
        <f t="shared" si="3663"/>
        <v>234.78636511024783</v>
      </c>
      <c r="D96749">
        <f t="shared" si="3664"/>
        <v>5.5054292305883159</v>
      </c>
    </row>
    <row r="96750" spans="1:4" x14ac:dyDescent="0.45">
      <c r="A96750">
        <v>97578</v>
      </c>
      <c r="B96750">
        <v>232.44</v>
      </c>
      <c r="C96750">
        <f t="shared" si="3663"/>
        <v>234.786830175441</v>
      </c>
      <c r="D96750">
        <f t="shared" si="3664"/>
        <v>5.5076118723604317</v>
      </c>
    </row>
    <row r="96751" spans="1:4" x14ac:dyDescent="0.45">
      <c r="A96751">
        <v>97579</v>
      </c>
      <c r="B96751">
        <v>232.44</v>
      </c>
      <c r="C96751">
        <f t="shared" si="3663"/>
        <v>234.78729523374025</v>
      </c>
      <c r="D96751">
        <f t="shared" si="3664"/>
        <v>5.5097949143397162</v>
      </c>
    </row>
    <row r="96752" spans="1:4" x14ac:dyDescent="0.45">
      <c r="A96752">
        <v>97580</v>
      </c>
      <c r="B96752">
        <v>232.44</v>
      </c>
      <c r="C96752">
        <f t="shared" si="3663"/>
        <v>234.78776028514568</v>
      </c>
      <c r="D96752">
        <f t="shared" si="3664"/>
        <v>5.5119783565073348</v>
      </c>
    </row>
    <row r="96753" spans="1:4" x14ac:dyDescent="0.45">
      <c r="A96753">
        <v>97581</v>
      </c>
      <c r="B96753">
        <v>232.44</v>
      </c>
      <c r="C96753">
        <f t="shared" si="3663"/>
        <v>234.78822532965737</v>
      </c>
      <c r="D96753">
        <f t="shared" si="3664"/>
        <v>5.5141621988444518</v>
      </c>
    </row>
    <row r="96754" spans="1:4" x14ac:dyDescent="0.45">
      <c r="A96754">
        <v>97582</v>
      </c>
      <c r="B96754">
        <v>232.44</v>
      </c>
      <c r="C96754">
        <f t="shared" si="3663"/>
        <v>234.78869036727542</v>
      </c>
      <c r="D96754">
        <f t="shared" si="3664"/>
        <v>5.5163464413323648</v>
      </c>
    </row>
    <row r="96755" spans="1:4" x14ac:dyDescent="0.45">
      <c r="A96755">
        <v>97583</v>
      </c>
      <c r="B96755">
        <v>232.44</v>
      </c>
      <c r="C96755">
        <f t="shared" si="3663"/>
        <v>234.78915539799999</v>
      </c>
      <c r="D96755">
        <f t="shared" si="3664"/>
        <v>5.5185310839525084</v>
      </c>
    </row>
    <row r="96756" spans="1:4" x14ac:dyDescent="0.45">
      <c r="A96756">
        <v>97584</v>
      </c>
      <c r="B96756">
        <v>232.44</v>
      </c>
      <c r="C96756">
        <f t="shared" si="3663"/>
        <v>234.78962042183113</v>
      </c>
      <c r="D96756">
        <f t="shared" si="3664"/>
        <v>5.5207161266859135</v>
      </c>
    </row>
    <row r="96757" spans="1:4" x14ac:dyDescent="0.45">
      <c r="A96757">
        <v>97585</v>
      </c>
      <c r="B96757">
        <v>232.44</v>
      </c>
      <c r="C96757">
        <f t="shared" si="3663"/>
        <v>234.79008543876895</v>
      </c>
      <c r="D96757">
        <f t="shared" si="3664"/>
        <v>5.5229015695138814</v>
      </c>
    </row>
    <row r="96758" spans="1:4" x14ac:dyDescent="0.45">
      <c r="A96758">
        <v>97586</v>
      </c>
      <c r="B96758">
        <v>232.44</v>
      </c>
      <c r="C96758">
        <f t="shared" si="3663"/>
        <v>234.79055044881355</v>
      </c>
      <c r="D96758">
        <f t="shared" si="3664"/>
        <v>5.5250874124175811</v>
      </c>
    </row>
    <row r="96759" spans="1:4" x14ac:dyDescent="0.45">
      <c r="A96759">
        <v>97587</v>
      </c>
      <c r="B96759">
        <v>232.44</v>
      </c>
      <c r="C96759">
        <f t="shared" si="3663"/>
        <v>234.79101545196505</v>
      </c>
      <c r="D96759">
        <f t="shared" si="3664"/>
        <v>5.5272736553784476</v>
      </c>
    </row>
    <row r="96760" spans="1:4" x14ac:dyDescent="0.45">
      <c r="A96760">
        <v>97588</v>
      </c>
      <c r="B96760">
        <v>232.44</v>
      </c>
      <c r="C96760">
        <f t="shared" si="3663"/>
        <v>234.79148044822355</v>
      </c>
      <c r="D96760">
        <f t="shared" si="3664"/>
        <v>5.52946029837765</v>
      </c>
    </row>
    <row r="96761" spans="1:4" x14ac:dyDescent="0.45">
      <c r="A96761">
        <v>97589</v>
      </c>
      <c r="B96761">
        <v>232.44</v>
      </c>
      <c r="C96761">
        <f t="shared" si="3663"/>
        <v>234.79194543758913</v>
      </c>
      <c r="D96761">
        <f t="shared" si="3664"/>
        <v>5.5316473413963578</v>
      </c>
    </row>
    <row r="96762" spans="1:4" x14ac:dyDescent="0.45">
      <c r="A96762">
        <v>97590</v>
      </c>
      <c r="B96762">
        <v>232.44</v>
      </c>
      <c r="C96762">
        <f t="shared" si="3663"/>
        <v>234.79241042006191</v>
      </c>
      <c r="D96762">
        <f t="shared" si="3664"/>
        <v>5.5338347844158751</v>
      </c>
    </row>
    <row r="96763" spans="1:4" x14ac:dyDescent="0.45">
      <c r="A96763">
        <v>97591</v>
      </c>
      <c r="B96763">
        <v>232.44</v>
      </c>
      <c r="C96763">
        <f t="shared" si="3663"/>
        <v>234.79287539564197</v>
      </c>
      <c r="D96763">
        <f t="shared" si="3664"/>
        <v>5.5360226274173732</v>
      </c>
    </row>
    <row r="96764" spans="1:4" x14ac:dyDescent="0.45">
      <c r="A96764">
        <v>97592</v>
      </c>
      <c r="B96764">
        <v>232.44</v>
      </c>
      <c r="C96764">
        <f t="shared" si="3663"/>
        <v>234.79334036432945</v>
      </c>
      <c r="D96764">
        <f t="shared" si="3664"/>
        <v>5.538210870382291</v>
      </c>
    </row>
    <row r="96765" spans="1:4" x14ac:dyDescent="0.45">
      <c r="A96765">
        <v>97593</v>
      </c>
      <c r="B96765">
        <v>232.44</v>
      </c>
      <c r="C96765">
        <f t="shared" si="3663"/>
        <v>234.79380532612441</v>
      </c>
      <c r="D96765">
        <f t="shared" si="3664"/>
        <v>5.5403995132916677</v>
      </c>
    </row>
    <row r="96766" spans="1:4" x14ac:dyDescent="0.45">
      <c r="A96766">
        <v>97594</v>
      </c>
      <c r="B96766">
        <v>232.44</v>
      </c>
      <c r="C96766">
        <f t="shared" si="3663"/>
        <v>234.794270281027</v>
      </c>
      <c r="D96766">
        <f t="shared" si="3664"/>
        <v>5.542588556126943</v>
      </c>
    </row>
    <row r="96767" spans="1:4" x14ac:dyDescent="0.45">
      <c r="A96767">
        <v>97595</v>
      </c>
      <c r="B96767">
        <v>232.44</v>
      </c>
      <c r="C96767">
        <f t="shared" si="3663"/>
        <v>234.79473522903729</v>
      </c>
      <c r="D96767">
        <f t="shared" si="3664"/>
        <v>5.5447779988692911</v>
      </c>
    </row>
    <row r="96768" spans="1:4" x14ac:dyDescent="0.45">
      <c r="A96768">
        <v>97596</v>
      </c>
      <c r="B96768">
        <v>232.44</v>
      </c>
      <c r="C96768">
        <f t="shared" si="3663"/>
        <v>234.7952001701554</v>
      </c>
      <c r="D96768">
        <f t="shared" si="3664"/>
        <v>5.5469678415000203</v>
      </c>
    </row>
    <row r="96769" spans="1:4" x14ac:dyDescent="0.45">
      <c r="A96769">
        <v>97597</v>
      </c>
      <c r="B96769">
        <v>232.44</v>
      </c>
      <c r="C96769">
        <f t="shared" si="3663"/>
        <v>234.79566510438138</v>
      </c>
      <c r="D96769">
        <f t="shared" si="3664"/>
        <v>5.5491580840001715</v>
      </c>
    </row>
    <row r="96770" spans="1:4" x14ac:dyDescent="0.45">
      <c r="A96770">
        <v>97598</v>
      </c>
      <c r="B96770">
        <v>232.44</v>
      </c>
      <c r="C96770">
        <f t="shared" si="3663"/>
        <v>234.79613003171539</v>
      </c>
      <c r="D96770">
        <f t="shared" si="3664"/>
        <v>5.551348726351188</v>
      </c>
    </row>
    <row r="96771" spans="1:4" x14ac:dyDescent="0.45">
      <c r="A96771">
        <v>97599</v>
      </c>
      <c r="B96771">
        <v>232.44</v>
      </c>
      <c r="C96771">
        <f t="shared" si="3663"/>
        <v>234.79659495215753</v>
      </c>
      <c r="D96771">
        <f t="shared" si="3664"/>
        <v>5.5535397685343808</v>
      </c>
    </row>
    <row r="96772" spans="1:4" x14ac:dyDescent="0.45">
      <c r="A96772">
        <v>97600</v>
      </c>
      <c r="B96772">
        <v>232.44</v>
      </c>
      <c r="C96772">
        <f t="shared" ref="C96772:C96835" si="3665">$H$4 - $I$4*EXP(-A96772/$J$4)</f>
        <v>234.79705986570789</v>
      </c>
      <c r="D96772">
        <f t="shared" ref="D96772:D96835" si="3666">(B96772-C96772)^2</f>
        <v>5.5557312105309249</v>
      </c>
    </row>
    <row r="96773" spans="1:4" x14ac:dyDescent="0.45">
      <c r="A96773">
        <v>97601</v>
      </c>
      <c r="B96773">
        <v>232.44</v>
      </c>
      <c r="C96773">
        <f t="shared" si="3665"/>
        <v>234.79752477236656</v>
      </c>
      <c r="D96773">
        <f t="shared" si="3666"/>
        <v>5.5579230523219998</v>
      </c>
    </row>
    <row r="96774" spans="1:4" x14ac:dyDescent="0.45">
      <c r="A96774">
        <v>97602</v>
      </c>
      <c r="B96774">
        <v>232.44</v>
      </c>
      <c r="C96774">
        <f t="shared" si="3665"/>
        <v>234.79798967213364</v>
      </c>
      <c r="D96774">
        <f t="shared" si="3666"/>
        <v>5.5601152938889165</v>
      </c>
    </row>
    <row r="96775" spans="1:4" x14ac:dyDescent="0.45">
      <c r="A96775">
        <v>97603</v>
      </c>
      <c r="B96775">
        <v>232.44</v>
      </c>
      <c r="C96775">
        <f t="shared" si="3665"/>
        <v>234.79845456500925</v>
      </c>
      <c r="D96775">
        <f t="shared" si="3666"/>
        <v>5.5623079352129876</v>
      </c>
    </row>
    <row r="96776" spans="1:4" x14ac:dyDescent="0.45">
      <c r="A96776">
        <v>97604</v>
      </c>
      <c r="B96776">
        <v>232.44</v>
      </c>
      <c r="C96776">
        <f t="shared" si="3665"/>
        <v>234.79891945099351</v>
      </c>
      <c r="D96776">
        <f t="shared" si="3666"/>
        <v>5.5645009762755286</v>
      </c>
    </row>
    <row r="96777" spans="1:4" x14ac:dyDescent="0.45">
      <c r="A96777">
        <v>97605</v>
      </c>
      <c r="B96777">
        <v>232.44</v>
      </c>
      <c r="C96777">
        <f t="shared" si="3665"/>
        <v>234.79938433008647</v>
      </c>
      <c r="D96777">
        <f t="shared" si="3666"/>
        <v>5.5666944170575832</v>
      </c>
    </row>
    <row r="96778" spans="1:4" x14ac:dyDescent="0.45">
      <c r="A96778">
        <v>97606</v>
      </c>
      <c r="B96778">
        <v>232.44</v>
      </c>
      <c r="C96778">
        <f t="shared" si="3665"/>
        <v>234.79984920228827</v>
      </c>
      <c r="D96778">
        <f t="shared" si="3666"/>
        <v>5.5688882575406025</v>
      </c>
    </row>
    <row r="96779" spans="1:4" x14ac:dyDescent="0.45">
      <c r="A96779">
        <v>97607</v>
      </c>
      <c r="B96779">
        <v>232.44</v>
      </c>
      <c r="C96779">
        <f t="shared" si="3665"/>
        <v>234.800314067599</v>
      </c>
      <c r="D96779">
        <f t="shared" si="3666"/>
        <v>5.571082497705766</v>
      </c>
    </row>
    <row r="96780" spans="1:4" x14ac:dyDescent="0.45">
      <c r="A96780">
        <v>97608</v>
      </c>
      <c r="B96780">
        <v>232.44</v>
      </c>
      <c r="C96780">
        <f t="shared" si="3665"/>
        <v>234.80077892601875</v>
      </c>
      <c r="D96780">
        <f t="shared" si="3666"/>
        <v>5.5732771375342569</v>
      </c>
    </row>
    <row r="96781" spans="1:4" x14ac:dyDescent="0.45">
      <c r="A96781">
        <v>97609</v>
      </c>
      <c r="B96781">
        <v>232.44</v>
      </c>
      <c r="C96781">
        <f t="shared" si="3665"/>
        <v>234.80124377754765</v>
      </c>
      <c r="D96781">
        <f t="shared" si="3666"/>
        <v>5.5754721770075264</v>
      </c>
    </row>
    <row r="96782" spans="1:4" x14ac:dyDescent="0.45">
      <c r="A96782">
        <v>97610</v>
      </c>
      <c r="B96782">
        <v>232.44</v>
      </c>
      <c r="C96782">
        <f t="shared" si="3665"/>
        <v>234.8017086221858</v>
      </c>
      <c r="D96782">
        <f t="shared" si="3666"/>
        <v>5.5776676161067575</v>
      </c>
    </row>
    <row r="96783" spans="1:4" x14ac:dyDescent="0.45">
      <c r="A96783">
        <v>97611</v>
      </c>
      <c r="B96783">
        <v>232.44</v>
      </c>
      <c r="C96783">
        <f t="shared" si="3665"/>
        <v>234.80217345993327</v>
      </c>
      <c r="D96783">
        <f t="shared" si="3666"/>
        <v>5.5798634548131352</v>
      </c>
    </row>
    <row r="96784" spans="1:4" x14ac:dyDescent="0.45">
      <c r="A96784">
        <v>97612</v>
      </c>
      <c r="B96784">
        <v>232.44</v>
      </c>
      <c r="C96784">
        <f t="shared" si="3665"/>
        <v>234.80263829079018</v>
      </c>
      <c r="D96784">
        <f t="shared" si="3666"/>
        <v>5.5820596931079765</v>
      </c>
    </row>
    <row r="96785" spans="1:4" x14ac:dyDescent="0.45">
      <c r="A96785">
        <v>97613</v>
      </c>
      <c r="B96785">
        <v>232.44</v>
      </c>
      <c r="C96785">
        <f t="shared" si="3665"/>
        <v>234.80310311475665</v>
      </c>
      <c r="D96785">
        <f t="shared" si="3666"/>
        <v>5.584256330972603</v>
      </c>
    </row>
    <row r="96786" spans="1:4" x14ac:dyDescent="0.45">
      <c r="A96786">
        <v>97614</v>
      </c>
      <c r="B96786">
        <v>232.44</v>
      </c>
      <c r="C96786">
        <f t="shared" si="3665"/>
        <v>234.80356793183276</v>
      </c>
      <c r="D96786">
        <f t="shared" si="3666"/>
        <v>5.5864533683881987</v>
      </c>
    </row>
    <row r="96787" spans="1:4" x14ac:dyDescent="0.45">
      <c r="A96787">
        <v>97615</v>
      </c>
      <c r="B96787">
        <v>232.44</v>
      </c>
      <c r="C96787">
        <f t="shared" si="3665"/>
        <v>234.80403274201865</v>
      </c>
      <c r="D96787">
        <f t="shared" si="3666"/>
        <v>5.5886508053362212</v>
      </c>
    </row>
    <row r="96788" spans="1:4" x14ac:dyDescent="0.45">
      <c r="A96788">
        <v>97616</v>
      </c>
      <c r="B96788">
        <v>232.44</v>
      </c>
      <c r="C96788">
        <f t="shared" si="3665"/>
        <v>234.80449754531435</v>
      </c>
      <c r="D96788">
        <f t="shared" si="3666"/>
        <v>5.5908486417975878</v>
      </c>
    </row>
    <row r="96789" spans="1:4" x14ac:dyDescent="0.45">
      <c r="A96789">
        <v>97617</v>
      </c>
      <c r="B96789">
        <v>232.44</v>
      </c>
      <c r="C96789">
        <f t="shared" si="3665"/>
        <v>234.80496234172003</v>
      </c>
      <c r="D96789">
        <f t="shared" si="3666"/>
        <v>5.5930468777538893</v>
      </c>
    </row>
    <row r="96790" spans="1:4" x14ac:dyDescent="0.45">
      <c r="A96790">
        <v>97618</v>
      </c>
      <c r="B96790">
        <v>232.44</v>
      </c>
      <c r="C96790">
        <f t="shared" si="3665"/>
        <v>234.80542713123575</v>
      </c>
      <c r="D96790">
        <f t="shared" si="3666"/>
        <v>5.5952455131861809</v>
      </c>
    </row>
    <row r="96791" spans="1:4" x14ac:dyDescent="0.45">
      <c r="A96791">
        <v>97619</v>
      </c>
      <c r="B96791">
        <v>232.44</v>
      </c>
      <c r="C96791">
        <f t="shared" si="3665"/>
        <v>234.80589191386161</v>
      </c>
      <c r="D96791">
        <f t="shared" si="3666"/>
        <v>5.5974445480757851</v>
      </c>
    </row>
    <row r="96792" spans="1:4" x14ac:dyDescent="0.45">
      <c r="A96792">
        <v>97620</v>
      </c>
      <c r="B96792">
        <v>232.44</v>
      </c>
      <c r="C96792">
        <f t="shared" si="3665"/>
        <v>234.80635668959778</v>
      </c>
      <c r="D96792">
        <f t="shared" si="3666"/>
        <v>5.5996439824041619</v>
      </c>
    </row>
    <row r="96793" spans="1:4" x14ac:dyDescent="0.45">
      <c r="A96793">
        <v>97621</v>
      </c>
      <c r="B96793">
        <v>232.44</v>
      </c>
      <c r="C96793">
        <f t="shared" si="3665"/>
        <v>234.80682145844426</v>
      </c>
      <c r="D96793">
        <f t="shared" si="3666"/>
        <v>5.6018438161522317</v>
      </c>
    </row>
    <row r="96794" spans="1:4" x14ac:dyDescent="0.45">
      <c r="A96794">
        <v>97622</v>
      </c>
      <c r="B96794">
        <v>232.44</v>
      </c>
      <c r="C96794">
        <f t="shared" si="3665"/>
        <v>234.80728622040124</v>
      </c>
      <c r="D96794">
        <f t="shared" si="3666"/>
        <v>5.6040440493015904</v>
      </c>
    </row>
    <row r="96795" spans="1:4" x14ac:dyDescent="0.45">
      <c r="A96795">
        <v>97623</v>
      </c>
      <c r="B96795">
        <v>232.44</v>
      </c>
      <c r="C96795">
        <f t="shared" si="3665"/>
        <v>234.80775097546876</v>
      </c>
      <c r="D96795">
        <f t="shared" si="3666"/>
        <v>5.6062446818332941</v>
      </c>
    </row>
    <row r="96796" spans="1:4" x14ac:dyDescent="0.45">
      <c r="A96796">
        <v>97624</v>
      </c>
      <c r="B96796">
        <v>232.44</v>
      </c>
      <c r="C96796">
        <f t="shared" si="3665"/>
        <v>234.80821572364698</v>
      </c>
      <c r="D96796">
        <f t="shared" si="3666"/>
        <v>5.6084457137288055</v>
      </c>
    </row>
    <row r="96797" spans="1:4" x14ac:dyDescent="0.45">
      <c r="A96797">
        <v>97625</v>
      </c>
      <c r="B96797">
        <v>232.44</v>
      </c>
      <c r="C96797">
        <f t="shared" si="3665"/>
        <v>234.80868046493595</v>
      </c>
      <c r="D96797">
        <f t="shared" si="3666"/>
        <v>5.6106471449691826</v>
      </c>
    </row>
    <row r="96798" spans="1:4" x14ac:dyDescent="0.45">
      <c r="A96798">
        <v>97626</v>
      </c>
      <c r="B96798">
        <v>232.44</v>
      </c>
      <c r="C96798">
        <f t="shared" si="3665"/>
        <v>234.8091451993358</v>
      </c>
      <c r="D96798">
        <f t="shared" si="3666"/>
        <v>5.6128489755358881</v>
      </c>
    </row>
    <row r="96799" spans="1:4" x14ac:dyDescent="0.45">
      <c r="A96799">
        <v>97627</v>
      </c>
      <c r="B96799">
        <v>232.44</v>
      </c>
      <c r="C96799">
        <f t="shared" si="3665"/>
        <v>234.80960992684663</v>
      </c>
      <c r="D96799">
        <f t="shared" si="3666"/>
        <v>5.6150512054101176</v>
      </c>
    </row>
    <row r="96800" spans="1:4" x14ac:dyDescent="0.45">
      <c r="A96800">
        <v>97628</v>
      </c>
      <c r="B96800">
        <v>232.44</v>
      </c>
      <c r="C96800">
        <f t="shared" si="3665"/>
        <v>234.81007464746853</v>
      </c>
      <c r="D96800">
        <f t="shared" si="3666"/>
        <v>5.6172538345730647</v>
      </c>
    </row>
    <row r="96801" spans="1:4" x14ac:dyDescent="0.45">
      <c r="A96801">
        <v>97629</v>
      </c>
      <c r="B96801">
        <v>232.44</v>
      </c>
      <c r="C96801">
        <f t="shared" si="3665"/>
        <v>234.81053936120159</v>
      </c>
      <c r="D96801">
        <f t="shared" si="3666"/>
        <v>5.6194568630060608</v>
      </c>
    </row>
    <row r="96802" spans="1:4" x14ac:dyDescent="0.45">
      <c r="A96802">
        <v>97630</v>
      </c>
      <c r="B96802">
        <v>232.44</v>
      </c>
      <c r="C96802">
        <f t="shared" si="3665"/>
        <v>234.81100406804595</v>
      </c>
      <c r="D96802">
        <f t="shared" si="3666"/>
        <v>5.6216602906904374</v>
      </c>
    </row>
    <row r="96803" spans="1:4" x14ac:dyDescent="0.45">
      <c r="A96803">
        <v>97631</v>
      </c>
      <c r="B96803">
        <v>232.44</v>
      </c>
      <c r="C96803">
        <f t="shared" si="3665"/>
        <v>234.8114687680017</v>
      </c>
      <c r="D96803">
        <f t="shared" si="3666"/>
        <v>5.6238641176075248</v>
      </c>
    </row>
    <row r="96804" spans="1:4" x14ac:dyDescent="0.45">
      <c r="A96804">
        <v>97632</v>
      </c>
      <c r="B96804">
        <v>232.44</v>
      </c>
      <c r="C96804">
        <f t="shared" si="3665"/>
        <v>234.81193346106892</v>
      </c>
      <c r="D96804">
        <f t="shared" si="3666"/>
        <v>5.6260683437383872</v>
      </c>
    </row>
    <row r="96805" spans="1:4" x14ac:dyDescent="0.45">
      <c r="A96805">
        <v>97633</v>
      </c>
      <c r="B96805">
        <v>232.44</v>
      </c>
      <c r="C96805">
        <f t="shared" si="3665"/>
        <v>234.81239814724773</v>
      </c>
      <c r="D96805">
        <f t="shared" si="3666"/>
        <v>5.6282729690644917</v>
      </c>
    </row>
    <row r="96806" spans="1:4" x14ac:dyDescent="0.45">
      <c r="A96806">
        <v>97634</v>
      </c>
      <c r="B96806">
        <v>232.44</v>
      </c>
      <c r="C96806">
        <f t="shared" si="3665"/>
        <v>234.81286282653824</v>
      </c>
      <c r="D96806">
        <f t="shared" si="3666"/>
        <v>5.6304779935670375</v>
      </c>
    </row>
    <row r="96807" spans="1:4" x14ac:dyDescent="0.45">
      <c r="A96807">
        <v>97635</v>
      </c>
      <c r="B96807">
        <v>232.44</v>
      </c>
      <c r="C96807">
        <f t="shared" si="3665"/>
        <v>234.81332749894054</v>
      </c>
      <c r="D96807">
        <f t="shared" si="3666"/>
        <v>5.6326834172273594</v>
      </c>
    </row>
    <row r="96808" spans="1:4" x14ac:dyDescent="0.45">
      <c r="A96808">
        <v>97636</v>
      </c>
      <c r="B96808">
        <v>232.44</v>
      </c>
      <c r="C96808">
        <f t="shared" si="3665"/>
        <v>234.81379216445472</v>
      </c>
      <c r="D96808">
        <f t="shared" si="3666"/>
        <v>5.6348892400266584</v>
      </c>
    </row>
    <row r="96809" spans="1:4" x14ac:dyDescent="0.45">
      <c r="A96809">
        <v>97637</v>
      </c>
      <c r="B96809">
        <v>232.44</v>
      </c>
      <c r="C96809">
        <f t="shared" si="3665"/>
        <v>234.81425682308091</v>
      </c>
      <c r="D96809">
        <f t="shared" si="3666"/>
        <v>5.6370954619462683</v>
      </c>
    </row>
    <row r="96810" spans="1:4" x14ac:dyDescent="0.45">
      <c r="A96810">
        <v>97638</v>
      </c>
      <c r="B96810">
        <v>232.44</v>
      </c>
      <c r="C96810">
        <f t="shared" si="3665"/>
        <v>234.81472147481921</v>
      </c>
      <c r="D96810">
        <f t="shared" si="3666"/>
        <v>5.6393020829675269</v>
      </c>
    </row>
    <row r="96811" spans="1:4" x14ac:dyDescent="0.45">
      <c r="A96811">
        <v>97639</v>
      </c>
      <c r="B96811">
        <v>232.44</v>
      </c>
      <c r="C96811">
        <f t="shared" si="3665"/>
        <v>234.81518611966968</v>
      </c>
      <c r="D96811">
        <f t="shared" si="3666"/>
        <v>5.6415091030715017</v>
      </c>
    </row>
    <row r="96812" spans="1:4" x14ac:dyDescent="0.45">
      <c r="A96812">
        <v>97640</v>
      </c>
      <c r="B96812">
        <v>232.44</v>
      </c>
      <c r="C96812">
        <f t="shared" si="3665"/>
        <v>234.81565075763245</v>
      </c>
      <c r="D96812">
        <f t="shared" si="3666"/>
        <v>5.6437165222396652</v>
      </c>
    </row>
    <row r="96813" spans="1:4" x14ac:dyDescent="0.45">
      <c r="A96813">
        <v>97641</v>
      </c>
      <c r="B96813">
        <v>232.44</v>
      </c>
      <c r="C96813">
        <f t="shared" si="3665"/>
        <v>234.81611538870766</v>
      </c>
      <c r="D96813">
        <f t="shared" si="3666"/>
        <v>5.6459243404533552</v>
      </c>
    </row>
    <row r="96814" spans="1:4" x14ac:dyDescent="0.45">
      <c r="A96814">
        <v>97642</v>
      </c>
      <c r="B96814">
        <v>232.44</v>
      </c>
      <c r="C96814">
        <f t="shared" si="3665"/>
        <v>234.81658001289537</v>
      </c>
      <c r="D96814">
        <f t="shared" si="3666"/>
        <v>5.6481325576937769</v>
      </c>
    </row>
    <row r="96815" spans="1:4" x14ac:dyDescent="0.45">
      <c r="A96815">
        <v>97643</v>
      </c>
      <c r="B96815">
        <v>232.44</v>
      </c>
      <c r="C96815">
        <f t="shared" si="3665"/>
        <v>234.81704463019565</v>
      </c>
      <c r="D96815">
        <f t="shared" si="3666"/>
        <v>5.6503411739420004</v>
      </c>
    </row>
    <row r="96816" spans="1:4" x14ac:dyDescent="0.45">
      <c r="A96816">
        <v>97644</v>
      </c>
      <c r="B96816">
        <v>232.44</v>
      </c>
      <c r="C96816">
        <f t="shared" si="3665"/>
        <v>234.81750924060867</v>
      </c>
      <c r="D96816">
        <f t="shared" si="3666"/>
        <v>5.6525501891796344</v>
      </c>
    </row>
    <row r="96817" spans="1:4" x14ac:dyDescent="0.45">
      <c r="A96817">
        <v>97645</v>
      </c>
      <c r="B96817">
        <v>232.44</v>
      </c>
      <c r="C96817">
        <f t="shared" si="3665"/>
        <v>234.81797384413451</v>
      </c>
      <c r="D96817">
        <f t="shared" si="3666"/>
        <v>5.6547596033878875</v>
      </c>
    </row>
    <row r="96818" spans="1:4" x14ac:dyDescent="0.45">
      <c r="A96818">
        <v>97646</v>
      </c>
      <c r="B96818">
        <v>232.44</v>
      </c>
      <c r="C96818">
        <f t="shared" si="3665"/>
        <v>234.81843844077326</v>
      </c>
      <c r="D96818">
        <f t="shared" si="3666"/>
        <v>5.6569694165479643</v>
      </c>
    </row>
    <row r="96819" spans="1:4" x14ac:dyDescent="0.45">
      <c r="A96819">
        <v>97647</v>
      </c>
      <c r="B96819">
        <v>232.44</v>
      </c>
      <c r="C96819">
        <f t="shared" si="3665"/>
        <v>234.81890303052501</v>
      </c>
      <c r="D96819">
        <f t="shared" si="3666"/>
        <v>5.6591796286410734</v>
      </c>
    </row>
    <row r="96820" spans="1:4" x14ac:dyDescent="0.45">
      <c r="A96820">
        <v>97648</v>
      </c>
      <c r="B96820">
        <v>232.44</v>
      </c>
      <c r="C96820">
        <f t="shared" si="3665"/>
        <v>234.81936761338989</v>
      </c>
      <c r="D96820">
        <f t="shared" si="3666"/>
        <v>5.6613902396486937</v>
      </c>
    </row>
    <row r="96821" spans="1:4" x14ac:dyDescent="0.45">
      <c r="A96821">
        <v>97649</v>
      </c>
      <c r="B96821">
        <v>232.44</v>
      </c>
      <c r="C96821">
        <f t="shared" si="3665"/>
        <v>234.81983218936799</v>
      </c>
      <c r="D96821">
        <f t="shared" si="3666"/>
        <v>5.6636012495520331</v>
      </c>
    </row>
    <row r="96822" spans="1:4" x14ac:dyDescent="0.45">
      <c r="A96822">
        <v>97650</v>
      </c>
      <c r="B96822">
        <v>232.44</v>
      </c>
      <c r="C96822">
        <f t="shared" si="3665"/>
        <v>234.82029675845942</v>
      </c>
      <c r="D96822">
        <f t="shared" si="3666"/>
        <v>5.6658126583324355</v>
      </c>
    </row>
    <row r="96823" spans="1:4" x14ac:dyDescent="0.45">
      <c r="A96823">
        <v>97651</v>
      </c>
      <c r="B96823">
        <v>232.44</v>
      </c>
      <c r="C96823">
        <f t="shared" si="3665"/>
        <v>234.82076132066427</v>
      </c>
      <c r="D96823">
        <f t="shared" si="3666"/>
        <v>5.6680244659711123</v>
      </c>
    </row>
    <row r="96824" spans="1:4" x14ac:dyDescent="0.45">
      <c r="A96824">
        <v>97652</v>
      </c>
      <c r="B96824">
        <v>232.84</v>
      </c>
      <c r="C96824">
        <f t="shared" si="3665"/>
        <v>234.82122587598263</v>
      </c>
      <c r="D96824">
        <f t="shared" si="3666"/>
        <v>3.9252559716631423</v>
      </c>
    </row>
    <row r="96825" spans="1:4" x14ac:dyDescent="0.45">
      <c r="A96825">
        <v>97653</v>
      </c>
      <c r="B96825">
        <v>232.44</v>
      </c>
      <c r="C96825">
        <f t="shared" si="3665"/>
        <v>234.82169042441467</v>
      </c>
      <c r="D96825">
        <f t="shared" si="3666"/>
        <v>5.6724492777485374</v>
      </c>
    </row>
    <row r="96826" spans="1:4" x14ac:dyDescent="0.45">
      <c r="A96826">
        <v>97654</v>
      </c>
      <c r="B96826">
        <v>232.44</v>
      </c>
      <c r="C96826">
        <f t="shared" si="3665"/>
        <v>234.82215496596038</v>
      </c>
      <c r="D96826">
        <f t="shared" si="3666"/>
        <v>5.6746622818497077</v>
      </c>
    </row>
    <row r="96827" spans="1:4" x14ac:dyDescent="0.45">
      <c r="A96827">
        <v>97655</v>
      </c>
      <c r="B96827">
        <v>232.44</v>
      </c>
      <c r="C96827">
        <f t="shared" si="3665"/>
        <v>234.82261950061996</v>
      </c>
      <c r="D96827">
        <f t="shared" si="3666"/>
        <v>5.6768756847345401</v>
      </c>
    </row>
    <row r="96828" spans="1:4" x14ac:dyDescent="0.45">
      <c r="A96828">
        <v>97656</v>
      </c>
      <c r="B96828">
        <v>232.44</v>
      </c>
      <c r="C96828">
        <f t="shared" si="3665"/>
        <v>234.82308402839348</v>
      </c>
      <c r="D96828">
        <f t="shared" si="3666"/>
        <v>5.6790894863841128</v>
      </c>
    </row>
    <row r="96829" spans="1:4" x14ac:dyDescent="0.45">
      <c r="A96829">
        <v>97657</v>
      </c>
      <c r="B96829">
        <v>232.44</v>
      </c>
      <c r="C96829">
        <f t="shared" si="3665"/>
        <v>234.82354854928101</v>
      </c>
      <c r="D96829">
        <f t="shared" si="3666"/>
        <v>5.6813036867796383</v>
      </c>
    </row>
    <row r="96830" spans="1:4" x14ac:dyDescent="0.45">
      <c r="A96830">
        <v>97658</v>
      </c>
      <c r="B96830">
        <v>232.44</v>
      </c>
      <c r="C96830">
        <f t="shared" si="3665"/>
        <v>234.82401306328271</v>
      </c>
      <c r="D96830">
        <f t="shared" si="3666"/>
        <v>5.6835182859026023</v>
      </c>
    </row>
    <row r="96831" spans="1:4" x14ac:dyDescent="0.45">
      <c r="A96831">
        <v>97659</v>
      </c>
      <c r="B96831">
        <v>232.44</v>
      </c>
      <c r="C96831">
        <f t="shared" si="3665"/>
        <v>234.82447757039864</v>
      </c>
      <c r="D96831">
        <f t="shared" si="3666"/>
        <v>5.6857332837342218</v>
      </c>
    </row>
    <row r="96832" spans="1:4" x14ac:dyDescent="0.45">
      <c r="A96832">
        <v>97660</v>
      </c>
      <c r="B96832">
        <v>232.44</v>
      </c>
      <c r="C96832">
        <f t="shared" si="3665"/>
        <v>234.82494207062891</v>
      </c>
      <c r="D96832">
        <f t="shared" si="3666"/>
        <v>5.68794868025571</v>
      </c>
    </row>
    <row r="96833" spans="1:4" x14ac:dyDescent="0.45">
      <c r="A96833">
        <v>97661</v>
      </c>
      <c r="B96833">
        <v>232.44</v>
      </c>
      <c r="C96833">
        <f t="shared" si="3665"/>
        <v>234.82540656397362</v>
      </c>
      <c r="D96833">
        <f t="shared" si="3666"/>
        <v>5.6901644754484213</v>
      </c>
    </row>
    <row r="96834" spans="1:4" x14ac:dyDescent="0.45">
      <c r="A96834">
        <v>97662</v>
      </c>
      <c r="B96834">
        <v>232.44</v>
      </c>
      <c r="C96834">
        <f t="shared" si="3665"/>
        <v>234.82587105043288</v>
      </c>
      <c r="D96834">
        <f t="shared" si="3666"/>
        <v>5.6923806692937067</v>
      </c>
    </row>
    <row r="96835" spans="1:4" x14ac:dyDescent="0.45">
      <c r="A96835">
        <v>97663</v>
      </c>
      <c r="B96835">
        <v>232.44</v>
      </c>
      <c r="C96835">
        <f t="shared" si="3665"/>
        <v>234.82633553000682</v>
      </c>
      <c r="D96835">
        <f t="shared" si="3666"/>
        <v>5.6945972617729206</v>
      </c>
    </row>
    <row r="96836" spans="1:4" x14ac:dyDescent="0.45">
      <c r="A96836">
        <v>97664</v>
      </c>
      <c r="B96836">
        <v>232.44</v>
      </c>
      <c r="C96836">
        <f t="shared" ref="C96836:C96899" si="3667">$H$4 - $I$4*EXP(-A96836/$J$4)</f>
        <v>234.82680000269548</v>
      </c>
      <c r="D96836">
        <f t="shared" ref="D96836:D96899" si="3668">(B96836-C96836)^2</f>
        <v>5.6968142528671448</v>
      </c>
    </row>
    <row r="96837" spans="1:4" x14ac:dyDescent="0.45">
      <c r="A96837">
        <v>97665</v>
      </c>
      <c r="B96837">
        <v>232.44</v>
      </c>
      <c r="C96837">
        <f t="shared" si="3667"/>
        <v>234.82726446849898</v>
      </c>
      <c r="D96837">
        <f t="shared" si="3668"/>
        <v>5.6990316425577348</v>
      </c>
    </row>
    <row r="96838" spans="1:4" x14ac:dyDescent="0.45">
      <c r="A96838">
        <v>97666</v>
      </c>
      <c r="B96838">
        <v>232.44</v>
      </c>
      <c r="C96838">
        <f t="shared" si="3667"/>
        <v>234.82772892741747</v>
      </c>
      <c r="D96838">
        <f t="shared" si="3668"/>
        <v>5.7012494308261816</v>
      </c>
    </row>
    <row r="96839" spans="1:4" x14ac:dyDescent="0.45">
      <c r="A96839">
        <v>97667</v>
      </c>
      <c r="B96839">
        <v>232.44</v>
      </c>
      <c r="C96839">
        <f t="shared" si="3667"/>
        <v>234.82819337945102</v>
      </c>
      <c r="D96839">
        <f t="shared" si="3668"/>
        <v>5.7034676176537058</v>
      </c>
    </row>
    <row r="96840" spans="1:4" x14ac:dyDescent="0.45">
      <c r="A96840">
        <v>97668</v>
      </c>
      <c r="B96840">
        <v>232.44</v>
      </c>
      <c r="C96840">
        <f t="shared" si="3667"/>
        <v>234.8286578245997</v>
      </c>
      <c r="D96840">
        <f t="shared" si="3668"/>
        <v>5.7056862030213917</v>
      </c>
    </row>
    <row r="96841" spans="1:4" x14ac:dyDescent="0.45">
      <c r="A96841">
        <v>97669</v>
      </c>
      <c r="B96841">
        <v>232.44</v>
      </c>
      <c r="C96841">
        <f t="shared" si="3667"/>
        <v>234.82912226286368</v>
      </c>
      <c r="D96841">
        <f t="shared" si="3668"/>
        <v>5.7079051869108692</v>
      </c>
    </row>
    <row r="96842" spans="1:4" x14ac:dyDescent="0.45">
      <c r="A96842">
        <v>97670</v>
      </c>
      <c r="B96842">
        <v>232.44</v>
      </c>
      <c r="C96842">
        <f t="shared" si="3667"/>
        <v>234.82958669424301</v>
      </c>
      <c r="D96842">
        <f t="shared" si="3668"/>
        <v>5.7101245693032245</v>
      </c>
    </row>
    <row r="96843" spans="1:4" x14ac:dyDescent="0.45">
      <c r="A96843">
        <v>97671</v>
      </c>
      <c r="B96843">
        <v>232.44</v>
      </c>
      <c r="C96843">
        <f t="shared" si="3667"/>
        <v>234.8300511187378</v>
      </c>
      <c r="D96843">
        <f t="shared" si="3668"/>
        <v>5.7123443501798166</v>
      </c>
    </row>
    <row r="96844" spans="1:4" x14ac:dyDescent="0.45">
      <c r="A96844">
        <v>97672</v>
      </c>
      <c r="B96844">
        <v>232.44</v>
      </c>
      <c r="C96844">
        <f t="shared" si="3667"/>
        <v>234.83051553634814</v>
      </c>
      <c r="D96844">
        <f t="shared" si="3668"/>
        <v>5.7145645295218683</v>
      </c>
    </row>
    <row r="96845" spans="1:4" x14ac:dyDescent="0.45">
      <c r="A96845">
        <v>97673</v>
      </c>
      <c r="B96845">
        <v>232.44</v>
      </c>
      <c r="C96845">
        <f t="shared" si="3667"/>
        <v>234.83097994707418</v>
      </c>
      <c r="D96845">
        <f t="shared" si="3668"/>
        <v>5.7167851073108773</v>
      </c>
    </row>
    <row r="96846" spans="1:4" x14ac:dyDescent="0.45">
      <c r="A96846">
        <v>97674</v>
      </c>
      <c r="B96846">
        <v>232.44</v>
      </c>
      <c r="C96846">
        <f t="shared" si="3667"/>
        <v>234.831444350916</v>
      </c>
      <c r="D96846">
        <f t="shared" si="3668"/>
        <v>5.7190060835280665</v>
      </c>
    </row>
    <row r="96847" spans="1:4" x14ac:dyDescent="0.45">
      <c r="A96847">
        <v>97675</v>
      </c>
      <c r="B96847">
        <v>232.44</v>
      </c>
      <c r="C96847">
        <f t="shared" si="3667"/>
        <v>234.83190874787365</v>
      </c>
      <c r="D96847">
        <f t="shared" si="3668"/>
        <v>5.7212274581545266</v>
      </c>
    </row>
    <row r="96848" spans="1:4" x14ac:dyDescent="0.45">
      <c r="A96848">
        <v>97676</v>
      </c>
      <c r="B96848">
        <v>232.44</v>
      </c>
      <c r="C96848">
        <f t="shared" si="3667"/>
        <v>234.83237313794731</v>
      </c>
      <c r="D96848">
        <f t="shared" si="3668"/>
        <v>5.723449231171891</v>
      </c>
    </row>
    <row r="96849" spans="1:4" x14ac:dyDescent="0.45">
      <c r="A96849">
        <v>97677</v>
      </c>
      <c r="B96849">
        <v>232.44</v>
      </c>
      <c r="C96849">
        <f t="shared" si="3667"/>
        <v>234.83283752113707</v>
      </c>
      <c r="D96849">
        <f t="shared" si="3668"/>
        <v>5.7256714025613871</v>
      </c>
    </row>
    <row r="96850" spans="1:4" x14ac:dyDescent="0.45">
      <c r="A96850">
        <v>97678</v>
      </c>
      <c r="B96850">
        <v>232.44</v>
      </c>
      <c r="C96850">
        <f t="shared" si="3667"/>
        <v>234.83330189744296</v>
      </c>
      <c r="D96850">
        <f t="shared" si="3668"/>
        <v>5.7278939723041074</v>
      </c>
    </row>
    <row r="96851" spans="1:4" x14ac:dyDescent="0.45">
      <c r="A96851">
        <v>97679</v>
      </c>
      <c r="B96851">
        <v>232.44</v>
      </c>
      <c r="C96851">
        <f t="shared" si="3667"/>
        <v>234.83376626686515</v>
      </c>
      <c r="D96851">
        <f t="shared" si="3668"/>
        <v>5.7301169403815493</v>
      </c>
    </row>
    <row r="96852" spans="1:4" x14ac:dyDescent="0.45">
      <c r="A96852">
        <v>97680</v>
      </c>
      <c r="B96852">
        <v>232.44</v>
      </c>
      <c r="C96852">
        <f t="shared" si="3667"/>
        <v>234.83423062940375</v>
      </c>
      <c r="D96852">
        <f t="shared" si="3668"/>
        <v>5.7323403067750807</v>
      </c>
    </row>
    <row r="96853" spans="1:4" x14ac:dyDescent="0.45">
      <c r="A96853">
        <v>97681</v>
      </c>
      <c r="B96853">
        <v>232.44</v>
      </c>
      <c r="C96853">
        <f t="shared" si="3667"/>
        <v>234.83469498505883</v>
      </c>
      <c r="D96853">
        <f t="shared" si="3668"/>
        <v>5.7345640714659289</v>
      </c>
    </row>
    <row r="96854" spans="1:4" x14ac:dyDescent="0.45">
      <c r="A96854">
        <v>97682</v>
      </c>
      <c r="B96854">
        <v>232.44</v>
      </c>
      <c r="C96854">
        <f t="shared" si="3667"/>
        <v>234.83515933383049</v>
      </c>
      <c r="D96854">
        <f t="shared" si="3668"/>
        <v>5.7367882344353252</v>
      </c>
    </row>
    <row r="96855" spans="1:4" x14ac:dyDescent="0.45">
      <c r="A96855">
        <v>97683</v>
      </c>
      <c r="B96855">
        <v>232.44</v>
      </c>
      <c r="C96855">
        <f t="shared" si="3667"/>
        <v>234.83562367571884</v>
      </c>
      <c r="D96855">
        <f t="shared" si="3668"/>
        <v>5.7390127956646353</v>
      </c>
    </row>
    <row r="96856" spans="1:4" x14ac:dyDescent="0.45">
      <c r="A96856">
        <v>97684</v>
      </c>
      <c r="B96856">
        <v>232.44</v>
      </c>
      <c r="C96856">
        <f t="shared" si="3667"/>
        <v>234.83608801072398</v>
      </c>
      <c r="D96856">
        <f t="shared" si="3668"/>
        <v>5.741237755135228</v>
      </c>
    </row>
    <row r="96857" spans="1:4" x14ac:dyDescent="0.45">
      <c r="A96857">
        <v>97685</v>
      </c>
      <c r="B96857">
        <v>232.44</v>
      </c>
      <c r="C96857">
        <f t="shared" si="3667"/>
        <v>234.83655233884602</v>
      </c>
      <c r="D96857">
        <f t="shared" si="3668"/>
        <v>5.7434631128283344</v>
      </c>
    </row>
    <row r="96858" spans="1:4" x14ac:dyDescent="0.45">
      <c r="A96858">
        <v>97686</v>
      </c>
      <c r="B96858">
        <v>232.44</v>
      </c>
      <c r="C96858">
        <f t="shared" si="3667"/>
        <v>234.83701666008506</v>
      </c>
      <c r="D96858">
        <f t="shared" si="3668"/>
        <v>5.745688868725324</v>
      </c>
    </row>
    <row r="96859" spans="1:4" x14ac:dyDescent="0.45">
      <c r="A96859">
        <v>97687</v>
      </c>
      <c r="B96859">
        <v>232.44</v>
      </c>
      <c r="C96859">
        <f t="shared" si="3667"/>
        <v>234.83748097444121</v>
      </c>
      <c r="D96859">
        <f t="shared" si="3668"/>
        <v>5.7479150228075664</v>
      </c>
    </row>
    <row r="96860" spans="1:4" x14ac:dyDescent="0.45">
      <c r="A96860">
        <v>97688</v>
      </c>
      <c r="B96860">
        <v>232.44</v>
      </c>
      <c r="C96860">
        <f t="shared" si="3667"/>
        <v>234.83794528191453</v>
      </c>
      <c r="D96860">
        <f t="shared" si="3668"/>
        <v>5.7501415750561584</v>
      </c>
    </row>
    <row r="96861" spans="1:4" x14ac:dyDescent="0.45">
      <c r="A96861">
        <v>97689</v>
      </c>
      <c r="B96861">
        <v>232.44</v>
      </c>
      <c r="C96861">
        <f t="shared" si="3667"/>
        <v>234.83840958250516</v>
      </c>
      <c r="D96861">
        <f t="shared" si="3668"/>
        <v>5.7523685254526082</v>
      </c>
    </row>
    <row r="96862" spans="1:4" x14ac:dyDescent="0.45">
      <c r="A96862">
        <v>97690</v>
      </c>
      <c r="B96862">
        <v>232.44</v>
      </c>
      <c r="C96862">
        <f t="shared" si="3667"/>
        <v>234.83887387621323</v>
      </c>
      <c r="D96862">
        <f t="shared" si="3668"/>
        <v>5.7545958739782872</v>
      </c>
    </row>
    <row r="96863" spans="1:4" x14ac:dyDescent="0.45">
      <c r="A96863">
        <v>97691</v>
      </c>
      <c r="B96863">
        <v>232.44</v>
      </c>
      <c r="C96863">
        <f t="shared" si="3667"/>
        <v>234.83933816303878</v>
      </c>
      <c r="D96863">
        <f t="shared" si="3668"/>
        <v>5.7568236206142949</v>
      </c>
    </row>
    <row r="96864" spans="1:4" x14ac:dyDescent="0.45">
      <c r="A96864">
        <v>97692</v>
      </c>
      <c r="B96864">
        <v>232.44</v>
      </c>
      <c r="C96864">
        <f t="shared" si="3667"/>
        <v>234.83980244298195</v>
      </c>
      <c r="D96864">
        <f t="shared" si="3668"/>
        <v>5.7590517653421394</v>
      </c>
    </row>
    <row r="96865" spans="1:4" x14ac:dyDescent="0.45">
      <c r="A96865">
        <v>97693</v>
      </c>
      <c r="B96865">
        <v>232.44</v>
      </c>
      <c r="C96865">
        <f t="shared" si="3667"/>
        <v>234.84026671604283</v>
      </c>
      <c r="D96865">
        <f t="shared" si="3668"/>
        <v>5.7612803081430597</v>
      </c>
    </row>
    <row r="96866" spans="1:4" x14ac:dyDescent="0.45">
      <c r="A96866">
        <v>97694</v>
      </c>
      <c r="B96866">
        <v>232.84</v>
      </c>
      <c r="C96866">
        <f t="shared" si="3667"/>
        <v>234.84073098222152</v>
      </c>
      <c r="D96866">
        <f t="shared" si="3668"/>
        <v>4.0029244632210563</v>
      </c>
    </row>
    <row r="96867" spans="1:4" x14ac:dyDescent="0.45">
      <c r="A96867">
        <v>97695</v>
      </c>
      <c r="B96867">
        <v>232.44</v>
      </c>
      <c r="C96867">
        <f t="shared" si="3667"/>
        <v>234.84119524151811</v>
      </c>
      <c r="D96867">
        <f t="shared" si="3668"/>
        <v>5.7657385878892145</v>
      </c>
    </row>
    <row r="96868" spans="1:4" x14ac:dyDescent="0.45">
      <c r="A96868">
        <v>97696</v>
      </c>
      <c r="B96868">
        <v>232.44</v>
      </c>
      <c r="C96868">
        <f t="shared" si="3667"/>
        <v>234.84165949393275</v>
      </c>
      <c r="D96868">
        <f t="shared" si="3668"/>
        <v>5.7679683247973355</v>
      </c>
    </row>
    <row r="96869" spans="1:4" x14ac:dyDescent="0.45">
      <c r="A96869">
        <v>97697</v>
      </c>
      <c r="B96869">
        <v>232.44</v>
      </c>
      <c r="C96869">
        <f t="shared" si="3667"/>
        <v>234.84212373946548</v>
      </c>
      <c r="D96869">
        <f t="shared" si="3668"/>
        <v>5.7701984597036233</v>
      </c>
    </row>
    <row r="96870" spans="1:4" x14ac:dyDescent="0.45">
      <c r="A96870">
        <v>97698</v>
      </c>
      <c r="B96870">
        <v>232.84</v>
      </c>
      <c r="C96870">
        <f t="shared" si="3667"/>
        <v>234.84258797811646</v>
      </c>
      <c r="D96870">
        <f t="shared" si="3668"/>
        <v>4.0103586100965387</v>
      </c>
    </row>
    <row r="96871" spans="1:4" x14ac:dyDescent="0.45">
      <c r="A96871">
        <v>97699</v>
      </c>
      <c r="B96871">
        <v>232.44</v>
      </c>
      <c r="C96871">
        <f t="shared" si="3667"/>
        <v>234.84305220988574</v>
      </c>
      <c r="D96871">
        <f t="shared" si="3668"/>
        <v>5.7746599234367544</v>
      </c>
    </row>
    <row r="96872" spans="1:4" x14ac:dyDescent="0.45">
      <c r="A96872">
        <v>97700</v>
      </c>
      <c r="B96872">
        <v>232.44</v>
      </c>
      <c r="C96872">
        <f t="shared" si="3667"/>
        <v>234.84351643477345</v>
      </c>
      <c r="D96872">
        <f t="shared" si="3668"/>
        <v>5.77689125222608</v>
      </c>
    </row>
    <row r="96873" spans="1:4" x14ac:dyDescent="0.45">
      <c r="A96873">
        <v>97701</v>
      </c>
      <c r="B96873">
        <v>232.44</v>
      </c>
      <c r="C96873">
        <f t="shared" si="3667"/>
        <v>234.84398065277969</v>
      </c>
      <c r="D96873">
        <f t="shared" si="3668"/>
        <v>5.7791229789390837</v>
      </c>
    </row>
    <row r="96874" spans="1:4" x14ac:dyDescent="0.45">
      <c r="A96874">
        <v>97702</v>
      </c>
      <c r="B96874">
        <v>232.44</v>
      </c>
      <c r="C96874">
        <f t="shared" si="3667"/>
        <v>234.84444486390456</v>
      </c>
      <c r="D96874">
        <f t="shared" si="3668"/>
        <v>5.7813551035570105</v>
      </c>
    </row>
    <row r="96875" spans="1:4" x14ac:dyDescent="0.45">
      <c r="A96875">
        <v>97703</v>
      </c>
      <c r="B96875">
        <v>232.44</v>
      </c>
      <c r="C96875">
        <f t="shared" si="3667"/>
        <v>234.84490906814816</v>
      </c>
      <c r="D96875">
        <f t="shared" si="3668"/>
        <v>5.7835876260612382</v>
      </c>
    </row>
    <row r="96876" spans="1:4" x14ac:dyDescent="0.45">
      <c r="A96876">
        <v>97704</v>
      </c>
      <c r="B96876">
        <v>232.44</v>
      </c>
      <c r="C96876">
        <f t="shared" si="3667"/>
        <v>234.8453732655106</v>
      </c>
      <c r="D96876">
        <f t="shared" si="3668"/>
        <v>5.7858205464331496</v>
      </c>
    </row>
    <row r="96877" spans="1:4" x14ac:dyDescent="0.45">
      <c r="A96877">
        <v>97705</v>
      </c>
      <c r="B96877">
        <v>232.44</v>
      </c>
      <c r="C96877">
        <f t="shared" si="3667"/>
        <v>234.84583745599195</v>
      </c>
      <c r="D96877">
        <f t="shared" si="3668"/>
        <v>5.7880538646538522</v>
      </c>
    </row>
    <row r="96878" spans="1:4" x14ac:dyDescent="0.45">
      <c r="A96878">
        <v>97706</v>
      </c>
      <c r="B96878">
        <v>232.44</v>
      </c>
      <c r="C96878">
        <f t="shared" si="3667"/>
        <v>234.84630163959238</v>
      </c>
      <c r="D96878">
        <f t="shared" si="3668"/>
        <v>5.7902875807050016</v>
      </c>
    </row>
    <row r="96879" spans="1:4" x14ac:dyDescent="0.45">
      <c r="A96879">
        <v>97707</v>
      </c>
      <c r="B96879">
        <v>232.84</v>
      </c>
      <c r="C96879">
        <f t="shared" si="3667"/>
        <v>234.84676581631192</v>
      </c>
      <c r="D96879">
        <f t="shared" si="3668"/>
        <v>4.0271090415180142</v>
      </c>
    </row>
    <row r="96880" spans="1:4" x14ac:dyDescent="0.45">
      <c r="A96880">
        <v>97708</v>
      </c>
      <c r="B96880">
        <v>232.44</v>
      </c>
      <c r="C96880">
        <f t="shared" si="3667"/>
        <v>234.84722998615072</v>
      </c>
      <c r="D96880">
        <f t="shared" si="3668"/>
        <v>5.7947562062232185</v>
      </c>
    </row>
    <row r="96881" spans="1:4" x14ac:dyDescent="0.45">
      <c r="A96881">
        <v>97709</v>
      </c>
      <c r="B96881">
        <v>232.44</v>
      </c>
      <c r="C96881">
        <f t="shared" si="3667"/>
        <v>234.84769414910886</v>
      </c>
      <c r="D96881">
        <f t="shared" si="3668"/>
        <v>5.7969911156530527</v>
      </c>
    </row>
    <row r="96882" spans="1:4" x14ac:dyDescent="0.45">
      <c r="A96882">
        <v>97710</v>
      </c>
      <c r="B96882">
        <v>232.44</v>
      </c>
      <c r="C96882">
        <f t="shared" si="3667"/>
        <v>234.84815830518642</v>
      </c>
      <c r="D96882">
        <f t="shared" si="3668"/>
        <v>5.7992264228383243</v>
      </c>
    </row>
    <row r="96883" spans="1:4" x14ac:dyDescent="0.45">
      <c r="A96883">
        <v>97711</v>
      </c>
      <c r="B96883">
        <v>232.44</v>
      </c>
      <c r="C96883">
        <f t="shared" si="3667"/>
        <v>234.84862245438356</v>
      </c>
      <c r="D96883">
        <f t="shared" si="3668"/>
        <v>5.8014621277606908</v>
      </c>
    </row>
    <row r="96884" spans="1:4" x14ac:dyDescent="0.45">
      <c r="A96884">
        <v>97712</v>
      </c>
      <c r="B96884">
        <v>232.44</v>
      </c>
      <c r="C96884">
        <f t="shared" si="3667"/>
        <v>234.84908659670035</v>
      </c>
      <c r="D96884">
        <f t="shared" si="3668"/>
        <v>5.8036982304012659</v>
      </c>
    </row>
    <row r="96885" spans="1:4" x14ac:dyDescent="0.45">
      <c r="A96885">
        <v>97713</v>
      </c>
      <c r="B96885">
        <v>232.44</v>
      </c>
      <c r="C96885">
        <f t="shared" si="3667"/>
        <v>234.84955073213686</v>
      </c>
      <c r="D96885">
        <f t="shared" si="3668"/>
        <v>5.8059347307412992</v>
      </c>
    </row>
    <row r="96886" spans="1:4" x14ac:dyDescent="0.45">
      <c r="A96886">
        <v>97714</v>
      </c>
      <c r="B96886">
        <v>232.44</v>
      </c>
      <c r="C96886">
        <f t="shared" si="3667"/>
        <v>234.85001486069325</v>
      </c>
      <c r="D96886">
        <f t="shared" si="3668"/>
        <v>5.8081716287623157</v>
      </c>
    </row>
    <row r="96887" spans="1:4" x14ac:dyDescent="0.45">
      <c r="A96887">
        <v>97715</v>
      </c>
      <c r="B96887">
        <v>232.44</v>
      </c>
      <c r="C96887">
        <f t="shared" si="3667"/>
        <v>234.85047898236957</v>
      </c>
      <c r="D96887">
        <f t="shared" si="3668"/>
        <v>5.8104089244454293</v>
      </c>
    </row>
    <row r="96888" spans="1:4" x14ac:dyDescent="0.45">
      <c r="A96888">
        <v>97716</v>
      </c>
      <c r="B96888">
        <v>232.44</v>
      </c>
      <c r="C96888">
        <f t="shared" si="3667"/>
        <v>234.85094309716598</v>
      </c>
      <c r="D96888">
        <f t="shared" si="3668"/>
        <v>5.8126466177723044</v>
      </c>
    </row>
    <row r="96889" spans="1:4" x14ac:dyDescent="0.45">
      <c r="A96889">
        <v>97717</v>
      </c>
      <c r="B96889">
        <v>232.44</v>
      </c>
      <c r="C96889">
        <f t="shared" si="3667"/>
        <v>234.85140720508252</v>
      </c>
      <c r="D96889">
        <f t="shared" si="3668"/>
        <v>5.8148847087239179</v>
      </c>
    </row>
    <row r="96890" spans="1:4" x14ac:dyDescent="0.45">
      <c r="A96890">
        <v>97718</v>
      </c>
      <c r="B96890">
        <v>232.44</v>
      </c>
      <c r="C96890">
        <f t="shared" si="3667"/>
        <v>234.85187130611934</v>
      </c>
      <c r="D96890">
        <f t="shared" si="3668"/>
        <v>5.8171231972817994</v>
      </c>
    </row>
    <row r="96891" spans="1:4" x14ac:dyDescent="0.45">
      <c r="A96891">
        <v>97719</v>
      </c>
      <c r="B96891">
        <v>232.44</v>
      </c>
      <c r="C96891">
        <f t="shared" si="3667"/>
        <v>234.85233540027653</v>
      </c>
      <c r="D96891">
        <f t="shared" si="3668"/>
        <v>5.8193620834273379</v>
      </c>
    </row>
    <row r="96892" spans="1:4" x14ac:dyDescent="0.45">
      <c r="A96892">
        <v>97720</v>
      </c>
      <c r="B96892">
        <v>232.84</v>
      </c>
      <c r="C96892">
        <f t="shared" si="3667"/>
        <v>234.85279948755419</v>
      </c>
      <c r="D96892">
        <f t="shared" si="3668"/>
        <v>4.0513617770984105</v>
      </c>
    </row>
    <row r="96893" spans="1:4" x14ac:dyDescent="0.45">
      <c r="A96893">
        <v>97721</v>
      </c>
      <c r="B96893">
        <v>232.44</v>
      </c>
      <c r="C96893">
        <f t="shared" si="3667"/>
        <v>234.85326356795238</v>
      </c>
      <c r="D96893">
        <f t="shared" si="3668"/>
        <v>5.8238410484062726</v>
      </c>
    </row>
    <row r="96894" spans="1:4" x14ac:dyDescent="0.45">
      <c r="A96894">
        <v>97722</v>
      </c>
      <c r="B96894">
        <v>232.44</v>
      </c>
      <c r="C96894">
        <f t="shared" si="3667"/>
        <v>234.85372764147127</v>
      </c>
      <c r="D96894">
        <f t="shared" si="3668"/>
        <v>5.8260811272024533</v>
      </c>
    </row>
    <row r="96895" spans="1:4" x14ac:dyDescent="0.45">
      <c r="A96895">
        <v>97723</v>
      </c>
      <c r="B96895">
        <v>232.44</v>
      </c>
      <c r="C96895">
        <f t="shared" si="3667"/>
        <v>234.85419170811093</v>
      </c>
      <c r="D96895">
        <f t="shared" si="3668"/>
        <v>5.8283216035115899</v>
      </c>
    </row>
    <row r="96896" spans="1:4" x14ac:dyDescent="0.45">
      <c r="A96896">
        <v>97724</v>
      </c>
      <c r="B96896">
        <v>232.44</v>
      </c>
      <c r="C96896">
        <f t="shared" si="3667"/>
        <v>234.85465576787146</v>
      </c>
      <c r="D96896">
        <f t="shared" si="3668"/>
        <v>5.8305624773149383</v>
      </c>
    </row>
    <row r="96897" spans="1:4" x14ac:dyDescent="0.45">
      <c r="A96897">
        <v>97725</v>
      </c>
      <c r="B96897">
        <v>232.44</v>
      </c>
      <c r="C96897">
        <f t="shared" si="3667"/>
        <v>234.85511982075298</v>
      </c>
      <c r="D96897">
        <f t="shared" si="3668"/>
        <v>5.8328037485938937</v>
      </c>
    </row>
    <row r="96898" spans="1:4" x14ac:dyDescent="0.45">
      <c r="A96898">
        <v>97726</v>
      </c>
      <c r="B96898">
        <v>232.44</v>
      </c>
      <c r="C96898">
        <f t="shared" si="3667"/>
        <v>234.85558386675555</v>
      </c>
      <c r="D96898">
        <f t="shared" si="3668"/>
        <v>5.8350454173297157</v>
      </c>
    </row>
    <row r="96899" spans="1:4" x14ac:dyDescent="0.45">
      <c r="A96899">
        <v>97727</v>
      </c>
      <c r="B96899">
        <v>232.44</v>
      </c>
      <c r="C96899">
        <f t="shared" si="3667"/>
        <v>234.85604790587931</v>
      </c>
      <c r="D96899">
        <f t="shared" si="3668"/>
        <v>5.8372874835037996</v>
      </c>
    </row>
    <row r="96900" spans="1:4" x14ac:dyDescent="0.45">
      <c r="A96900">
        <v>97728</v>
      </c>
      <c r="B96900">
        <v>232.84</v>
      </c>
      <c r="C96900">
        <f t="shared" ref="C96900:C96963" si="3669">$H$4 - $I$4*EXP(-A96900/$J$4)</f>
        <v>234.85651193812436</v>
      </c>
      <c r="D96900">
        <f t="shared" ref="D96900:D96963" si="3670">(B96900-C96900)^2</f>
        <v>4.0663203965980337</v>
      </c>
    </row>
    <row r="96901" spans="1:4" x14ac:dyDescent="0.45">
      <c r="A96901">
        <v>97729</v>
      </c>
      <c r="B96901">
        <v>232.44</v>
      </c>
      <c r="C96901">
        <f t="shared" si="3669"/>
        <v>234.85697596349075</v>
      </c>
      <c r="D96901">
        <f t="shared" si="3670"/>
        <v>5.8417728080920703</v>
      </c>
    </row>
    <row r="96902" spans="1:4" x14ac:dyDescent="0.45">
      <c r="A96902">
        <v>97730</v>
      </c>
      <c r="B96902">
        <v>232.44</v>
      </c>
      <c r="C96902">
        <f t="shared" si="3669"/>
        <v>234.85743998197867</v>
      </c>
      <c r="D96902">
        <f t="shared" si="3670"/>
        <v>5.8440160664690532</v>
      </c>
    </row>
    <row r="96903" spans="1:4" x14ac:dyDescent="0.45">
      <c r="A96903">
        <v>97731</v>
      </c>
      <c r="B96903">
        <v>232.44</v>
      </c>
      <c r="C96903">
        <f t="shared" si="3669"/>
        <v>234.85790399358817</v>
      </c>
      <c r="D96903">
        <f t="shared" si="3670"/>
        <v>5.8462597222096164</v>
      </c>
    </row>
    <row r="96904" spans="1:4" x14ac:dyDescent="0.45">
      <c r="A96904">
        <v>97732</v>
      </c>
      <c r="B96904">
        <v>232.84</v>
      </c>
      <c r="C96904">
        <f t="shared" si="3669"/>
        <v>234.85836799831935</v>
      </c>
      <c r="D96904">
        <f t="shared" si="3670"/>
        <v>4.0738093766396535</v>
      </c>
    </row>
    <row r="96905" spans="1:4" x14ac:dyDescent="0.45">
      <c r="A96905">
        <v>97733</v>
      </c>
      <c r="B96905">
        <v>232.44</v>
      </c>
      <c r="C96905">
        <f t="shared" si="3669"/>
        <v>234.85883199617234</v>
      </c>
      <c r="D96905">
        <f t="shared" si="3670"/>
        <v>5.8507482257070844</v>
      </c>
    </row>
    <row r="96906" spans="1:4" x14ac:dyDescent="0.45">
      <c r="A96906">
        <v>97734</v>
      </c>
      <c r="B96906">
        <v>232.44</v>
      </c>
      <c r="C96906">
        <f t="shared" si="3669"/>
        <v>234.85929598714722</v>
      </c>
      <c r="D96906">
        <f t="shared" si="3670"/>
        <v>5.8529930734266546</v>
      </c>
    </row>
    <row r="96907" spans="1:4" x14ac:dyDescent="0.45">
      <c r="A96907">
        <v>97735</v>
      </c>
      <c r="B96907">
        <v>232.44</v>
      </c>
      <c r="C96907">
        <f t="shared" si="3669"/>
        <v>234.85975997124407</v>
      </c>
      <c r="D96907">
        <f t="shared" si="3670"/>
        <v>5.8552383184351324</v>
      </c>
    </row>
    <row r="96908" spans="1:4" x14ac:dyDescent="0.45">
      <c r="A96908">
        <v>97736</v>
      </c>
      <c r="B96908">
        <v>232.44</v>
      </c>
      <c r="C96908">
        <f t="shared" si="3669"/>
        <v>234.86022394846304</v>
      </c>
      <c r="D96908">
        <f t="shared" si="3670"/>
        <v>5.8574839607140605</v>
      </c>
    </row>
    <row r="96909" spans="1:4" x14ac:dyDescent="0.45">
      <c r="A96909">
        <v>97737</v>
      </c>
      <c r="B96909">
        <v>232.44</v>
      </c>
      <c r="C96909">
        <f t="shared" si="3669"/>
        <v>234.86068791880419</v>
      </c>
      <c r="D96909">
        <f t="shared" si="3670"/>
        <v>5.8597300002445651</v>
      </c>
    </row>
    <row r="96910" spans="1:4" x14ac:dyDescent="0.45">
      <c r="A96910">
        <v>97738</v>
      </c>
      <c r="B96910">
        <v>232.44</v>
      </c>
      <c r="C96910">
        <f t="shared" si="3669"/>
        <v>234.86115188226765</v>
      </c>
      <c r="D96910">
        <f t="shared" si="3670"/>
        <v>5.861976437008189</v>
      </c>
    </row>
    <row r="96911" spans="1:4" x14ac:dyDescent="0.45">
      <c r="A96911">
        <v>97739</v>
      </c>
      <c r="B96911">
        <v>232.44</v>
      </c>
      <c r="C96911">
        <f t="shared" si="3669"/>
        <v>234.86161583885354</v>
      </c>
      <c r="D96911">
        <f t="shared" si="3670"/>
        <v>5.8642232709863364</v>
      </c>
    </row>
    <row r="96912" spans="1:4" x14ac:dyDescent="0.45">
      <c r="A96912">
        <v>97740</v>
      </c>
      <c r="B96912">
        <v>232.44</v>
      </c>
      <c r="C96912">
        <f t="shared" si="3669"/>
        <v>234.86207978856189</v>
      </c>
      <c r="D96912">
        <f t="shared" si="3670"/>
        <v>5.8664705021599994</v>
      </c>
    </row>
    <row r="96913" spans="1:4" x14ac:dyDescent="0.45">
      <c r="A96913">
        <v>97741</v>
      </c>
      <c r="B96913">
        <v>232.44</v>
      </c>
      <c r="C96913">
        <f t="shared" si="3669"/>
        <v>234.86254373139286</v>
      </c>
      <c r="D96913">
        <f t="shared" si="3670"/>
        <v>5.8687181305108593</v>
      </c>
    </row>
    <row r="96914" spans="1:4" x14ac:dyDescent="0.45">
      <c r="A96914">
        <v>97742</v>
      </c>
      <c r="B96914">
        <v>232.84</v>
      </c>
      <c r="C96914">
        <f t="shared" si="3669"/>
        <v>234.86300766734655</v>
      </c>
      <c r="D96914">
        <f t="shared" si="3670"/>
        <v>4.0925600221429201</v>
      </c>
    </row>
    <row r="96915" spans="1:4" x14ac:dyDescent="0.45">
      <c r="A96915">
        <v>97743</v>
      </c>
      <c r="B96915">
        <v>232.84</v>
      </c>
      <c r="C96915">
        <f t="shared" si="3669"/>
        <v>234.86347159642304</v>
      </c>
      <c r="D96915">
        <f t="shared" si="3670"/>
        <v>4.0944373015307907</v>
      </c>
    </row>
    <row r="96916" spans="1:4" x14ac:dyDescent="0.45">
      <c r="A96916">
        <v>97744</v>
      </c>
      <c r="B96916">
        <v>232.44</v>
      </c>
      <c r="C96916">
        <f t="shared" si="3669"/>
        <v>234.86393551862247</v>
      </c>
      <c r="D96916">
        <f t="shared" si="3670"/>
        <v>5.8754633984395896</v>
      </c>
    </row>
    <row r="96917" spans="1:4" x14ac:dyDescent="0.45">
      <c r="A96917">
        <v>97745</v>
      </c>
      <c r="B96917">
        <v>232.44</v>
      </c>
      <c r="C96917">
        <f t="shared" si="3669"/>
        <v>234.8643994339449</v>
      </c>
      <c r="D96917">
        <f t="shared" si="3670"/>
        <v>5.8777126153123458</v>
      </c>
    </row>
    <row r="96918" spans="1:4" x14ac:dyDescent="0.45">
      <c r="A96918">
        <v>97746</v>
      </c>
      <c r="B96918">
        <v>232.44</v>
      </c>
      <c r="C96918">
        <f t="shared" si="3669"/>
        <v>234.86486334239044</v>
      </c>
      <c r="D96918">
        <f t="shared" si="3670"/>
        <v>5.8799622292689264</v>
      </c>
    </row>
    <row r="96919" spans="1:4" x14ac:dyDescent="0.45">
      <c r="A96919">
        <v>97747</v>
      </c>
      <c r="B96919">
        <v>232.44</v>
      </c>
      <c r="C96919">
        <f t="shared" si="3669"/>
        <v>234.86532724395917</v>
      </c>
      <c r="D96919">
        <f t="shared" si="3670"/>
        <v>5.8822122402906025</v>
      </c>
    </row>
    <row r="96920" spans="1:4" x14ac:dyDescent="0.45">
      <c r="A96920">
        <v>97748</v>
      </c>
      <c r="B96920">
        <v>232.84</v>
      </c>
      <c r="C96920">
        <f t="shared" si="3669"/>
        <v>234.86579113865128</v>
      </c>
      <c r="D96920">
        <f t="shared" si="3670"/>
        <v>4.1038297374380157</v>
      </c>
    </row>
    <row r="96921" spans="1:4" x14ac:dyDescent="0.45">
      <c r="A96921">
        <v>97749</v>
      </c>
      <c r="B96921">
        <v>232.44</v>
      </c>
      <c r="C96921">
        <f t="shared" si="3669"/>
        <v>234.86625502646677</v>
      </c>
      <c r="D96921">
        <f t="shared" si="3670"/>
        <v>5.8867134534552985</v>
      </c>
    </row>
    <row r="96922" spans="1:4" x14ac:dyDescent="0.45">
      <c r="A96922">
        <v>97750</v>
      </c>
      <c r="B96922">
        <v>232.44</v>
      </c>
      <c r="C96922">
        <f t="shared" si="3669"/>
        <v>234.86671890740578</v>
      </c>
      <c r="D96922">
        <f t="shared" si="3670"/>
        <v>5.8889646555607289</v>
      </c>
    </row>
    <row r="96923" spans="1:4" x14ac:dyDescent="0.45">
      <c r="A96923">
        <v>97751</v>
      </c>
      <c r="B96923">
        <v>232.84</v>
      </c>
      <c r="C96923">
        <f t="shared" si="3669"/>
        <v>234.86718278146844</v>
      </c>
      <c r="D96923">
        <f t="shared" si="3670"/>
        <v>4.1094700294821207</v>
      </c>
    </row>
    <row r="96924" spans="1:4" x14ac:dyDescent="0.45">
      <c r="A96924">
        <v>97752</v>
      </c>
      <c r="B96924">
        <v>232.84</v>
      </c>
      <c r="C96924">
        <f t="shared" si="3669"/>
        <v>234.86764664865481</v>
      </c>
      <c r="D96924">
        <f t="shared" si="3670"/>
        <v>4.1113509318010779</v>
      </c>
    </row>
    <row r="96925" spans="1:4" x14ac:dyDescent="0.45">
      <c r="A96925">
        <v>97753</v>
      </c>
      <c r="B96925">
        <v>232.84</v>
      </c>
      <c r="C96925">
        <f t="shared" si="3669"/>
        <v>234.86811050896503</v>
      </c>
      <c r="D96925">
        <f t="shared" si="3670"/>
        <v>4.1132322365743859</v>
      </c>
    </row>
    <row r="96926" spans="1:4" x14ac:dyDescent="0.45">
      <c r="A96926">
        <v>97754</v>
      </c>
      <c r="B96926">
        <v>232.84</v>
      </c>
      <c r="C96926">
        <f t="shared" si="3669"/>
        <v>234.86857436239916</v>
      </c>
      <c r="D96926">
        <f t="shared" si="3670"/>
        <v>4.1151139437831379</v>
      </c>
    </row>
    <row r="96927" spans="1:4" x14ac:dyDescent="0.45">
      <c r="A96927">
        <v>97755</v>
      </c>
      <c r="B96927">
        <v>232.84</v>
      </c>
      <c r="C96927">
        <f t="shared" si="3669"/>
        <v>234.86903820895736</v>
      </c>
      <c r="D96927">
        <f t="shared" si="3670"/>
        <v>4.1169960534088901</v>
      </c>
    </row>
    <row r="96928" spans="1:4" x14ac:dyDescent="0.45">
      <c r="A96928">
        <v>97756</v>
      </c>
      <c r="B96928">
        <v>232.84</v>
      </c>
      <c r="C96928">
        <f t="shared" si="3669"/>
        <v>234.86950204863965</v>
      </c>
      <c r="D96928">
        <f t="shared" si="3670"/>
        <v>4.1188785654325057</v>
      </c>
    </row>
    <row r="96929" spans="1:4" x14ac:dyDescent="0.45">
      <c r="A96929">
        <v>97757</v>
      </c>
      <c r="B96929">
        <v>232.84</v>
      </c>
      <c r="C96929">
        <f t="shared" si="3669"/>
        <v>234.86996588144621</v>
      </c>
      <c r="D96929">
        <f t="shared" si="3670"/>
        <v>4.1207614798356564</v>
      </c>
    </row>
    <row r="96930" spans="1:4" x14ac:dyDescent="0.45">
      <c r="A96930">
        <v>97758</v>
      </c>
      <c r="B96930">
        <v>232.84</v>
      </c>
      <c r="C96930">
        <f t="shared" si="3669"/>
        <v>234.8704297073771</v>
      </c>
      <c r="D96930">
        <f t="shared" si="3670"/>
        <v>4.1226447965994373</v>
      </c>
    </row>
    <row r="96931" spans="1:4" x14ac:dyDescent="0.45">
      <c r="A96931">
        <v>97759</v>
      </c>
      <c r="B96931">
        <v>232.84</v>
      </c>
      <c r="C96931">
        <f t="shared" si="3669"/>
        <v>234.87089352643244</v>
      </c>
      <c r="D96931">
        <f t="shared" si="3670"/>
        <v>4.1245285157051761</v>
      </c>
    </row>
    <row r="96932" spans="1:4" x14ac:dyDescent="0.45">
      <c r="A96932">
        <v>97760</v>
      </c>
      <c r="B96932">
        <v>232.44</v>
      </c>
      <c r="C96932">
        <f t="shared" si="3669"/>
        <v>234.87135733861231</v>
      </c>
      <c r="D96932">
        <f t="shared" si="3670"/>
        <v>5.9114985080239606</v>
      </c>
    </row>
    <row r="96933" spans="1:4" x14ac:dyDescent="0.45">
      <c r="A96933">
        <v>97761</v>
      </c>
      <c r="B96933">
        <v>232.44</v>
      </c>
      <c r="C96933">
        <f t="shared" si="3669"/>
        <v>234.8718211439168</v>
      </c>
      <c r="D96933">
        <f t="shared" si="3670"/>
        <v>5.9137540760008465</v>
      </c>
    </row>
    <row r="96934" spans="1:4" x14ac:dyDescent="0.45">
      <c r="A96934">
        <v>97762</v>
      </c>
      <c r="B96934">
        <v>232.84</v>
      </c>
      <c r="C96934">
        <f t="shared" si="3669"/>
        <v>234.87228494234608</v>
      </c>
      <c r="D96934">
        <f t="shared" si="3670"/>
        <v>4.130182086886613</v>
      </c>
    </row>
    <row r="96935" spans="1:4" x14ac:dyDescent="0.45">
      <c r="A96935">
        <v>97763</v>
      </c>
      <c r="B96935">
        <v>232.44</v>
      </c>
      <c r="C96935">
        <f t="shared" si="3669"/>
        <v>234.87274873390021</v>
      </c>
      <c r="D96935">
        <f t="shared" si="3670"/>
        <v>5.9182664022930833</v>
      </c>
    </row>
    <row r="96936" spans="1:4" x14ac:dyDescent="0.45">
      <c r="A96936">
        <v>97764</v>
      </c>
      <c r="B96936">
        <v>232.44</v>
      </c>
      <c r="C96936">
        <f t="shared" si="3669"/>
        <v>234.87321251857927</v>
      </c>
      <c r="D96936">
        <f t="shared" si="3670"/>
        <v>5.9205231605708635</v>
      </c>
    </row>
    <row r="96937" spans="1:4" x14ac:dyDescent="0.45">
      <c r="A96937">
        <v>97765</v>
      </c>
      <c r="B96937">
        <v>232.44</v>
      </c>
      <c r="C96937">
        <f t="shared" si="3669"/>
        <v>234.87367629638339</v>
      </c>
      <c r="D96937">
        <f t="shared" si="3670"/>
        <v>5.9227803155784038</v>
      </c>
    </row>
    <row r="96938" spans="1:4" x14ac:dyDescent="0.45">
      <c r="A96938">
        <v>97766</v>
      </c>
      <c r="B96938">
        <v>232.84</v>
      </c>
      <c r="C96938">
        <f t="shared" si="3669"/>
        <v>234.87414006731268</v>
      </c>
      <c r="D96938">
        <f t="shared" si="3670"/>
        <v>4.1377258134468224</v>
      </c>
    </row>
    <row r="96939" spans="1:4" x14ac:dyDescent="0.45">
      <c r="A96939">
        <v>97767</v>
      </c>
      <c r="B96939">
        <v>232.84</v>
      </c>
      <c r="C96939">
        <f t="shared" si="3669"/>
        <v>234.87460383136721</v>
      </c>
      <c r="D96939">
        <f t="shared" si="3670"/>
        <v>4.1396127506141172</v>
      </c>
    </row>
    <row r="96940" spans="1:4" x14ac:dyDescent="0.45">
      <c r="A96940">
        <v>97768</v>
      </c>
      <c r="B96940">
        <v>232.84</v>
      </c>
      <c r="C96940">
        <f t="shared" si="3669"/>
        <v>234.8750675885471</v>
      </c>
      <c r="D96940">
        <f t="shared" si="3670"/>
        <v>4.1415000899548824</v>
      </c>
    </row>
    <row r="96941" spans="1:4" x14ac:dyDescent="0.45">
      <c r="A96941">
        <v>97769</v>
      </c>
      <c r="B96941">
        <v>232.84</v>
      </c>
      <c r="C96941">
        <f t="shared" si="3669"/>
        <v>234.87553133885245</v>
      </c>
      <c r="D96941">
        <f t="shared" si="3670"/>
        <v>4.1433878314504504</v>
      </c>
    </row>
    <row r="96942" spans="1:4" x14ac:dyDescent="0.45">
      <c r="A96942">
        <v>97770</v>
      </c>
      <c r="B96942">
        <v>232.44</v>
      </c>
      <c r="C96942">
        <f t="shared" si="3669"/>
        <v>234.87599508228334</v>
      </c>
      <c r="D96942">
        <f t="shared" si="3670"/>
        <v>5.9340720409086218</v>
      </c>
    </row>
    <row r="96943" spans="1:4" x14ac:dyDescent="0.45">
      <c r="A96943">
        <v>97771</v>
      </c>
      <c r="B96943">
        <v>232.44</v>
      </c>
      <c r="C96943">
        <f t="shared" si="3669"/>
        <v>234.87645881883992</v>
      </c>
      <c r="D96943">
        <f t="shared" si="3670"/>
        <v>5.9363315759028374</v>
      </c>
    </row>
    <row r="96944" spans="1:4" x14ac:dyDescent="0.45">
      <c r="A96944">
        <v>97772</v>
      </c>
      <c r="B96944">
        <v>232.44</v>
      </c>
      <c r="C96944">
        <f t="shared" si="3669"/>
        <v>234.87692254852229</v>
      </c>
      <c r="D96944">
        <f t="shared" si="3670"/>
        <v>5.9385915074963718</v>
      </c>
    </row>
    <row r="96945" spans="1:4" x14ac:dyDescent="0.45">
      <c r="A96945">
        <v>97773</v>
      </c>
      <c r="B96945">
        <v>232.84</v>
      </c>
      <c r="C96945">
        <f t="shared" si="3669"/>
        <v>234.87738627133049</v>
      </c>
      <c r="D96945">
        <f t="shared" si="3670"/>
        <v>4.1509428186059578</v>
      </c>
    </row>
    <row r="96946" spans="1:4" x14ac:dyDescent="0.45">
      <c r="A96946">
        <v>97774</v>
      </c>
      <c r="B96946">
        <v>232.84</v>
      </c>
      <c r="C96946">
        <f t="shared" si="3669"/>
        <v>234.87784998726468</v>
      </c>
      <c r="D96946">
        <f t="shared" si="3670"/>
        <v>4.1528325705946498</v>
      </c>
    </row>
    <row r="96947" spans="1:4" x14ac:dyDescent="0.45">
      <c r="A96947">
        <v>97775</v>
      </c>
      <c r="B96947">
        <v>232.44</v>
      </c>
      <c r="C96947">
        <f t="shared" si="3669"/>
        <v>234.87831369632494</v>
      </c>
      <c r="D96947">
        <f t="shared" si="3670"/>
        <v>5.9453736816857914</v>
      </c>
    </row>
    <row r="96948" spans="1:4" x14ac:dyDescent="0.45">
      <c r="A96948">
        <v>97776</v>
      </c>
      <c r="B96948">
        <v>232.44</v>
      </c>
      <c r="C96948">
        <f t="shared" si="3669"/>
        <v>234.87877739851137</v>
      </c>
      <c r="D96948">
        <f t="shared" si="3670"/>
        <v>5.9476351994899188</v>
      </c>
    </row>
    <row r="96949" spans="1:4" x14ac:dyDescent="0.45">
      <c r="A96949">
        <v>97777</v>
      </c>
      <c r="B96949">
        <v>232.44</v>
      </c>
      <c r="C96949">
        <f t="shared" si="3669"/>
        <v>234.87924109382408</v>
      </c>
      <c r="D96949">
        <f t="shared" si="3670"/>
        <v>5.9498971138000947</v>
      </c>
    </row>
    <row r="96950" spans="1:4" x14ac:dyDescent="0.45">
      <c r="A96950">
        <v>97778</v>
      </c>
      <c r="B96950">
        <v>232.44</v>
      </c>
      <c r="C96950">
        <f t="shared" si="3669"/>
        <v>234.87970478226316</v>
      </c>
      <c r="D96950">
        <f t="shared" si="3670"/>
        <v>5.9521594245977498</v>
      </c>
    </row>
    <row r="96951" spans="1:4" x14ac:dyDescent="0.45">
      <c r="A96951">
        <v>97779</v>
      </c>
      <c r="B96951">
        <v>232.44</v>
      </c>
      <c r="C96951">
        <f t="shared" si="3669"/>
        <v>234.88016846382871</v>
      </c>
      <c r="D96951">
        <f t="shared" si="3670"/>
        <v>5.9544221318641775</v>
      </c>
    </row>
    <row r="96952" spans="1:4" x14ac:dyDescent="0.45">
      <c r="A96952">
        <v>97780</v>
      </c>
      <c r="B96952">
        <v>232.44</v>
      </c>
      <c r="C96952">
        <f t="shared" si="3669"/>
        <v>234.88063213852087</v>
      </c>
      <c r="D96952">
        <f t="shared" si="3670"/>
        <v>5.9566852355809479</v>
      </c>
    </row>
    <row r="96953" spans="1:4" x14ac:dyDescent="0.45">
      <c r="A96953">
        <v>97781</v>
      </c>
      <c r="B96953">
        <v>232.44</v>
      </c>
      <c r="C96953">
        <f t="shared" si="3669"/>
        <v>234.88109580633969</v>
      </c>
      <c r="D96953">
        <f t="shared" si="3670"/>
        <v>5.9589487357292166</v>
      </c>
    </row>
    <row r="96954" spans="1:4" x14ac:dyDescent="0.45">
      <c r="A96954">
        <v>97782</v>
      </c>
      <c r="B96954">
        <v>232.44</v>
      </c>
      <c r="C96954">
        <f t="shared" si="3669"/>
        <v>234.88155946728531</v>
      </c>
      <c r="D96954">
        <f t="shared" si="3670"/>
        <v>5.9612126322905565</v>
      </c>
    </row>
    <row r="96955" spans="1:4" x14ac:dyDescent="0.45">
      <c r="A96955">
        <v>97783</v>
      </c>
      <c r="B96955">
        <v>232.84</v>
      </c>
      <c r="C96955">
        <f t="shared" si="3669"/>
        <v>234.8820231213578</v>
      </c>
      <c r="D96955">
        <f t="shared" si="3670"/>
        <v>4.1698584281598547</v>
      </c>
    </row>
    <row r="96956" spans="1:4" x14ac:dyDescent="0.45">
      <c r="A96956">
        <v>97784</v>
      </c>
      <c r="B96956">
        <v>232.84</v>
      </c>
      <c r="C96956">
        <f t="shared" si="3669"/>
        <v>234.8824867685573</v>
      </c>
      <c r="D96956">
        <f t="shared" si="3670"/>
        <v>4.1717521997316265</v>
      </c>
    </row>
    <row r="96957" spans="1:4" x14ac:dyDescent="0.45">
      <c r="A96957">
        <v>97785</v>
      </c>
      <c r="B96957">
        <v>232.44</v>
      </c>
      <c r="C96957">
        <f t="shared" si="3669"/>
        <v>234.88295040888389</v>
      </c>
      <c r="D96957">
        <f t="shared" si="3670"/>
        <v>5.9680067002659571</v>
      </c>
    </row>
    <row r="96958" spans="1:4" x14ac:dyDescent="0.45">
      <c r="A96958">
        <v>97786</v>
      </c>
      <c r="B96958">
        <v>232.44</v>
      </c>
      <c r="C96958">
        <f t="shared" si="3669"/>
        <v>234.88341404233768</v>
      </c>
      <c r="D96958">
        <f t="shared" si="3670"/>
        <v>5.9702721822929563</v>
      </c>
    </row>
    <row r="96959" spans="1:4" x14ac:dyDescent="0.45">
      <c r="A96959">
        <v>97787</v>
      </c>
      <c r="B96959">
        <v>232.44</v>
      </c>
      <c r="C96959">
        <f t="shared" si="3669"/>
        <v>234.88387766891873</v>
      </c>
      <c r="D96959">
        <f t="shared" si="3670"/>
        <v>5.972538060639649</v>
      </c>
    </row>
    <row r="96960" spans="1:4" x14ac:dyDescent="0.45">
      <c r="A96960">
        <v>97788</v>
      </c>
      <c r="B96960">
        <v>232.44</v>
      </c>
      <c r="C96960">
        <f t="shared" si="3669"/>
        <v>234.88434128862718</v>
      </c>
      <c r="D96960">
        <f t="shared" si="3670"/>
        <v>5.9748043352876117</v>
      </c>
    </row>
    <row r="96961" spans="1:4" x14ac:dyDescent="0.45">
      <c r="A96961">
        <v>97789</v>
      </c>
      <c r="B96961">
        <v>232.84</v>
      </c>
      <c r="C96961">
        <f t="shared" si="3669"/>
        <v>234.88480490146316</v>
      </c>
      <c r="D96961">
        <f t="shared" si="3670"/>
        <v>4.1812270850477313</v>
      </c>
    </row>
    <row r="96962" spans="1:4" x14ac:dyDescent="0.45">
      <c r="A96962">
        <v>97790</v>
      </c>
      <c r="B96962">
        <v>232.84</v>
      </c>
      <c r="C96962">
        <f t="shared" si="3669"/>
        <v>234.88526850742673</v>
      </c>
      <c r="D96962">
        <f t="shared" si="3670"/>
        <v>4.1831232674715499</v>
      </c>
    </row>
    <row r="96963" spans="1:4" x14ac:dyDescent="0.45">
      <c r="A96963">
        <v>97791</v>
      </c>
      <c r="B96963">
        <v>232.44</v>
      </c>
      <c r="C96963">
        <f t="shared" si="3669"/>
        <v>234.88573210651799</v>
      </c>
      <c r="D96963">
        <f t="shared" si="3670"/>
        <v>5.9816055368529444</v>
      </c>
    </row>
    <row r="96964" spans="1:4" x14ac:dyDescent="0.45">
      <c r="A96964">
        <v>97792</v>
      </c>
      <c r="B96964">
        <v>232.44</v>
      </c>
      <c r="C96964">
        <f t="shared" ref="C96964:C97027" si="3671">$H$4 - $I$4*EXP(-A96964/$J$4)</f>
        <v>234.88619569873708</v>
      </c>
      <c r="D96964">
        <f t="shared" ref="D96964:D97027" si="3672">(B96964-C96964)^2</f>
        <v>5.9838733965198179</v>
      </c>
    </row>
    <row r="96965" spans="1:4" x14ac:dyDescent="0.45">
      <c r="A96965">
        <v>97793</v>
      </c>
      <c r="B96965">
        <v>232.84</v>
      </c>
      <c r="C96965">
        <f t="shared" si="3671"/>
        <v>234.88665928408403</v>
      </c>
      <c r="D96965">
        <f t="shared" si="3672"/>
        <v>4.1888142251273512</v>
      </c>
    </row>
    <row r="96966" spans="1:4" x14ac:dyDescent="0.45">
      <c r="A96966">
        <v>97794</v>
      </c>
      <c r="B96966">
        <v>232.84</v>
      </c>
      <c r="C96966">
        <f t="shared" si="3671"/>
        <v>234.88712286255904</v>
      </c>
      <c r="D96966">
        <f t="shared" si="3672"/>
        <v>4.1907120144119006</v>
      </c>
    </row>
    <row r="96967" spans="1:4" x14ac:dyDescent="0.45">
      <c r="A96967">
        <v>97795</v>
      </c>
      <c r="B96967">
        <v>232.84</v>
      </c>
      <c r="C96967">
        <f t="shared" si="3671"/>
        <v>234.88758643416213</v>
      </c>
      <c r="D96967">
        <f t="shared" si="3672"/>
        <v>4.192610205364776</v>
      </c>
    </row>
    <row r="96968" spans="1:4" x14ac:dyDescent="0.45">
      <c r="A96968">
        <v>97796</v>
      </c>
      <c r="B96968">
        <v>232.44</v>
      </c>
      <c r="C96968">
        <f t="shared" si="3671"/>
        <v>234.88804999889342</v>
      </c>
      <c r="D96968">
        <f t="shared" si="3672"/>
        <v>5.9929487970820938</v>
      </c>
    </row>
    <row r="96969" spans="1:4" x14ac:dyDescent="0.45">
      <c r="A96969">
        <v>97797</v>
      </c>
      <c r="B96969">
        <v>232.84</v>
      </c>
      <c r="C96969">
        <f t="shared" si="3671"/>
        <v>234.88851355675305</v>
      </c>
      <c r="D96969">
        <f t="shared" si="3672"/>
        <v>4.1964077922010334</v>
      </c>
    </row>
    <row r="96970" spans="1:4" x14ac:dyDescent="0.45">
      <c r="A96970">
        <v>97798</v>
      </c>
      <c r="B96970">
        <v>232.84</v>
      </c>
      <c r="C96970">
        <f t="shared" si="3671"/>
        <v>234.88897710774108</v>
      </c>
      <c r="D96970">
        <f t="shared" si="3672"/>
        <v>4.1983071880470044</v>
      </c>
    </row>
    <row r="96971" spans="1:4" x14ac:dyDescent="0.45">
      <c r="A96971">
        <v>97799</v>
      </c>
      <c r="B96971">
        <v>232.84</v>
      </c>
      <c r="C96971">
        <f t="shared" si="3671"/>
        <v>234.88944065185763</v>
      </c>
      <c r="D96971">
        <f t="shared" si="3672"/>
        <v>4.2002069854865978</v>
      </c>
    </row>
    <row r="96972" spans="1:4" x14ac:dyDescent="0.45">
      <c r="A96972">
        <v>97800</v>
      </c>
      <c r="B96972">
        <v>232.44</v>
      </c>
      <c r="C96972">
        <f t="shared" si="3671"/>
        <v>234.88990418910282</v>
      </c>
      <c r="D96972">
        <f t="shared" si="3672"/>
        <v>6.0020305357835664</v>
      </c>
    </row>
    <row r="96973" spans="1:4" x14ac:dyDescent="0.45">
      <c r="A96973">
        <v>97801</v>
      </c>
      <c r="B96973">
        <v>232.84</v>
      </c>
      <c r="C96973">
        <f t="shared" si="3671"/>
        <v>234.89036771947673</v>
      </c>
      <c r="D96973">
        <f t="shared" si="3672"/>
        <v>4.2040077850721858</v>
      </c>
    </row>
    <row r="96974" spans="1:4" x14ac:dyDescent="0.45">
      <c r="A96974">
        <v>97802</v>
      </c>
      <c r="B96974">
        <v>232.84</v>
      </c>
      <c r="C96974">
        <f t="shared" si="3671"/>
        <v>234.89083124297943</v>
      </c>
      <c r="D96974">
        <f t="shared" si="3672"/>
        <v>4.205908787180543</v>
      </c>
    </row>
    <row r="96975" spans="1:4" x14ac:dyDescent="0.45">
      <c r="A96975">
        <v>97803</v>
      </c>
      <c r="B96975">
        <v>232.44</v>
      </c>
      <c r="C96975">
        <f t="shared" si="3671"/>
        <v>234.89129475961107</v>
      </c>
      <c r="D96975">
        <f t="shared" si="3672"/>
        <v>6.0088459984967102</v>
      </c>
    </row>
    <row r="96976" spans="1:4" x14ac:dyDescent="0.45">
      <c r="A96976">
        <v>97804</v>
      </c>
      <c r="B96976">
        <v>232.44</v>
      </c>
      <c r="C96976">
        <f t="shared" si="3671"/>
        <v>234.89175826937173</v>
      </c>
      <c r="D96976">
        <f t="shared" si="3672"/>
        <v>6.0111186114326962</v>
      </c>
    </row>
    <row r="96977" spans="1:4" x14ac:dyDescent="0.45">
      <c r="A96977">
        <v>97805</v>
      </c>
      <c r="B96977">
        <v>232.84</v>
      </c>
      <c r="C96977">
        <f t="shared" si="3671"/>
        <v>234.89222177226154</v>
      </c>
      <c r="D96977">
        <f t="shared" si="3672"/>
        <v>4.2116142025442649</v>
      </c>
    </row>
    <row r="96978" spans="1:4" x14ac:dyDescent="0.45">
      <c r="A96978">
        <v>97806</v>
      </c>
      <c r="B96978">
        <v>232.84</v>
      </c>
      <c r="C96978">
        <f t="shared" si="3671"/>
        <v>234.89268526828056</v>
      </c>
      <c r="D96978">
        <f t="shared" si="3672"/>
        <v>4.2135168106160155</v>
      </c>
    </row>
    <row r="96979" spans="1:4" x14ac:dyDescent="0.45">
      <c r="A96979">
        <v>97807</v>
      </c>
      <c r="B96979">
        <v>232.44</v>
      </c>
      <c r="C96979">
        <f t="shared" si="3671"/>
        <v>234.89314875742892</v>
      </c>
      <c r="D96979">
        <f t="shared" si="3672"/>
        <v>6.0179388260750546</v>
      </c>
    </row>
    <row r="96980" spans="1:4" x14ac:dyDescent="0.45">
      <c r="A96980">
        <v>97808</v>
      </c>
      <c r="B96980">
        <v>232.84</v>
      </c>
      <c r="C96980">
        <f t="shared" si="3671"/>
        <v>234.8936122397067</v>
      </c>
      <c r="D96980">
        <f t="shared" si="3672"/>
        <v>4.2173232310731468</v>
      </c>
    </row>
    <row r="96981" spans="1:4" x14ac:dyDescent="0.45">
      <c r="A96981">
        <v>97809</v>
      </c>
      <c r="B96981">
        <v>232.84</v>
      </c>
      <c r="C96981">
        <f t="shared" si="3671"/>
        <v>234.89407571511404</v>
      </c>
      <c r="D96981">
        <f t="shared" si="3672"/>
        <v>4.219227043421248</v>
      </c>
    </row>
    <row r="96982" spans="1:4" x14ac:dyDescent="0.45">
      <c r="A96982">
        <v>97810</v>
      </c>
      <c r="B96982">
        <v>232.44</v>
      </c>
      <c r="C96982">
        <f t="shared" si="3671"/>
        <v>234.89453918365101</v>
      </c>
      <c r="D96982">
        <f t="shared" si="3672"/>
        <v>6.0247626040781554</v>
      </c>
    </row>
    <row r="96983" spans="1:4" x14ac:dyDescent="0.45">
      <c r="A96983">
        <v>97811</v>
      </c>
      <c r="B96983">
        <v>232.84</v>
      </c>
      <c r="C96983">
        <f t="shared" si="3671"/>
        <v>234.8950026453177</v>
      </c>
      <c r="D96983">
        <f t="shared" si="3672"/>
        <v>4.2230358722627432</v>
      </c>
    </row>
    <row r="96984" spans="1:4" x14ac:dyDescent="0.45">
      <c r="A96984">
        <v>97812</v>
      </c>
      <c r="B96984">
        <v>232.84</v>
      </c>
      <c r="C96984">
        <f t="shared" si="3671"/>
        <v>234.89546610011425</v>
      </c>
      <c r="D96984">
        <f t="shared" si="3672"/>
        <v>4.2249408887188631</v>
      </c>
    </row>
    <row r="96985" spans="1:4" x14ac:dyDescent="0.45">
      <c r="A96985">
        <v>97813</v>
      </c>
      <c r="B96985">
        <v>232.84</v>
      </c>
      <c r="C96985">
        <f t="shared" si="3671"/>
        <v>234.89592954804073</v>
      </c>
      <c r="D96985">
        <f t="shared" si="3672"/>
        <v>4.2268463065069311</v>
      </c>
    </row>
    <row r="96986" spans="1:4" x14ac:dyDescent="0.45">
      <c r="A96986">
        <v>97814</v>
      </c>
      <c r="B96986">
        <v>232.84</v>
      </c>
      <c r="C96986">
        <f t="shared" si="3671"/>
        <v>234.89639298909728</v>
      </c>
      <c r="D96986">
        <f t="shared" si="3672"/>
        <v>4.2287521256084286</v>
      </c>
    </row>
    <row r="96987" spans="1:4" x14ac:dyDescent="0.45">
      <c r="A96987">
        <v>97815</v>
      </c>
      <c r="B96987">
        <v>232.84</v>
      </c>
      <c r="C96987">
        <f t="shared" si="3671"/>
        <v>234.89685642328396</v>
      </c>
      <c r="D96987">
        <f t="shared" si="3672"/>
        <v>4.2306583460044873</v>
      </c>
    </row>
    <row r="96988" spans="1:4" x14ac:dyDescent="0.45">
      <c r="A96988">
        <v>97816</v>
      </c>
      <c r="B96988">
        <v>232.44</v>
      </c>
      <c r="C96988">
        <f t="shared" si="3671"/>
        <v>234.89731985060089</v>
      </c>
      <c r="D96988">
        <f t="shared" si="3672"/>
        <v>6.0384208481572115</v>
      </c>
    </row>
    <row r="96989" spans="1:4" x14ac:dyDescent="0.45">
      <c r="A96989">
        <v>97817</v>
      </c>
      <c r="B96989">
        <v>232.84</v>
      </c>
      <c r="C96989">
        <f t="shared" si="3671"/>
        <v>234.89778327104818</v>
      </c>
      <c r="D96989">
        <f t="shared" si="3672"/>
        <v>4.2344719906057477</v>
      </c>
    </row>
    <row r="96990" spans="1:4" x14ac:dyDescent="0.45">
      <c r="A96990">
        <v>97818</v>
      </c>
      <c r="B96990">
        <v>232.84</v>
      </c>
      <c r="C96990">
        <f t="shared" si="3671"/>
        <v>234.89824668462592</v>
      </c>
      <c r="D96990">
        <f t="shared" si="3672"/>
        <v>4.2363794147735661</v>
      </c>
    </row>
    <row r="96991" spans="1:4" x14ac:dyDescent="0.45">
      <c r="A96991">
        <v>97819</v>
      </c>
      <c r="B96991">
        <v>232.84</v>
      </c>
      <c r="C96991">
        <f t="shared" si="3671"/>
        <v>234.89871009133418</v>
      </c>
      <c r="D96991">
        <f t="shared" si="3672"/>
        <v>4.238287240161176</v>
      </c>
    </row>
    <row r="96992" spans="1:4" x14ac:dyDescent="0.45">
      <c r="A96992">
        <v>97820</v>
      </c>
      <c r="B96992">
        <v>232.84</v>
      </c>
      <c r="C96992">
        <f t="shared" si="3671"/>
        <v>234.89917349117314</v>
      </c>
      <c r="D96992">
        <f t="shared" si="3672"/>
        <v>4.2401954667501807</v>
      </c>
    </row>
    <row r="96993" spans="1:4" x14ac:dyDescent="0.45">
      <c r="A96993">
        <v>97821</v>
      </c>
      <c r="B96993">
        <v>232.44</v>
      </c>
      <c r="C96993">
        <f t="shared" si="3671"/>
        <v>234.89963688414284</v>
      </c>
      <c r="D96993">
        <f t="shared" si="3672"/>
        <v>6.0498136018358917</v>
      </c>
    </row>
    <row r="96994" spans="1:4" x14ac:dyDescent="0.45">
      <c r="A96994">
        <v>97822</v>
      </c>
      <c r="B96994">
        <v>232.84</v>
      </c>
      <c r="C96994">
        <f t="shared" si="3671"/>
        <v>234.9001002702434</v>
      </c>
      <c r="D96994">
        <f t="shared" si="3672"/>
        <v>4.244013123456913</v>
      </c>
    </row>
    <row r="96995" spans="1:4" x14ac:dyDescent="0.45">
      <c r="A96995">
        <v>97823</v>
      </c>
      <c r="B96995">
        <v>232.44</v>
      </c>
      <c r="C96995">
        <f t="shared" si="3671"/>
        <v>234.90056364947492</v>
      </c>
      <c r="D96995">
        <f t="shared" si="3672"/>
        <v>6.05437347311734</v>
      </c>
    </row>
    <row r="96996" spans="1:4" x14ac:dyDescent="0.45">
      <c r="A96996">
        <v>97824</v>
      </c>
      <c r="B96996">
        <v>232.84</v>
      </c>
      <c r="C96996">
        <f t="shared" si="3671"/>
        <v>234.90102702183751</v>
      </c>
      <c r="D96996">
        <f t="shared" si="3672"/>
        <v>4.2478323847443695</v>
      </c>
    </row>
    <row r="96997" spans="1:4" x14ac:dyDescent="0.45">
      <c r="A96997">
        <v>97825</v>
      </c>
      <c r="B96997">
        <v>232.84</v>
      </c>
      <c r="C96997">
        <f t="shared" si="3671"/>
        <v>234.90149038733125</v>
      </c>
      <c r="D96997">
        <f t="shared" si="3672"/>
        <v>4.2497426170591357</v>
      </c>
    </row>
    <row r="96998" spans="1:4" x14ac:dyDescent="0.45">
      <c r="A96998">
        <v>97826</v>
      </c>
      <c r="B96998">
        <v>232.44</v>
      </c>
      <c r="C96998">
        <f t="shared" si="3671"/>
        <v>234.90195374595626</v>
      </c>
      <c r="D96998">
        <f t="shared" si="3672"/>
        <v>6.0612162472280859</v>
      </c>
    </row>
    <row r="96999" spans="1:4" x14ac:dyDescent="0.45">
      <c r="A96999">
        <v>97827</v>
      </c>
      <c r="B96999">
        <v>232.84</v>
      </c>
      <c r="C96999">
        <f t="shared" si="3671"/>
        <v>234.90241709771266</v>
      </c>
      <c r="D96999">
        <f t="shared" si="3672"/>
        <v>4.2535642849374868</v>
      </c>
    </row>
    <row r="97000" spans="1:4" x14ac:dyDescent="0.45">
      <c r="A97000">
        <v>97828</v>
      </c>
      <c r="B97000">
        <v>232.44</v>
      </c>
      <c r="C97000">
        <f t="shared" si="3671"/>
        <v>234.90288044260052</v>
      </c>
      <c r="D97000">
        <f t="shared" si="3672"/>
        <v>6.0657800745441417</v>
      </c>
    </row>
    <row r="97001" spans="1:4" x14ac:dyDescent="0.45">
      <c r="A97001">
        <v>97829</v>
      </c>
      <c r="B97001">
        <v>232.84</v>
      </c>
      <c r="C97001">
        <f t="shared" si="3671"/>
        <v>234.90334378061993</v>
      </c>
      <c r="D97001">
        <f t="shared" si="3672"/>
        <v>4.25738755702295</v>
      </c>
    </row>
    <row r="97002" spans="1:4" x14ac:dyDescent="0.45">
      <c r="A97002">
        <v>97830</v>
      </c>
      <c r="B97002">
        <v>232.84</v>
      </c>
      <c r="C97002">
        <f t="shared" si="3671"/>
        <v>234.90380711177104</v>
      </c>
      <c r="D97002">
        <f t="shared" si="3672"/>
        <v>4.2592997945967266</v>
      </c>
    </row>
    <row r="97003" spans="1:4" x14ac:dyDescent="0.45">
      <c r="A97003">
        <v>97831</v>
      </c>
      <c r="B97003">
        <v>232.84</v>
      </c>
      <c r="C97003">
        <f t="shared" si="3671"/>
        <v>234.90427043605393</v>
      </c>
      <c r="D97003">
        <f t="shared" si="3672"/>
        <v>4.2612124331662873</v>
      </c>
    </row>
    <row r="97004" spans="1:4" x14ac:dyDescent="0.45">
      <c r="A97004">
        <v>97832</v>
      </c>
      <c r="B97004">
        <v>232.84</v>
      </c>
      <c r="C97004">
        <f t="shared" si="3671"/>
        <v>234.90473375346869</v>
      </c>
      <c r="D97004">
        <f t="shared" si="3672"/>
        <v>4.2631254727128924</v>
      </c>
    </row>
    <row r="97005" spans="1:4" x14ac:dyDescent="0.45">
      <c r="A97005">
        <v>97833</v>
      </c>
      <c r="B97005">
        <v>232.84</v>
      </c>
      <c r="C97005">
        <f t="shared" si="3671"/>
        <v>234.90519706401543</v>
      </c>
      <c r="D97005">
        <f t="shared" si="3672"/>
        <v>4.2650389132179178</v>
      </c>
    </row>
    <row r="97006" spans="1:4" x14ac:dyDescent="0.45">
      <c r="A97006">
        <v>97834</v>
      </c>
      <c r="B97006">
        <v>232.84</v>
      </c>
      <c r="C97006">
        <f t="shared" si="3671"/>
        <v>234.90566036769422</v>
      </c>
      <c r="D97006">
        <f t="shared" si="3672"/>
        <v>4.2669527546626247</v>
      </c>
    </row>
    <row r="97007" spans="1:4" x14ac:dyDescent="0.45">
      <c r="A97007">
        <v>97835</v>
      </c>
      <c r="B97007">
        <v>232.84</v>
      </c>
      <c r="C97007">
        <f t="shared" si="3671"/>
        <v>234.90612366450523</v>
      </c>
      <c r="D97007">
        <f t="shared" si="3672"/>
        <v>4.2688669970285078</v>
      </c>
    </row>
    <row r="97008" spans="1:4" x14ac:dyDescent="0.45">
      <c r="A97008">
        <v>97836</v>
      </c>
      <c r="B97008">
        <v>232.84</v>
      </c>
      <c r="C97008">
        <f t="shared" si="3671"/>
        <v>234.90658695444853</v>
      </c>
      <c r="D97008">
        <f t="shared" si="3672"/>
        <v>4.2707816402968284</v>
      </c>
    </row>
    <row r="97009" spans="1:4" x14ac:dyDescent="0.45">
      <c r="A97009">
        <v>97837</v>
      </c>
      <c r="B97009">
        <v>232.44</v>
      </c>
      <c r="C97009">
        <f t="shared" si="3671"/>
        <v>234.9070502375242</v>
      </c>
      <c r="D97009">
        <f t="shared" si="3672"/>
        <v>6.0863368744682367</v>
      </c>
    </row>
    <row r="97010" spans="1:4" x14ac:dyDescent="0.45">
      <c r="A97010">
        <v>97838</v>
      </c>
      <c r="B97010">
        <v>232.84</v>
      </c>
      <c r="C97010">
        <f t="shared" si="3671"/>
        <v>234.90751351373234</v>
      </c>
      <c r="D97010">
        <f t="shared" si="3672"/>
        <v>4.274612129465833</v>
      </c>
    </row>
    <row r="97011" spans="1:4" x14ac:dyDescent="0.45">
      <c r="A97011">
        <v>97839</v>
      </c>
      <c r="B97011">
        <v>232.44</v>
      </c>
      <c r="C97011">
        <f t="shared" si="3671"/>
        <v>234.90797678307311</v>
      </c>
      <c r="D97011">
        <f t="shared" si="3672"/>
        <v>6.0909094017879077</v>
      </c>
    </row>
    <row r="97012" spans="1:4" x14ac:dyDescent="0.45">
      <c r="A97012">
        <v>97840</v>
      </c>
      <c r="B97012">
        <v>232.44</v>
      </c>
      <c r="C97012">
        <f t="shared" si="3671"/>
        <v>234.90844004554654</v>
      </c>
      <c r="D97012">
        <f t="shared" si="3672"/>
        <v>6.0931962584578221</v>
      </c>
    </row>
    <row r="97013" spans="1:4" x14ac:dyDescent="0.45">
      <c r="A97013">
        <v>97841</v>
      </c>
      <c r="B97013">
        <v>232.84</v>
      </c>
      <c r="C97013">
        <f t="shared" si="3671"/>
        <v>234.9089033011528</v>
      </c>
      <c r="D97013">
        <f t="shared" si="3672"/>
        <v>4.2803608695209583</v>
      </c>
    </row>
    <row r="97014" spans="1:4" x14ac:dyDescent="0.45">
      <c r="A97014">
        <v>97842</v>
      </c>
      <c r="B97014">
        <v>232.84</v>
      </c>
      <c r="C97014">
        <f t="shared" si="3671"/>
        <v>234.90936654989193</v>
      </c>
      <c r="D97014">
        <f t="shared" si="3672"/>
        <v>4.2822779178116068</v>
      </c>
    </row>
    <row r="97015" spans="1:4" x14ac:dyDescent="0.45">
      <c r="A97015">
        <v>97843</v>
      </c>
      <c r="B97015">
        <v>232.84</v>
      </c>
      <c r="C97015">
        <f t="shared" si="3671"/>
        <v>234.90982979176405</v>
      </c>
      <c r="D97015">
        <f t="shared" si="3672"/>
        <v>4.2841953668740116</v>
      </c>
    </row>
    <row r="97016" spans="1:4" x14ac:dyDescent="0.45">
      <c r="A97016">
        <v>97844</v>
      </c>
      <c r="B97016">
        <v>232.84</v>
      </c>
      <c r="C97016">
        <f t="shared" si="3671"/>
        <v>234.9102930267693</v>
      </c>
      <c r="D97016">
        <f t="shared" si="3672"/>
        <v>4.2861132166895564</v>
      </c>
    </row>
    <row r="97017" spans="1:4" x14ac:dyDescent="0.45">
      <c r="A97017">
        <v>97845</v>
      </c>
      <c r="B97017">
        <v>232.84</v>
      </c>
      <c r="C97017">
        <f t="shared" si="3671"/>
        <v>234.91075625490771</v>
      </c>
      <c r="D97017">
        <f t="shared" si="3672"/>
        <v>4.2880314672393913</v>
      </c>
    </row>
    <row r="97018" spans="1:4" x14ac:dyDescent="0.45">
      <c r="A97018">
        <v>97846</v>
      </c>
      <c r="B97018">
        <v>232.84</v>
      </c>
      <c r="C97018">
        <f t="shared" si="3671"/>
        <v>234.91121947617947</v>
      </c>
      <c r="D97018">
        <f t="shared" si="3672"/>
        <v>4.2899501185051365</v>
      </c>
    </row>
    <row r="97019" spans="1:4" x14ac:dyDescent="0.45">
      <c r="A97019">
        <v>97847</v>
      </c>
      <c r="B97019">
        <v>232.44</v>
      </c>
      <c r="C97019">
        <f t="shared" si="3671"/>
        <v>234.9116826905846</v>
      </c>
      <c r="D97019">
        <f t="shared" si="3672"/>
        <v>6.1092153229355306</v>
      </c>
    </row>
    <row r="97020" spans="1:4" x14ac:dyDescent="0.45">
      <c r="A97020">
        <v>97848</v>
      </c>
      <c r="B97020">
        <v>232.84</v>
      </c>
      <c r="C97020">
        <f t="shared" si="3671"/>
        <v>234.91214589812324</v>
      </c>
      <c r="D97020">
        <f t="shared" si="3672"/>
        <v>4.2937886231089637</v>
      </c>
    </row>
    <row r="97021" spans="1:4" x14ac:dyDescent="0.45">
      <c r="A97021">
        <v>97849</v>
      </c>
      <c r="B97021">
        <v>232.84</v>
      </c>
      <c r="C97021">
        <f t="shared" si="3671"/>
        <v>234.91260909879549</v>
      </c>
      <c r="D97021">
        <f t="shared" si="3672"/>
        <v>4.2957084764098195</v>
      </c>
    </row>
    <row r="97022" spans="1:4" x14ac:dyDescent="0.45">
      <c r="A97022">
        <v>97850</v>
      </c>
      <c r="B97022">
        <v>232.84</v>
      </c>
      <c r="C97022">
        <f t="shared" si="3671"/>
        <v>234.91307229260147</v>
      </c>
      <c r="D97022">
        <f t="shared" si="3672"/>
        <v>4.2976287303519003</v>
      </c>
    </row>
    <row r="97023" spans="1:4" x14ac:dyDescent="0.45">
      <c r="A97023">
        <v>97851</v>
      </c>
      <c r="B97023">
        <v>232.44</v>
      </c>
      <c r="C97023">
        <f t="shared" si="3671"/>
        <v>234.91353547954125</v>
      </c>
      <c r="D97023">
        <f t="shared" si="3672"/>
        <v>6.1183777685493848</v>
      </c>
    </row>
    <row r="97024" spans="1:4" x14ac:dyDescent="0.45">
      <c r="A97024">
        <v>97852</v>
      </c>
      <c r="B97024">
        <v>232.84</v>
      </c>
      <c r="C97024">
        <f t="shared" si="3671"/>
        <v>234.91399865961495</v>
      </c>
      <c r="D97024">
        <f t="shared" si="3672"/>
        <v>4.3014704400845822</v>
      </c>
    </row>
    <row r="97025" spans="1:4" x14ac:dyDescent="0.45">
      <c r="A97025">
        <v>97853</v>
      </c>
      <c r="B97025">
        <v>232.84</v>
      </c>
      <c r="C97025">
        <f t="shared" si="3671"/>
        <v>234.91446183282264</v>
      </c>
      <c r="D97025">
        <f t="shared" si="3672"/>
        <v>4.303391895837847</v>
      </c>
    </row>
    <row r="97026" spans="1:4" x14ac:dyDescent="0.45">
      <c r="A97026">
        <v>97854</v>
      </c>
      <c r="B97026">
        <v>232.84</v>
      </c>
      <c r="C97026">
        <f t="shared" si="3671"/>
        <v>234.91492499916447</v>
      </c>
      <c r="D97026">
        <f t="shared" si="3672"/>
        <v>4.3053137521576597</v>
      </c>
    </row>
    <row r="97027" spans="1:4" x14ac:dyDescent="0.45">
      <c r="A97027">
        <v>97855</v>
      </c>
      <c r="B97027">
        <v>232.84</v>
      </c>
      <c r="C97027">
        <f t="shared" si="3671"/>
        <v>234.9153881586405</v>
      </c>
      <c r="D97027">
        <f t="shared" si="3672"/>
        <v>4.3072360090251758</v>
      </c>
    </row>
    <row r="97028" spans="1:4" x14ac:dyDescent="0.45">
      <c r="A97028">
        <v>97856</v>
      </c>
      <c r="B97028">
        <v>232.84</v>
      </c>
      <c r="C97028">
        <f t="shared" ref="C97028:C97091" si="3673">$H$4 - $I$4*EXP(-A97028/$J$4)</f>
        <v>234.91585131125089</v>
      </c>
      <c r="D97028">
        <f t="shared" ref="D97028:D97091" si="3674">(B97028-C97028)^2</f>
        <v>4.3091586664220252</v>
      </c>
    </row>
    <row r="97029" spans="1:4" x14ac:dyDescent="0.45">
      <c r="A97029">
        <v>97857</v>
      </c>
      <c r="B97029">
        <v>232.84</v>
      </c>
      <c r="C97029">
        <f t="shared" si="3673"/>
        <v>234.91631445699565</v>
      </c>
      <c r="D97029">
        <f t="shared" si="3674"/>
        <v>4.3110817243291271</v>
      </c>
    </row>
    <row r="97030" spans="1:4" x14ac:dyDescent="0.45">
      <c r="A97030">
        <v>97858</v>
      </c>
      <c r="B97030">
        <v>232.84</v>
      </c>
      <c r="C97030">
        <f t="shared" si="3673"/>
        <v>234.91677759587498</v>
      </c>
      <c r="D97030">
        <f t="shared" si="3674"/>
        <v>4.3130051827282303</v>
      </c>
    </row>
    <row r="97031" spans="1:4" x14ac:dyDescent="0.45">
      <c r="A97031">
        <v>97859</v>
      </c>
      <c r="B97031">
        <v>232.84</v>
      </c>
      <c r="C97031">
        <f t="shared" si="3673"/>
        <v>234.9172407278889</v>
      </c>
      <c r="D97031">
        <f t="shared" si="3674"/>
        <v>4.314929041600374</v>
      </c>
    </row>
    <row r="97032" spans="1:4" x14ac:dyDescent="0.45">
      <c r="A97032">
        <v>97860</v>
      </c>
      <c r="B97032">
        <v>232.84</v>
      </c>
      <c r="C97032">
        <f t="shared" si="3673"/>
        <v>234.91770385303758</v>
      </c>
      <c r="D97032">
        <f t="shared" si="3674"/>
        <v>4.3168533009271899</v>
      </c>
    </row>
    <row r="97033" spans="1:4" x14ac:dyDescent="0.45">
      <c r="A97033">
        <v>97861</v>
      </c>
      <c r="B97033">
        <v>232.84</v>
      </c>
      <c r="C97033">
        <f t="shared" si="3673"/>
        <v>234.91816697132106</v>
      </c>
      <c r="D97033">
        <f t="shared" si="3674"/>
        <v>4.3187779606897196</v>
      </c>
    </row>
    <row r="97034" spans="1:4" x14ac:dyDescent="0.45">
      <c r="A97034">
        <v>97862</v>
      </c>
      <c r="B97034">
        <v>232.84</v>
      </c>
      <c r="C97034">
        <f t="shared" si="3673"/>
        <v>234.9186300827395</v>
      </c>
      <c r="D97034">
        <f t="shared" si="3674"/>
        <v>4.3207030208695949</v>
      </c>
    </row>
    <row r="97035" spans="1:4" x14ac:dyDescent="0.45">
      <c r="A97035">
        <v>97863</v>
      </c>
      <c r="B97035">
        <v>232.84</v>
      </c>
      <c r="C97035">
        <f t="shared" si="3673"/>
        <v>234.91909318729296</v>
      </c>
      <c r="D97035">
        <f t="shared" si="3674"/>
        <v>4.3226284814479774</v>
      </c>
    </row>
    <row r="97036" spans="1:4" x14ac:dyDescent="0.45">
      <c r="A97036">
        <v>97864</v>
      </c>
      <c r="B97036">
        <v>232.44</v>
      </c>
      <c r="C97036">
        <f t="shared" si="3673"/>
        <v>234.91955628498155</v>
      </c>
      <c r="D97036">
        <f t="shared" si="3674"/>
        <v>6.1481993703915316</v>
      </c>
    </row>
    <row r="97037" spans="1:4" x14ac:dyDescent="0.45">
      <c r="A97037">
        <v>97865</v>
      </c>
      <c r="B97037">
        <v>232.44</v>
      </c>
      <c r="C97037">
        <f t="shared" si="3673"/>
        <v>234.92001937580537</v>
      </c>
      <c r="D97037">
        <f t="shared" si="3674"/>
        <v>6.1504961043700543</v>
      </c>
    </row>
    <row r="97038" spans="1:4" x14ac:dyDescent="0.45">
      <c r="A97038">
        <v>97866</v>
      </c>
      <c r="B97038">
        <v>232.84</v>
      </c>
      <c r="C97038">
        <f t="shared" si="3673"/>
        <v>234.92048245976454</v>
      </c>
      <c r="D97038">
        <f t="shared" si="3674"/>
        <v>4.3284072653879075</v>
      </c>
    </row>
    <row r="97039" spans="1:4" x14ac:dyDescent="0.45">
      <c r="A97039">
        <v>97867</v>
      </c>
      <c r="B97039">
        <v>232.84</v>
      </c>
      <c r="C97039">
        <f t="shared" si="3673"/>
        <v>234.92094553685916</v>
      </c>
      <c r="D97039">
        <f t="shared" si="3674"/>
        <v>4.3303343273740635</v>
      </c>
    </row>
    <row r="97040" spans="1:4" x14ac:dyDescent="0.45">
      <c r="A97040">
        <v>97868</v>
      </c>
      <c r="B97040">
        <v>232.84</v>
      </c>
      <c r="C97040">
        <f t="shared" si="3673"/>
        <v>234.92140860708932</v>
      </c>
      <c r="D97040">
        <f t="shared" si="3674"/>
        <v>4.332261789665484</v>
      </c>
    </row>
    <row r="97041" spans="1:4" x14ac:dyDescent="0.45">
      <c r="A97041">
        <v>97869</v>
      </c>
      <c r="B97041">
        <v>232.84</v>
      </c>
      <c r="C97041">
        <f t="shared" si="3673"/>
        <v>234.92187167045512</v>
      </c>
      <c r="D97041">
        <f t="shared" si="3674"/>
        <v>4.3341896522435706</v>
      </c>
    </row>
    <row r="97042" spans="1:4" x14ac:dyDescent="0.45">
      <c r="A97042">
        <v>97870</v>
      </c>
      <c r="B97042">
        <v>232.84</v>
      </c>
      <c r="C97042">
        <f t="shared" si="3673"/>
        <v>234.92233472695665</v>
      </c>
      <c r="D97042">
        <f t="shared" si="3674"/>
        <v>4.3361179150896074</v>
      </c>
    </row>
    <row r="97043" spans="1:4" x14ac:dyDescent="0.45">
      <c r="A97043">
        <v>97871</v>
      </c>
      <c r="B97043">
        <v>232.84</v>
      </c>
      <c r="C97043">
        <f t="shared" si="3673"/>
        <v>234.92279777659405</v>
      </c>
      <c r="D97043">
        <f t="shared" si="3674"/>
        <v>4.3380465781851134</v>
      </c>
    </row>
    <row r="97044" spans="1:4" x14ac:dyDescent="0.45">
      <c r="A97044">
        <v>97872</v>
      </c>
      <c r="B97044">
        <v>232.84</v>
      </c>
      <c r="C97044">
        <f t="shared" si="3673"/>
        <v>234.92326081936739</v>
      </c>
      <c r="D97044">
        <f t="shared" si="3674"/>
        <v>4.3399756415112565</v>
      </c>
    </row>
    <row r="97045" spans="1:4" x14ac:dyDescent="0.45">
      <c r="A97045">
        <v>97873</v>
      </c>
      <c r="B97045">
        <v>232.84</v>
      </c>
      <c r="C97045">
        <f t="shared" si="3673"/>
        <v>234.92372385527676</v>
      </c>
      <c r="D97045">
        <f t="shared" si="3674"/>
        <v>4.3419051050494382</v>
      </c>
    </row>
    <row r="97046" spans="1:4" x14ac:dyDescent="0.45">
      <c r="A97046">
        <v>97874</v>
      </c>
      <c r="B97046">
        <v>232.84</v>
      </c>
      <c r="C97046">
        <f t="shared" si="3673"/>
        <v>234.9241868843223</v>
      </c>
      <c r="D97046">
        <f t="shared" si="3674"/>
        <v>4.3438349687810653</v>
      </c>
    </row>
    <row r="97047" spans="1:4" x14ac:dyDescent="0.45">
      <c r="A97047">
        <v>97875</v>
      </c>
      <c r="B97047">
        <v>232.84</v>
      </c>
      <c r="C97047">
        <f t="shared" si="3673"/>
        <v>234.9246499065041</v>
      </c>
      <c r="D97047">
        <f t="shared" si="3674"/>
        <v>4.3457652326875413</v>
      </c>
    </row>
    <row r="97048" spans="1:4" x14ac:dyDescent="0.45">
      <c r="A97048">
        <v>97876</v>
      </c>
      <c r="B97048">
        <v>232.84</v>
      </c>
      <c r="C97048">
        <f t="shared" si="3673"/>
        <v>234.92511292182226</v>
      </c>
      <c r="D97048">
        <f t="shared" si="3674"/>
        <v>4.3476958967501549</v>
      </c>
    </row>
    <row r="97049" spans="1:4" x14ac:dyDescent="0.45">
      <c r="A97049">
        <v>97877</v>
      </c>
      <c r="B97049">
        <v>232.84</v>
      </c>
      <c r="C97049">
        <f t="shared" si="3673"/>
        <v>234.92557593027686</v>
      </c>
      <c r="D97049">
        <f t="shared" si="3674"/>
        <v>4.3496269609501912</v>
      </c>
    </row>
    <row r="97050" spans="1:4" x14ac:dyDescent="0.45">
      <c r="A97050">
        <v>97878</v>
      </c>
      <c r="B97050">
        <v>232.84</v>
      </c>
      <c r="C97050">
        <f t="shared" si="3673"/>
        <v>234.92603893186805</v>
      </c>
      <c r="D97050">
        <f t="shared" si="3674"/>
        <v>4.3515584252691788</v>
      </c>
    </row>
    <row r="97051" spans="1:4" x14ac:dyDescent="0.45">
      <c r="A97051">
        <v>97879</v>
      </c>
      <c r="B97051">
        <v>232.44</v>
      </c>
      <c r="C97051">
        <f t="shared" si="3673"/>
        <v>234.92650192659588</v>
      </c>
      <c r="D97051">
        <f t="shared" si="3674"/>
        <v>6.1826918309650125</v>
      </c>
    </row>
    <row r="97052" spans="1:4" x14ac:dyDescent="0.45">
      <c r="A97052">
        <v>97880</v>
      </c>
      <c r="B97052">
        <v>232.84</v>
      </c>
      <c r="C97052">
        <f t="shared" si="3673"/>
        <v>234.92696491446046</v>
      </c>
      <c r="D97052">
        <f t="shared" si="3674"/>
        <v>4.3554225541889231</v>
      </c>
    </row>
    <row r="97053" spans="1:4" x14ac:dyDescent="0.45">
      <c r="A97053">
        <v>97881</v>
      </c>
      <c r="B97053">
        <v>232.84</v>
      </c>
      <c r="C97053">
        <f t="shared" si="3673"/>
        <v>234.9274278954619</v>
      </c>
      <c r="D97053">
        <f t="shared" si="3674"/>
        <v>4.3573552187524971</v>
      </c>
    </row>
    <row r="97054" spans="1:4" x14ac:dyDescent="0.45">
      <c r="A97054">
        <v>97882</v>
      </c>
      <c r="B97054">
        <v>232.84</v>
      </c>
      <c r="C97054">
        <f t="shared" si="3673"/>
        <v>234.92789086960033</v>
      </c>
      <c r="D97054">
        <f t="shared" si="3674"/>
        <v>4.359288283360419</v>
      </c>
    </row>
    <row r="97055" spans="1:4" x14ac:dyDescent="0.45">
      <c r="A97055">
        <v>97883</v>
      </c>
      <c r="B97055">
        <v>232.84</v>
      </c>
      <c r="C97055">
        <f t="shared" si="3673"/>
        <v>234.92835383687583</v>
      </c>
      <c r="D97055">
        <f t="shared" si="3674"/>
        <v>4.361221747993981</v>
      </c>
    </row>
    <row r="97056" spans="1:4" x14ac:dyDescent="0.45">
      <c r="A97056">
        <v>97884</v>
      </c>
      <c r="B97056">
        <v>232.44</v>
      </c>
      <c r="C97056">
        <f t="shared" si="3673"/>
        <v>234.9288167972885</v>
      </c>
      <c r="D97056">
        <f t="shared" si="3674"/>
        <v>6.1942090504654219</v>
      </c>
    </row>
    <row r="97057" spans="1:4" x14ac:dyDescent="0.45">
      <c r="A97057">
        <v>97885</v>
      </c>
      <c r="B97057">
        <v>232.84</v>
      </c>
      <c r="C97057">
        <f t="shared" si="3673"/>
        <v>234.92927975083845</v>
      </c>
      <c r="D97057">
        <f t="shared" si="3674"/>
        <v>4.3650898772635474</v>
      </c>
    </row>
    <row r="97058" spans="1:4" x14ac:dyDescent="0.45">
      <c r="A97058">
        <v>97886</v>
      </c>
      <c r="B97058">
        <v>232.84</v>
      </c>
      <c r="C97058">
        <f t="shared" si="3673"/>
        <v>234.92974269752574</v>
      </c>
      <c r="D97058">
        <f t="shared" si="3674"/>
        <v>4.3670245418621398</v>
      </c>
    </row>
    <row r="97059" spans="1:4" x14ac:dyDescent="0.45">
      <c r="A97059">
        <v>97887</v>
      </c>
      <c r="B97059">
        <v>232.84</v>
      </c>
      <c r="C97059">
        <f t="shared" si="3673"/>
        <v>234.93020563735053</v>
      </c>
      <c r="D97059">
        <f t="shared" si="3674"/>
        <v>4.3689596064119014</v>
      </c>
    </row>
    <row r="97060" spans="1:4" x14ac:dyDescent="0.45">
      <c r="A97060">
        <v>97888</v>
      </c>
      <c r="B97060">
        <v>232.84</v>
      </c>
      <c r="C97060">
        <f t="shared" si="3673"/>
        <v>234.93066857031289</v>
      </c>
      <c r="D97060">
        <f t="shared" si="3674"/>
        <v>4.3708950708941261</v>
      </c>
    </row>
    <row r="97061" spans="1:4" x14ac:dyDescent="0.45">
      <c r="A97061">
        <v>97889</v>
      </c>
      <c r="B97061">
        <v>232.84</v>
      </c>
      <c r="C97061">
        <f t="shared" si="3673"/>
        <v>234.93113149641292</v>
      </c>
      <c r="D97061">
        <f t="shared" si="3674"/>
        <v>4.3728309352901098</v>
      </c>
    </row>
    <row r="97062" spans="1:4" x14ac:dyDescent="0.45">
      <c r="A97062">
        <v>97890</v>
      </c>
      <c r="B97062">
        <v>232.84</v>
      </c>
      <c r="C97062">
        <f t="shared" si="3673"/>
        <v>234.93159441565075</v>
      </c>
      <c r="D97062">
        <f t="shared" si="3674"/>
        <v>4.3747671995813873</v>
      </c>
    </row>
    <row r="97063" spans="1:4" x14ac:dyDescent="0.45">
      <c r="A97063">
        <v>97891</v>
      </c>
      <c r="B97063">
        <v>232.84</v>
      </c>
      <c r="C97063">
        <f t="shared" si="3673"/>
        <v>234.93205732802645</v>
      </c>
      <c r="D97063">
        <f t="shared" si="3674"/>
        <v>4.3767038637491362</v>
      </c>
    </row>
    <row r="97064" spans="1:4" x14ac:dyDescent="0.45">
      <c r="A97064">
        <v>97892</v>
      </c>
      <c r="B97064">
        <v>232.84</v>
      </c>
      <c r="C97064">
        <f t="shared" si="3673"/>
        <v>234.93252023354012</v>
      </c>
      <c r="D97064">
        <f t="shared" si="3674"/>
        <v>4.3786409277747724</v>
      </c>
    </row>
    <row r="97065" spans="1:4" x14ac:dyDescent="0.45">
      <c r="A97065">
        <v>97893</v>
      </c>
      <c r="B97065">
        <v>232.84</v>
      </c>
      <c r="C97065">
        <f t="shared" si="3673"/>
        <v>234.93298313219191</v>
      </c>
      <c r="D97065">
        <f t="shared" si="3674"/>
        <v>4.3805783916398324</v>
      </c>
    </row>
    <row r="97066" spans="1:4" x14ac:dyDescent="0.45">
      <c r="A97066">
        <v>97894</v>
      </c>
      <c r="B97066">
        <v>232.84</v>
      </c>
      <c r="C97066">
        <f t="shared" si="3673"/>
        <v>234.93344602398184</v>
      </c>
      <c r="D97066">
        <f t="shared" si="3674"/>
        <v>4.3825162553253776</v>
      </c>
    </row>
    <row r="97067" spans="1:4" x14ac:dyDescent="0.45">
      <c r="A97067">
        <v>97895</v>
      </c>
      <c r="B97067">
        <v>232.84</v>
      </c>
      <c r="C97067">
        <f t="shared" si="3673"/>
        <v>234.9339089089101</v>
      </c>
      <c r="D97067">
        <f t="shared" si="3674"/>
        <v>4.3844545188130626</v>
      </c>
    </row>
    <row r="97068" spans="1:4" x14ac:dyDescent="0.45">
      <c r="A97068">
        <v>97896</v>
      </c>
      <c r="B97068">
        <v>232.84</v>
      </c>
      <c r="C97068">
        <f t="shared" si="3673"/>
        <v>234.93437178697673</v>
      </c>
      <c r="D97068">
        <f t="shared" si="3674"/>
        <v>4.3863931820840705</v>
      </c>
    </row>
    <row r="97069" spans="1:4" x14ac:dyDescent="0.45">
      <c r="A97069">
        <v>97897</v>
      </c>
      <c r="B97069">
        <v>232.84</v>
      </c>
      <c r="C97069">
        <f t="shared" si="3673"/>
        <v>234.93483465818187</v>
      </c>
      <c r="D97069">
        <f t="shared" si="3674"/>
        <v>4.3883322451199387</v>
      </c>
    </row>
    <row r="97070" spans="1:4" x14ac:dyDescent="0.45">
      <c r="A97070">
        <v>97898</v>
      </c>
      <c r="B97070">
        <v>232.84</v>
      </c>
      <c r="C97070">
        <f t="shared" si="3673"/>
        <v>234.93529752252559</v>
      </c>
      <c r="D97070">
        <f t="shared" si="3674"/>
        <v>4.3902717079018503</v>
      </c>
    </row>
    <row r="97071" spans="1:4" x14ac:dyDescent="0.45">
      <c r="A97071">
        <v>97899</v>
      </c>
      <c r="B97071">
        <v>232.84</v>
      </c>
      <c r="C97071">
        <f t="shared" si="3673"/>
        <v>234.93576038000802</v>
      </c>
      <c r="D97071">
        <f t="shared" si="3674"/>
        <v>4.3922115704113454</v>
      </c>
    </row>
    <row r="97072" spans="1:4" x14ac:dyDescent="0.45">
      <c r="A97072">
        <v>97900</v>
      </c>
      <c r="B97072">
        <v>232.84</v>
      </c>
      <c r="C97072">
        <f t="shared" si="3673"/>
        <v>234.93622323062922</v>
      </c>
      <c r="D97072">
        <f t="shared" si="3674"/>
        <v>4.394151832629607</v>
      </c>
    </row>
    <row r="97073" spans="1:4" x14ac:dyDescent="0.45">
      <c r="A97073">
        <v>97901</v>
      </c>
      <c r="B97073">
        <v>232.44</v>
      </c>
      <c r="C97073">
        <f t="shared" si="3673"/>
        <v>234.93668607438934</v>
      </c>
      <c r="D97073">
        <f t="shared" si="3674"/>
        <v>6.2334413540496776</v>
      </c>
    </row>
    <row r="97074" spans="1:4" x14ac:dyDescent="0.45">
      <c r="A97074">
        <v>97902</v>
      </c>
      <c r="B97074">
        <v>232.84</v>
      </c>
      <c r="C97074">
        <f t="shared" si="3673"/>
        <v>234.93714891128846</v>
      </c>
      <c r="D97074">
        <f t="shared" si="3674"/>
        <v>4.3980335561183601</v>
      </c>
    </row>
    <row r="97075" spans="1:4" x14ac:dyDescent="0.45">
      <c r="A97075">
        <v>97903</v>
      </c>
      <c r="B97075">
        <v>232.84</v>
      </c>
      <c r="C97075">
        <f t="shared" si="3673"/>
        <v>234.93761174132666</v>
      </c>
      <c r="D97075">
        <f t="shared" si="3674"/>
        <v>4.3999750173514593</v>
      </c>
    </row>
    <row r="97076" spans="1:4" x14ac:dyDescent="0.45">
      <c r="A97076">
        <v>97904</v>
      </c>
      <c r="B97076">
        <v>232.84</v>
      </c>
      <c r="C97076">
        <f t="shared" si="3673"/>
        <v>234.93807456450409</v>
      </c>
      <c r="D97076">
        <f t="shared" si="3674"/>
        <v>4.4019168782190201</v>
      </c>
    </row>
    <row r="97077" spans="1:4" x14ac:dyDescent="0.45">
      <c r="A97077">
        <v>97905</v>
      </c>
      <c r="B97077">
        <v>232.84</v>
      </c>
      <c r="C97077">
        <f t="shared" si="3673"/>
        <v>234.93853738082083</v>
      </c>
      <c r="D97077">
        <f t="shared" si="3674"/>
        <v>4.4038591387023471</v>
      </c>
    </row>
    <row r="97078" spans="1:4" x14ac:dyDescent="0.45">
      <c r="A97078">
        <v>97906</v>
      </c>
      <c r="B97078">
        <v>232.84</v>
      </c>
      <c r="C97078">
        <f t="shared" si="3673"/>
        <v>234.93900019027697</v>
      </c>
      <c r="D97078">
        <f t="shared" si="3674"/>
        <v>4.4058017987827469</v>
      </c>
    </row>
    <row r="97079" spans="1:4" x14ac:dyDescent="0.45">
      <c r="A97079">
        <v>97907</v>
      </c>
      <c r="B97079">
        <v>232.84</v>
      </c>
      <c r="C97079">
        <f t="shared" si="3673"/>
        <v>234.93946299287262</v>
      </c>
      <c r="D97079">
        <f t="shared" si="3674"/>
        <v>4.4077448584416459</v>
      </c>
    </row>
    <row r="97080" spans="1:4" x14ac:dyDescent="0.45">
      <c r="A97080">
        <v>97908</v>
      </c>
      <c r="B97080">
        <v>232.84</v>
      </c>
      <c r="C97080">
        <f t="shared" si="3673"/>
        <v>234.93992578860787</v>
      </c>
      <c r="D97080">
        <f t="shared" si="3674"/>
        <v>4.4096883176603532</v>
      </c>
    </row>
    <row r="97081" spans="1:4" x14ac:dyDescent="0.45">
      <c r="A97081">
        <v>97909</v>
      </c>
      <c r="B97081">
        <v>232.84</v>
      </c>
      <c r="C97081">
        <f t="shared" si="3673"/>
        <v>234.94038857748285</v>
      </c>
      <c r="D97081">
        <f t="shared" si="3674"/>
        <v>4.4116321764204143</v>
      </c>
    </row>
    <row r="97082" spans="1:4" x14ac:dyDescent="0.45">
      <c r="A97082">
        <v>97910</v>
      </c>
      <c r="B97082">
        <v>232.84</v>
      </c>
      <c r="C97082">
        <f t="shared" si="3673"/>
        <v>234.94085135949763</v>
      </c>
      <c r="D97082">
        <f t="shared" si="3674"/>
        <v>4.4135764347030193</v>
      </c>
    </row>
    <row r="97083" spans="1:4" x14ac:dyDescent="0.45">
      <c r="A97083">
        <v>97911</v>
      </c>
      <c r="B97083">
        <v>232.84</v>
      </c>
      <c r="C97083">
        <f t="shared" si="3673"/>
        <v>234.94131413465232</v>
      </c>
      <c r="D97083">
        <f t="shared" si="3674"/>
        <v>4.4155210924895982</v>
      </c>
    </row>
    <row r="97084" spans="1:4" x14ac:dyDescent="0.45">
      <c r="A97084">
        <v>97912</v>
      </c>
      <c r="B97084">
        <v>232.84</v>
      </c>
      <c r="C97084">
        <f t="shared" si="3673"/>
        <v>234.94177690294705</v>
      </c>
      <c r="D97084">
        <f t="shared" si="3674"/>
        <v>4.4174661497616992</v>
      </c>
    </row>
    <row r="97085" spans="1:4" x14ac:dyDescent="0.45">
      <c r="A97085">
        <v>97913</v>
      </c>
      <c r="B97085">
        <v>232.84</v>
      </c>
      <c r="C97085">
        <f t="shared" si="3673"/>
        <v>234.94223966438187</v>
      </c>
      <c r="D97085">
        <f t="shared" si="3674"/>
        <v>4.419411606500395</v>
      </c>
    </row>
    <row r="97086" spans="1:4" x14ac:dyDescent="0.45">
      <c r="A97086">
        <v>97914</v>
      </c>
      <c r="B97086">
        <v>232.84</v>
      </c>
      <c r="C97086">
        <f t="shared" si="3673"/>
        <v>234.94270241895694</v>
      </c>
      <c r="D97086">
        <f t="shared" si="3674"/>
        <v>4.4213574626873564</v>
      </c>
    </row>
    <row r="97087" spans="1:4" x14ac:dyDescent="0.45">
      <c r="A97087">
        <v>97915</v>
      </c>
      <c r="B97087">
        <v>232.84</v>
      </c>
      <c r="C97087">
        <f t="shared" si="3673"/>
        <v>234.94316516667232</v>
      </c>
      <c r="D97087">
        <f t="shared" si="3674"/>
        <v>4.4233037183037744</v>
      </c>
    </row>
    <row r="97088" spans="1:4" x14ac:dyDescent="0.45">
      <c r="A97088">
        <v>97916</v>
      </c>
      <c r="B97088">
        <v>232.44</v>
      </c>
      <c r="C97088">
        <f t="shared" si="3673"/>
        <v>234.94362790752814</v>
      </c>
      <c r="D97088">
        <f t="shared" si="3674"/>
        <v>6.2681526993537391</v>
      </c>
    </row>
    <row r="97089" spans="1:4" x14ac:dyDescent="0.45">
      <c r="A97089">
        <v>97917</v>
      </c>
      <c r="B97089">
        <v>232.84</v>
      </c>
      <c r="C97089">
        <f t="shared" si="3673"/>
        <v>234.94409064152447</v>
      </c>
      <c r="D97089">
        <f t="shared" si="3674"/>
        <v>4.4271974277508344</v>
      </c>
    </row>
    <row r="97090" spans="1:4" x14ac:dyDescent="0.45">
      <c r="A97090">
        <v>97918</v>
      </c>
      <c r="B97090">
        <v>232.84</v>
      </c>
      <c r="C97090">
        <f t="shared" si="3673"/>
        <v>234.94455336866142</v>
      </c>
      <c r="D97090">
        <f t="shared" si="3674"/>
        <v>4.4291448815441035</v>
      </c>
    </row>
    <row r="97091" spans="1:4" x14ac:dyDescent="0.45">
      <c r="A97091">
        <v>97919</v>
      </c>
      <c r="B97091">
        <v>232.84</v>
      </c>
      <c r="C97091">
        <f t="shared" si="3673"/>
        <v>234.94501608893913</v>
      </c>
      <c r="D97091">
        <f t="shared" si="3674"/>
        <v>4.4310927346925642</v>
      </c>
    </row>
    <row r="97092" spans="1:4" x14ac:dyDescent="0.45">
      <c r="A97092">
        <v>97920</v>
      </c>
      <c r="B97092">
        <v>232.84</v>
      </c>
      <c r="C97092">
        <f t="shared" ref="C97092:C97155" si="3675">$H$4 - $I$4*EXP(-A97092/$J$4)</f>
        <v>234.94547880235763</v>
      </c>
      <c r="D97092">
        <f t="shared" ref="D97092:D97155" si="3676">(B97092-C97092)^2</f>
        <v>4.4330409871772929</v>
      </c>
    </row>
    <row r="97093" spans="1:4" x14ac:dyDescent="0.45">
      <c r="A97093">
        <v>97921</v>
      </c>
      <c r="B97093">
        <v>232.84</v>
      </c>
      <c r="C97093">
        <f t="shared" si="3675"/>
        <v>234.94594150891709</v>
      </c>
      <c r="D97093">
        <f t="shared" si="3676"/>
        <v>4.4349896389799648</v>
      </c>
    </row>
    <row r="97094" spans="1:4" x14ac:dyDescent="0.45">
      <c r="A97094">
        <v>97922</v>
      </c>
      <c r="B97094">
        <v>232.84</v>
      </c>
      <c r="C97094">
        <f t="shared" si="3675"/>
        <v>234.94640420861759</v>
      </c>
      <c r="D97094">
        <f t="shared" si="3676"/>
        <v>4.436938690081897</v>
      </c>
    </row>
    <row r="97095" spans="1:4" x14ac:dyDescent="0.45">
      <c r="A97095">
        <v>97923</v>
      </c>
      <c r="B97095">
        <v>232.84</v>
      </c>
      <c r="C97095">
        <f t="shared" si="3675"/>
        <v>234.9468669014592</v>
      </c>
      <c r="D97095">
        <f t="shared" si="3676"/>
        <v>4.4388881404642859</v>
      </c>
    </row>
    <row r="97096" spans="1:4" x14ac:dyDescent="0.45">
      <c r="A97096">
        <v>97924</v>
      </c>
      <c r="B97096">
        <v>232.84</v>
      </c>
      <c r="C97096">
        <f t="shared" si="3675"/>
        <v>234.94732958744208</v>
      </c>
      <c r="D97096">
        <f t="shared" si="3676"/>
        <v>4.4408379901088102</v>
      </c>
    </row>
    <row r="97097" spans="1:4" x14ac:dyDescent="0.45">
      <c r="A97097">
        <v>97925</v>
      </c>
      <c r="B97097">
        <v>232.84</v>
      </c>
      <c r="C97097">
        <f t="shared" si="3675"/>
        <v>234.9477922665663</v>
      </c>
      <c r="D97097">
        <f t="shared" si="3676"/>
        <v>4.4427882389966689</v>
      </c>
    </row>
    <row r="97098" spans="1:4" x14ac:dyDescent="0.45">
      <c r="A97098">
        <v>97926</v>
      </c>
      <c r="B97098">
        <v>232.84</v>
      </c>
      <c r="C97098">
        <f t="shared" si="3675"/>
        <v>234.94825493883192</v>
      </c>
      <c r="D97098">
        <f t="shared" si="3676"/>
        <v>4.44473888710918</v>
      </c>
    </row>
    <row r="97099" spans="1:4" x14ac:dyDescent="0.45">
      <c r="A97099">
        <v>97927</v>
      </c>
      <c r="B97099">
        <v>232.44</v>
      </c>
      <c r="C97099">
        <f t="shared" si="3675"/>
        <v>234.94871760423911</v>
      </c>
      <c r="D97099">
        <f t="shared" si="3676"/>
        <v>6.293664017819216</v>
      </c>
    </row>
    <row r="97100" spans="1:4" x14ac:dyDescent="0.45">
      <c r="A97100">
        <v>97928</v>
      </c>
      <c r="B97100">
        <v>232.84</v>
      </c>
      <c r="C97100">
        <f t="shared" si="3675"/>
        <v>234.94918026278796</v>
      </c>
      <c r="D97100">
        <f t="shared" si="3676"/>
        <v>4.4486413809342826</v>
      </c>
    </row>
    <row r="97101" spans="1:4" x14ac:dyDescent="0.45">
      <c r="A97101">
        <v>97929</v>
      </c>
      <c r="B97101">
        <v>232.84</v>
      </c>
      <c r="C97101">
        <f t="shared" si="3675"/>
        <v>234.94964291447852</v>
      </c>
      <c r="D97101">
        <f t="shared" si="3676"/>
        <v>4.4505932266093957</v>
      </c>
    </row>
    <row r="97102" spans="1:4" x14ac:dyDescent="0.45">
      <c r="A97102">
        <v>97930</v>
      </c>
      <c r="B97102">
        <v>232.84</v>
      </c>
      <c r="C97102">
        <f t="shared" si="3675"/>
        <v>234.95010555931097</v>
      </c>
      <c r="D97102">
        <f t="shared" si="3676"/>
        <v>4.4525454714350463</v>
      </c>
    </row>
    <row r="97103" spans="1:4" x14ac:dyDescent="0.45">
      <c r="A97103">
        <v>97931</v>
      </c>
      <c r="B97103">
        <v>232.84</v>
      </c>
      <c r="C97103">
        <f t="shared" si="3675"/>
        <v>234.95056819728535</v>
      </c>
      <c r="D97103">
        <f t="shared" si="3676"/>
        <v>4.4544981153923153</v>
      </c>
    </row>
    <row r="97104" spans="1:4" x14ac:dyDescent="0.45">
      <c r="A97104">
        <v>97932</v>
      </c>
      <c r="B97104">
        <v>232.84</v>
      </c>
      <c r="C97104">
        <f t="shared" si="3675"/>
        <v>234.95103082840177</v>
      </c>
      <c r="D97104">
        <f t="shared" si="3676"/>
        <v>4.4564511584626478</v>
      </c>
    </row>
    <row r="97105" spans="1:4" x14ac:dyDescent="0.45">
      <c r="A97105">
        <v>97933</v>
      </c>
      <c r="B97105">
        <v>232.84</v>
      </c>
      <c r="C97105">
        <f t="shared" si="3675"/>
        <v>234.95149345266034</v>
      </c>
      <c r="D97105">
        <f t="shared" si="3676"/>
        <v>4.4584046006274862</v>
      </c>
    </row>
    <row r="97106" spans="1:4" x14ac:dyDescent="0.45">
      <c r="A97106">
        <v>97934</v>
      </c>
      <c r="B97106">
        <v>232.84</v>
      </c>
      <c r="C97106">
        <f t="shared" si="3675"/>
        <v>234.95195607006119</v>
      </c>
      <c r="D97106">
        <f t="shared" si="3676"/>
        <v>4.4603584418682756</v>
      </c>
    </row>
    <row r="97107" spans="1:4" x14ac:dyDescent="0.45">
      <c r="A97107">
        <v>97935</v>
      </c>
      <c r="B97107">
        <v>232.84</v>
      </c>
      <c r="C97107">
        <f t="shared" si="3675"/>
        <v>234.95241868060438</v>
      </c>
      <c r="D97107">
        <f t="shared" si="3676"/>
        <v>4.4623126821663419</v>
      </c>
    </row>
    <row r="97108" spans="1:4" x14ac:dyDescent="0.45">
      <c r="A97108">
        <v>97936</v>
      </c>
      <c r="B97108">
        <v>232.84</v>
      </c>
      <c r="C97108">
        <f t="shared" si="3675"/>
        <v>234.95288128429002</v>
      </c>
      <c r="D97108">
        <f t="shared" si="3676"/>
        <v>4.4642673215030095</v>
      </c>
    </row>
    <row r="97109" spans="1:4" x14ac:dyDescent="0.45">
      <c r="A97109">
        <v>97937</v>
      </c>
      <c r="B97109">
        <v>232.84</v>
      </c>
      <c r="C97109">
        <f t="shared" si="3675"/>
        <v>234.95334388111823</v>
      </c>
      <c r="D97109">
        <f t="shared" si="3676"/>
        <v>4.4662223598598461</v>
      </c>
    </row>
    <row r="97110" spans="1:4" x14ac:dyDescent="0.45">
      <c r="A97110">
        <v>97938</v>
      </c>
      <c r="B97110">
        <v>232.84</v>
      </c>
      <c r="C97110">
        <f t="shared" si="3675"/>
        <v>234.95380647108911</v>
      </c>
      <c r="D97110">
        <f t="shared" si="3676"/>
        <v>4.4681777972181784</v>
      </c>
    </row>
    <row r="97111" spans="1:4" x14ac:dyDescent="0.45">
      <c r="A97111">
        <v>97939</v>
      </c>
      <c r="B97111">
        <v>232.84</v>
      </c>
      <c r="C97111">
        <f t="shared" si="3675"/>
        <v>234.95426905420274</v>
      </c>
      <c r="D97111">
        <f t="shared" si="3676"/>
        <v>4.4701336335593345</v>
      </c>
    </row>
    <row r="97112" spans="1:4" x14ac:dyDescent="0.45">
      <c r="A97112">
        <v>97940</v>
      </c>
      <c r="B97112">
        <v>232.84</v>
      </c>
      <c r="C97112">
        <f t="shared" si="3675"/>
        <v>234.95473163045924</v>
      </c>
      <c r="D97112">
        <f t="shared" si="3676"/>
        <v>4.4720898688647628</v>
      </c>
    </row>
    <row r="97113" spans="1:4" x14ac:dyDescent="0.45">
      <c r="A97113">
        <v>97941</v>
      </c>
      <c r="B97113">
        <v>232.84</v>
      </c>
      <c r="C97113">
        <f t="shared" si="3675"/>
        <v>234.95519419985871</v>
      </c>
      <c r="D97113">
        <f t="shared" si="3676"/>
        <v>4.4740465031159129</v>
      </c>
    </row>
    <row r="97114" spans="1:4" x14ac:dyDescent="0.45">
      <c r="A97114">
        <v>97942</v>
      </c>
      <c r="B97114">
        <v>232.84</v>
      </c>
      <c r="C97114">
        <f t="shared" si="3675"/>
        <v>234.95565676240125</v>
      </c>
      <c r="D97114">
        <f t="shared" si="3676"/>
        <v>4.4760035362941135</v>
      </c>
    </row>
    <row r="97115" spans="1:4" x14ac:dyDescent="0.45">
      <c r="A97115">
        <v>97943</v>
      </c>
      <c r="B97115">
        <v>232.84</v>
      </c>
      <c r="C97115">
        <f t="shared" si="3675"/>
        <v>234.95611931808693</v>
      </c>
      <c r="D97115">
        <f t="shared" si="3676"/>
        <v>4.4779609683806951</v>
      </c>
    </row>
    <row r="97116" spans="1:4" x14ac:dyDescent="0.45">
      <c r="A97116">
        <v>97944</v>
      </c>
      <c r="B97116">
        <v>232.84</v>
      </c>
      <c r="C97116">
        <f t="shared" si="3675"/>
        <v>234.95658186691591</v>
      </c>
      <c r="D97116">
        <f t="shared" si="3676"/>
        <v>4.4799187993572307</v>
      </c>
    </row>
    <row r="97117" spans="1:4" x14ac:dyDescent="0.45">
      <c r="A97117">
        <v>97945</v>
      </c>
      <c r="B97117">
        <v>232.84</v>
      </c>
      <c r="C97117">
        <f t="shared" si="3675"/>
        <v>234.95704440888827</v>
      </c>
      <c r="D97117">
        <f t="shared" si="3676"/>
        <v>4.4818770292050498</v>
      </c>
    </row>
    <row r="97118" spans="1:4" x14ac:dyDescent="0.45">
      <c r="A97118">
        <v>97946</v>
      </c>
      <c r="B97118">
        <v>232.84</v>
      </c>
      <c r="C97118">
        <f t="shared" si="3675"/>
        <v>234.95750694400408</v>
      </c>
      <c r="D97118">
        <f t="shared" si="3676"/>
        <v>4.4838356579054865</v>
      </c>
    </row>
    <row r="97119" spans="1:4" x14ac:dyDescent="0.45">
      <c r="A97119">
        <v>97947</v>
      </c>
      <c r="B97119">
        <v>232.84</v>
      </c>
      <c r="C97119">
        <f t="shared" si="3675"/>
        <v>234.9579694722635</v>
      </c>
      <c r="D97119">
        <f t="shared" si="3676"/>
        <v>4.4857946854401129</v>
      </c>
    </row>
    <row r="97120" spans="1:4" x14ac:dyDescent="0.45">
      <c r="A97120">
        <v>97948</v>
      </c>
      <c r="B97120">
        <v>232.84</v>
      </c>
      <c r="C97120">
        <f t="shared" si="3675"/>
        <v>234.95843199366658</v>
      </c>
      <c r="D97120">
        <f t="shared" si="3676"/>
        <v>4.4877541117901432</v>
      </c>
    </row>
    <row r="97121" spans="1:4" x14ac:dyDescent="0.45">
      <c r="A97121">
        <v>97949</v>
      </c>
      <c r="B97121">
        <v>232.84</v>
      </c>
      <c r="C97121">
        <f t="shared" si="3675"/>
        <v>234.9588945082134</v>
      </c>
      <c r="D97121">
        <f t="shared" si="3676"/>
        <v>4.4897139369369112</v>
      </c>
    </row>
    <row r="97122" spans="1:4" x14ac:dyDescent="0.45">
      <c r="A97122">
        <v>97950</v>
      </c>
      <c r="B97122">
        <v>232.84</v>
      </c>
      <c r="C97122">
        <f t="shared" si="3675"/>
        <v>234.95935701590415</v>
      </c>
      <c r="D97122">
        <f t="shared" si="3676"/>
        <v>4.4916741608621127</v>
      </c>
    </row>
    <row r="97123" spans="1:4" x14ac:dyDescent="0.45">
      <c r="A97123">
        <v>97951</v>
      </c>
      <c r="B97123">
        <v>232.84</v>
      </c>
      <c r="C97123">
        <f t="shared" si="3675"/>
        <v>234.95981951673889</v>
      </c>
      <c r="D97123">
        <f t="shared" si="3676"/>
        <v>4.4936347835470842</v>
      </c>
    </row>
    <row r="97124" spans="1:4" x14ac:dyDescent="0.45">
      <c r="A97124">
        <v>97952</v>
      </c>
      <c r="B97124">
        <v>232.84</v>
      </c>
      <c r="C97124">
        <f t="shared" si="3675"/>
        <v>234.96028201071766</v>
      </c>
      <c r="D97124">
        <f t="shared" si="3676"/>
        <v>4.4955958049729201</v>
      </c>
    </row>
    <row r="97125" spans="1:4" x14ac:dyDescent="0.45">
      <c r="A97125">
        <v>97953</v>
      </c>
      <c r="B97125">
        <v>232.84</v>
      </c>
      <c r="C97125">
        <f t="shared" si="3675"/>
        <v>234.96074449784066</v>
      </c>
      <c r="D97125">
        <f t="shared" si="3676"/>
        <v>4.4975572251214384</v>
      </c>
    </row>
    <row r="97126" spans="1:4" x14ac:dyDescent="0.45">
      <c r="A97126">
        <v>97954</v>
      </c>
      <c r="B97126">
        <v>232.84</v>
      </c>
      <c r="C97126">
        <f t="shared" si="3675"/>
        <v>234.96120697810795</v>
      </c>
      <c r="D97126">
        <f t="shared" si="3676"/>
        <v>4.4995190439738577</v>
      </c>
    </row>
    <row r="97127" spans="1:4" x14ac:dyDescent="0.45">
      <c r="A97127">
        <v>97955</v>
      </c>
      <c r="B97127">
        <v>232.84</v>
      </c>
      <c r="C97127">
        <f t="shared" si="3675"/>
        <v>234.96166945151961</v>
      </c>
      <c r="D97127">
        <f t="shared" si="3676"/>
        <v>4.5014812615115147</v>
      </c>
    </row>
    <row r="97128" spans="1:4" x14ac:dyDescent="0.45">
      <c r="A97128">
        <v>97956</v>
      </c>
      <c r="B97128">
        <v>232.84</v>
      </c>
      <c r="C97128">
        <f t="shared" si="3675"/>
        <v>234.96213191807576</v>
      </c>
      <c r="D97128">
        <f t="shared" si="3676"/>
        <v>4.5034438777158696</v>
      </c>
    </row>
    <row r="97129" spans="1:4" x14ac:dyDescent="0.45">
      <c r="A97129">
        <v>97957</v>
      </c>
      <c r="B97129">
        <v>232.84</v>
      </c>
      <c r="C97129">
        <f t="shared" si="3675"/>
        <v>234.96259437777653</v>
      </c>
      <c r="D97129">
        <f t="shared" si="3676"/>
        <v>4.5054068925685025</v>
      </c>
    </row>
    <row r="97130" spans="1:4" x14ac:dyDescent="0.45">
      <c r="A97130">
        <v>97958</v>
      </c>
      <c r="B97130">
        <v>232.84</v>
      </c>
      <c r="C97130">
        <f t="shared" si="3675"/>
        <v>234.96305683062195</v>
      </c>
      <c r="D97130">
        <f t="shared" si="3676"/>
        <v>4.5073703060505119</v>
      </c>
    </row>
    <row r="97131" spans="1:4" x14ac:dyDescent="0.45">
      <c r="A97131">
        <v>97959</v>
      </c>
      <c r="B97131">
        <v>232.84</v>
      </c>
      <c r="C97131">
        <f t="shared" si="3675"/>
        <v>234.9635192766122</v>
      </c>
      <c r="D97131">
        <f t="shared" si="3676"/>
        <v>4.5093341181435997</v>
      </c>
    </row>
    <row r="97132" spans="1:4" x14ac:dyDescent="0.45">
      <c r="A97132">
        <v>97960</v>
      </c>
      <c r="B97132">
        <v>232.84</v>
      </c>
      <c r="C97132">
        <f t="shared" si="3675"/>
        <v>234.96398171574734</v>
      </c>
      <c r="D97132">
        <f t="shared" si="3676"/>
        <v>4.511298328828989</v>
      </c>
    </row>
    <row r="97133" spans="1:4" x14ac:dyDescent="0.45">
      <c r="A97133">
        <v>97961</v>
      </c>
      <c r="B97133">
        <v>232.84</v>
      </c>
      <c r="C97133">
        <f t="shared" si="3675"/>
        <v>234.96444414802747</v>
      </c>
      <c r="D97133">
        <f t="shared" si="3676"/>
        <v>4.5132629380881397</v>
      </c>
    </row>
    <row r="97134" spans="1:4" x14ac:dyDescent="0.45">
      <c r="A97134">
        <v>97962</v>
      </c>
      <c r="B97134">
        <v>232.84</v>
      </c>
      <c r="C97134">
        <f t="shared" si="3675"/>
        <v>234.96490657345271</v>
      </c>
      <c r="D97134">
        <f t="shared" si="3676"/>
        <v>4.5152279459025166</v>
      </c>
    </row>
    <row r="97135" spans="1:4" x14ac:dyDescent="0.45">
      <c r="A97135">
        <v>97963</v>
      </c>
      <c r="B97135">
        <v>232.84</v>
      </c>
      <c r="C97135">
        <f t="shared" si="3675"/>
        <v>234.96536899202314</v>
      </c>
      <c r="D97135">
        <f t="shared" si="3676"/>
        <v>4.5171933522534617</v>
      </c>
    </row>
    <row r="97136" spans="1:4" x14ac:dyDescent="0.45">
      <c r="A97136">
        <v>97964</v>
      </c>
      <c r="B97136">
        <v>232.84</v>
      </c>
      <c r="C97136">
        <f t="shared" si="3675"/>
        <v>234.96583140373889</v>
      </c>
      <c r="D97136">
        <f t="shared" si="3676"/>
        <v>4.5191591571224414</v>
      </c>
    </row>
    <row r="97137" spans="1:4" x14ac:dyDescent="0.45">
      <c r="A97137">
        <v>97965</v>
      </c>
      <c r="B97137">
        <v>232.84</v>
      </c>
      <c r="C97137">
        <f t="shared" si="3675"/>
        <v>234.96629380860003</v>
      </c>
      <c r="D97137">
        <f t="shared" si="3676"/>
        <v>4.5211253604907986</v>
      </c>
    </row>
    <row r="97138" spans="1:4" x14ac:dyDescent="0.45">
      <c r="A97138">
        <v>97966</v>
      </c>
      <c r="B97138">
        <v>232.84</v>
      </c>
      <c r="C97138">
        <f t="shared" si="3675"/>
        <v>234.96675620660668</v>
      </c>
      <c r="D97138">
        <f t="shared" si="3676"/>
        <v>4.5230919623399997</v>
      </c>
    </row>
    <row r="97139" spans="1:4" x14ac:dyDescent="0.45">
      <c r="A97139">
        <v>97967</v>
      </c>
      <c r="B97139">
        <v>232.84</v>
      </c>
      <c r="C97139">
        <f t="shared" si="3675"/>
        <v>234.96721859775894</v>
      </c>
      <c r="D97139">
        <f t="shared" si="3676"/>
        <v>4.5250589626515119</v>
      </c>
    </row>
    <row r="97140" spans="1:4" x14ac:dyDescent="0.45">
      <c r="A97140">
        <v>97968</v>
      </c>
      <c r="B97140">
        <v>232.84</v>
      </c>
      <c r="C97140">
        <f t="shared" si="3675"/>
        <v>234.96768098205692</v>
      </c>
      <c r="D97140">
        <f t="shared" si="3676"/>
        <v>4.5270263614066808</v>
      </c>
    </row>
    <row r="97141" spans="1:4" x14ac:dyDescent="0.45">
      <c r="A97141">
        <v>97969</v>
      </c>
      <c r="B97141">
        <v>232.84</v>
      </c>
      <c r="C97141">
        <f t="shared" si="3675"/>
        <v>234.96814335950069</v>
      </c>
      <c r="D97141">
        <f t="shared" si="3676"/>
        <v>4.5289941585868538</v>
      </c>
    </row>
    <row r="97142" spans="1:4" x14ac:dyDescent="0.45">
      <c r="A97142">
        <v>97970</v>
      </c>
      <c r="B97142">
        <v>232.84</v>
      </c>
      <c r="C97142">
        <f t="shared" si="3675"/>
        <v>234.96860573009039</v>
      </c>
      <c r="D97142">
        <f t="shared" si="3676"/>
        <v>4.5309623541736208</v>
      </c>
    </row>
    <row r="97143" spans="1:4" x14ac:dyDescent="0.45">
      <c r="A97143">
        <v>97971</v>
      </c>
      <c r="B97143">
        <v>232.84</v>
      </c>
      <c r="C97143">
        <f t="shared" si="3675"/>
        <v>234.96906809382611</v>
      </c>
      <c r="D97143">
        <f t="shared" si="3676"/>
        <v>4.5329309481483291</v>
      </c>
    </row>
    <row r="97144" spans="1:4" x14ac:dyDescent="0.45">
      <c r="A97144">
        <v>97972</v>
      </c>
      <c r="B97144">
        <v>232.84</v>
      </c>
      <c r="C97144">
        <f t="shared" si="3675"/>
        <v>234.96953045070794</v>
      </c>
      <c r="D97144">
        <f t="shared" si="3676"/>
        <v>4.5348999404923287</v>
      </c>
    </row>
    <row r="97145" spans="1:4" x14ac:dyDescent="0.45">
      <c r="A97145">
        <v>97973</v>
      </c>
      <c r="B97145">
        <v>232.84</v>
      </c>
      <c r="C97145">
        <f t="shared" si="3675"/>
        <v>234.96999280073598</v>
      </c>
      <c r="D97145">
        <f t="shared" si="3676"/>
        <v>4.5368693311870905</v>
      </c>
    </row>
    <row r="97146" spans="1:4" x14ac:dyDescent="0.45">
      <c r="A97146">
        <v>97974</v>
      </c>
      <c r="B97146">
        <v>232.84</v>
      </c>
      <c r="C97146">
        <f t="shared" si="3675"/>
        <v>234.97045514391033</v>
      </c>
      <c r="D97146">
        <f t="shared" si="3676"/>
        <v>4.5388391202139635</v>
      </c>
    </row>
    <row r="97147" spans="1:4" x14ac:dyDescent="0.45">
      <c r="A97147">
        <v>97975</v>
      </c>
      <c r="B97147">
        <v>232.84</v>
      </c>
      <c r="C97147">
        <f t="shared" si="3675"/>
        <v>234.97091748023112</v>
      </c>
      <c r="D97147">
        <f t="shared" si="3676"/>
        <v>4.5408093075545413</v>
      </c>
    </row>
    <row r="97148" spans="1:4" x14ac:dyDescent="0.45">
      <c r="A97148">
        <v>97976</v>
      </c>
      <c r="B97148">
        <v>232.84</v>
      </c>
      <c r="C97148">
        <f t="shared" si="3675"/>
        <v>234.97137980969845</v>
      </c>
      <c r="D97148">
        <f t="shared" si="3676"/>
        <v>4.5427798931901764</v>
      </c>
    </row>
    <row r="97149" spans="1:4" x14ac:dyDescent="0.45">
      <c r="A97149">
        <v>97977</v>
      </c>
      <c r="B97149">
        <v>232.84</v>
      </c>
      <c r="C97149">
        <f t="shared" si="3675"/>
        <v>234.97184213231236</v>
      </c>
      <c r="D97149">
        <f t="shared" si="3676"/>
        <v>4.5447508771020981</v>
      </c>
    </row>
    <row r="97150" spans="1:4" x14ac:dyDescent="0.45">
      <c r="A97150">
        <v>97978</v>
      </c>
      <c r="B97150">
        <v>232.84</v>
      </c>
      <c r="C97150">
        <f t="shared" si="3675"/>
        <v>234.97230444807303</v>
      </c>
      <c r="D97150">
        <f t="shared" si="3676"/>
        <v>4.5467222592720242</v>
      </c>
    </row>
    <row r="97151" spans="1:4" x14ac:dyDescent="0.45">
      <c r="A97151">
        <v>97979</v>
      </c>
      <c r="B97151">
        <v>232.84</v>
      </c>
      <c r="C97151">
        <f t="shared" si="3675"/>
        <v>234.97276675698052</v>
      </c>
      <c r="D97151">
        <f t="shared" si="3676"/>
        <v>4.5486940396811866</v>
      </c>
    </row>
    <row r="97152" spans="1:4" x14ac:dyDescent="0.45">
      <c r="A97152">
        <v>97980</v>
      </c>
      <c r="B97152">
        <v>232.84</v>
      </c>
      <c r="C97152">
        <f t="shared" si="3675"/>
        <v>234.97322905903494</v>
      </c>
      <c r="D97152">
        <f t="shared" si="3676"/>
        <v>4.5506662183110596</v>
      </c>
    </row>
    <row r="97153" spans="1:4" x14ac:dyDescent="0.45">
      <c r="A97153">
        <v>97981</v>
      </c>
      <c r="B97153">
        <v>232.84</v>
      </c>
      <c r="C97153">
        <f t="shared" si="3675"/>
        <v>234.97369135423639</v>
      </c>
      <c r="D97153">
        <f t="shared" si="3676"/>
        <v>4.5526387951431211</v>
      </c>
    </row>
    <row r="97154" spans="1:4" x14ac:dyDescent="0.45">
      <c r="A97154">
        <v>97982</v>
      </c>
      <c r="B97154">
        <v>232.84</v>
      </c>
      <c r="C97154">
        <f t="shared" si="3675"/>
        <v>234.97415364258498</v>
      </c>
      <c r="D97154">
        <f t="shared" si="3676"/>
        <v>4.5546117701587248</v>
      </c>
    </row>
    <row r="97155" spans="1:4" x14ac:dyDescent="0.45">
      <c r="A97155">
        <v>97983</v>
      </c>
      <c r="B97155">
        <v>232.84</v>
      </c>
      <c r="C97155">
        <f t="shared" si="3675"/>
        <v>234.97461592408078</v>
      </c>
      <c r="D97155">
        <f t="shared" si="3676"/>
        <v>4.5565851433392277</v>
      </c>
    </row>
    <row r="97156" spans="1:4" x14ac:dyDescent="0.45">
      <c r="A97156">
        <v>97984</v>
      </c>
      <c r="B97156">
        <v>232.84</v>
      </c>
      <c r="C97156">
        <f t="shared" ref="C97156:C97219" si="3677">$H$4 - $I$4*EXP(-A97156/$J$4)</f>
        <v>234.97507819872393</v>
      </c>
      <c r="D97156">
        <f t="shared" ref="D97156:D97219" si="3678">(B97156-C97156)^2</f>
        <v>4.5585589146662286</v>
      </c>
    </row>
    <row r="97157" spans="1:4" x14ac:dyDescent="0.45">
      <c r="A97157">
        <v>97985</v>
      </c>
      <c r="B97157">
        <v>232.84</v>
      </c>
      <c r="C97157">
        <f t="shared" si="3677"/>
        <v>234.97554046651453</v>
      </c>
      <c r="D97157">
        <f t="shared" si="3678"/>
        <v>4.5605330841210847</v>
      </c>
    </row>
    <row r="97158" spans="1:4" x14ac:dyDescent="0.45">
      <c r="A97158">
        <v>97986</v>
      </c>
      <c r="B97158">
        <v>232.84</v>
      </c>
      <c r="C97158">
        <f t="shared" si="3677"/>
        <v>234.97600272745265</v>
      </c>
      <c r="D97158">
        <f t="shared" si="3678"/>
        <v>4.5625076516851548</v>
      </c>
    </row>
    <row r="97159" spans="1:4" x14ac:dyDescent="0.45">
      <c r="A97159">
        <v>97987</v>
      </c>
      <c r="B97159">
        <v>232.84</v>
      </c>
      <c r="C97159">
        <f t="shared" si="3677"/>
        <v>234.97646498153841</v>
      </c>
      <c r="D97159">
        <f t="shared" si="3678"/>
        <v>4.5644826173399178</v>
      </c>
    </row>
    <row r="97160" spans="1:4" x14ac:dyDescent="0.45">
      <c r="A97160">
        <v>97988</v>
      </c>
      <c r="B97160">
        <v>232.84</v>
      </c>
      <c r="C97160">
        <f t="shared" si="3677"/>
        <v>234.97692722877193</v>
      </c>
      <c r="D97160">
        <f t="shared" si="3678"/>
        <v>4.5664579810668551</v>
      </c>
    </row>
    <row r="97161" spans="1:4" x14ac:dyDescent="0.45">
      <c r="A97161">
        <v>97989</v>
      </c>
      <c r="B97161">
        <v>232.84</v>
      </c>
      <c r="C97161">
        <f t="shared" si="3677"/>
        <v>234.97738946915328</v>
      </c>
      <c r="D97161">
        <f t="shared" si="3678"/>
        <v>4.5684337428473265</v>
      </c>
    </row>
    <row r="97162" spans="1:4" x14ac:dyDescent="0.45">
      <c r="A97162">
        <v>97990</v>
      </c>
      <c r="B97162">
        <v>232.84</v>
      </c>
      <c r="C97162">
        <f t="shared" si="3677"/>
        <v>234.97785170268259</v>
      </c>
      <c r="D97162">
        <f t="shared" si="3678"/>
        <v>4.5704099026628144</v>
      </c>
    </row>
    <row r="97163" spans="1:4" x14ac:dyDescent="0.45">
      <c r="A97163">
        <v>97991</v>
      </c>
      <c r="B97163">
        <v>232.84</v>
      </c>
      <c r="C97163">
        <f t="shared" si="3677"/>
        <v>234.97831392935993</v>
      </c>
      <c r="D97163">
        <f t="shared" si="3678"/>
        <v>4.5723864604946796</v>
      </c>
    </row>
    <row r="97164" spans="1:4" x14ac:dyDescent="0.45">
      <c r="A97164">
        <v>97992</v>
      </c>
      <c r="B97164">
        <v>232.84</v>
      </c>
      <c r="C97164">
        <f t="shared" si="3677"/>
        <v>234.97877614918542</v>
      </c>
      <c r="D97164">
        <f t="shared" si="3678"/>
        <v>4.5743634163244042</v>
      </c>
    </row>
    <row r="97165" spans="1:4" x14ac:dyDescent="0.45">
      <c r="A97165">
        <v>97993</v>
      </c>
      <c r="B97165">
        <v>232.84</v>
      </c>
      <c r="C97165">
        <f t="shared" si="3677"/>
        <v>234.97923836215918</v>
      </c>
      <c r="D97165">
        <f t="shared" si="3678"/>
        <v>4.5763407701334744</v>
      </c>
    </row>
    <row r="97166" spans="1:4" x14ac:dyDescent="0.45">
      <c r="A97166">
        <v>97994</v>
      </c>
      <c r="B97166">
        <v>232.84</v>
      </c>
      <c r="C97166">
        <f t="shared" si="3677"/>
        <v>234.97970056828126</v>
      </c>
      <c r="D97166">
        <f t="shared" si="3678"/>
        <v>4.5783185219031308</v>
      </c>
    </row>
    <row r="97167" spans="1:4" x14ac:dyDescent="0.45">
      <c r="A97167">
        <v>97995</v>
      </c>
      <c r="B97167">
        <v>232.84</v>
      </c>
      <c r="C97167">
        <f t="shared" si="3677"/>
        <v>234.9801627675518</v>
      </c>
      <c r="D97167">
        <f t="shared" si="3678"/>
        <v>4.5802966716149802</v>
      </c>
    </row>
    <row r="97168" spans="1:4" x14ac:dyDescent="0.45">
      <c r="A97168">
        <v>97996</v>
      </c>
      <c r="B97168">
        <v>232.84</v>
      </c>
      <c r="C97168">
        <f t="shared" si="3677"/>
        <v>234.9806249599709</v>
      </c>
      <c r="D97168">
        <f t="shared" si="3678"/>
        <v>4.5822752192503868</v>
      </c>
    </row>
    <row r="97169" spans="1:4" x14ac:dyDescent="0.45">
      <c r="A97169">
        <v>97997</v>
      </c>
      <c r="B97169">
        <v>232.84</v>
      </c>
      <c r="C97169">
        <f t="shared" si="3677"/>
        <v>234.98108714553868</v>
      </c>
      <c r="D97169">
        <f t="shared" si="3678"/>
        <v>4.5842541647909592</v>
      </c>
    </row>
    <row r="97170" spans="1:4" x14ac:dyDescent="0.45">
      <c r="A97170">
        <v>97998</v>
      </c>
      <c r="B97170">
        <v>232.84</v>
      </c>
      <c r="C97170">
        <f t="shared" si="3677"/>
        <v>234.98154932425518</v>
      </c>
      <c r="D97170">
        <f t="shared" si="3678"/>
        <v>4.5862335082178198</v>
      </c>
    </row>
    <row r="97171" spans="1:4" x14ac:dyDescent="0.45">
      <c r="A97171">
        <v>97999</v>
      </c>
      <c r="B97171">
        <v>232.84</v>
      </c>
      <c r="C97171">
        <f t="shared" si="3677"/>
        <v>234.98201149612055</v>
      </c>
      <c r="D97171">
        <f t="shared" si="3678"/>
        <v>4.5882132495125783</v>
      </c>
    </row>
    <row r="97172" spans="1:4" x14ac:dyDescent="0.45">
      <c r="A97172">
        <v>98000</v>
      </c>
      <c r="B97172">
        <v>232.84</v>
      </c>
      <c r="C97172">
        <f t="shared" si="3677"/>
        <v>234.98247366113489</v>
      </c>
      <c r="D97172">
        <f t="shared" si="3678"/>
        <v>4.590193388656723</v>
      </c>
    </row>
    <row r="97173" spans="1:4" x14ac:dyDescent="0.45">
      <c r="A97173">
        <v>98001</v>
      </c>
      <c r="B97173">
        <v>232.84</v>
      </c>
      <c r="C97173">
        <f t="shared" si="3677"/>
        <v>234.98293581929829</v>
      </c>
      <c r="D97173">
        <f t="shared" si="3678"/>
        <v>4.5921739256316227</v>
      </c>
    </row>
    <row r="97174" spans="1:4" x14ac:dyDescent="0.45">
      <c r="A97174">
        <v>98002</v>
      </c>
      <c r="B97174">
        <v>232.84</v>
      </c>
      <c r="C97174">
        <f t="shared" si="3677"/>
        <v>234.98339797061087</v>
      </c>
      <c r="D97174">
        <f t="shared" si="3678"/>
        <v>4.5941548604187661</v>
      </c>
    </row>
    <row r="97175" spans="1:4" x14ac:dyDescent="0.45">
      <c r="A97175">
        <v>98003</v>
      </c>
      <c r="B97175">
        <v>232.84</v>
      </c>
      <c r="C97175">
        <f t="shared" si="3677"/>
        <v>234.9838601150727</v>
      </c>
      <c r="D97175">
        <f t="shared" si="3678"/>
        <v>4.5961361929995226</v>
      </c>
    </row>
    <row r="97176" spans="1:4" x14ac:dyDescent="0.45">
      <c r="A97176">
        <v>98004</v>
      </c>
      <c r="B97176">
        <v>232.84</v>
      </c>
      <c r="C97176">
        <f t="shared" si="3677"/>
        <v>234.98432225268388</v>
      </c>
      <c r="D97176">
        <f t="shared" si="3678"/>
        <v>4.5981179233552618</v>
      </c>
    </row>
    <row r="97177" spans="1:4" x14ac:dyDescent="0.45">
      <c r="A97177">
        <v>98005</v>
      </c>
      <c r="B97177">
        <v>232.84</v>
      </c>
      <c r="C97177">
        <f t="shared" si="3677"/>
        <v>234.98478438344455</v>
      </c>
      <c r="D97177">
        <f t="shared" si="3678"/>
        <v>4.6001000514675976</v>
      </c>
    </row>
    <row r="97178" spans="1:4" x14ac:dyDescent="0.45">
      <c r="A97178">
        <v>98006</v>
      </c>
      <c r="B97178">
        <v>232.84</v>
      </c>
      <c r="C97178">
        <f t="shared" si="3677"/>
        <v>234.98524650735479</v>
      </c>
      <c r="D97178">
        <f t="shared" si="3678"/>
        <v>4.6020825773179004</v>
      </c>
    </row>
    <row r="97179" spans="1:4" x14ac:dyDescent="0.45">
      <c r="A97179">
        <v>98007</v>
      </c>
      <c r="B97179">
        <v>232.84</v>
      </c>
      <c r="C97179">
        <f t="shared" si="3677"/>
        <v>234.98570862441468</v>
      </c>
      <c r="D97179">
        <f t="shared" si="3678"/>
        <v>4.6040655008875415</v>
      </c>
    </row>
    <row r="97180" spans="1:4" x14ac:dyDescent="0.45">
      <c r="A97180">
        <v>98008</v>
      </c>
      <c r="B97180">
        <v>232.84</v>
      </c>
      <c r="C97180">
        <f t="shared" si="3677"/>
        <v>234.98617073462435</v>
      </c>
      <c r="D97180">
        <f t="shared" si="3678"/>
        <v>4.6060488221580158</v>
      </c>
    </row>
    <row r="97181" spans="1:4" x14ac:dyDescent="0.45">
      <c r="A97181">
        <v>98009</v>
      </c>
      <c r="B97181">
        <v>232.84</v>
      </c>
      <c r="C97181">
        <f t="shared" si="3677"/>
        <v>234.9866328379839</v>
      </c>
      <c r="D97181">
        <f t="shared" si="3678"/>
        <v>4.6080325411108181</v>
      </c>
    </row>
    <row r="97182" spans="1:4" x14ac:dyDescent="0.45">
      <c r="A97182">
        <v>98010</v>
      </c>
      <c r="B97182">
        <v>232.84</v>
      </c>
      <c r="C97182">
        <f t="shared" si="3677"/>
        <v>234.98709493449343</v>
      </c>
      <c r="D97182">
        <f t="shared" si="3678"/>
        <v>4.6100166577273205</v>
      </c>
    </row>
    <row r="97183" spans="1:4" x14ac:dyDescent="0.45">
      <c r="A97183">
        <v>98011</v>
      </c>
      <c r="B97183">
        <v>232.84</v>
      </c>
      <c r="C97183">
        <f t="shared" si="3677"/>
        <v>234.98755702415306</v>
      </c>
      <c r="D97183">
        <f t="shared" si="3678"/>
        <v>4.6120011719891423</v>
      </c>
    </row>
    <row r="97184" spans="1:4" x14ac:dyDescent="0.45">
      <c r="A97184">
        <v>98012</v>
      </c>
      <c r="B97184">
        <v>232.84</v>
      </c>
      <c r="C97184">
        <f t="shared" si="3677"/>
        <v>234.98801910696284</v>
      </c>
      <c r="D97184">
        <f t="shared" si="3678"/>
        <v>4.613986083877414</v>
      </c>
    </row>
    <row r="97185" spans="1:4" x14ac:dyDescent="0.45">
      <c r="A97185">
        <v>98013</v>
      </c>
      <c r="B97185">
        <v>232.84</v>
      </c>
      <c r="C97185">
        <f t="shared" si="3677"/>
        <v>234.9884811829229</v>
      </c>
      <c r="D97185">
        <f t="shared" si="3678"/>
        <v>4.6159713933737541</v>
      </c>
    </row>
    <row r="97186" spans="1:4" x14ac:dyDescent="0.45">
      <c r="A97186">
        <v>98014</v>
      </c>
      <c r="B97186">
        <v>232.84</v>
      </c>
      <c r="C97186">
        <f t="shared" si="3677"/>
        <v>234.98894325203335</v>
      </c>
      <c r="D97186">
        <f t="shared" si="3678"/>
        <v>4.6179571004596616</v>
      </c>
    </row>
    <row r="97187" spans="1:4" x14ac:dyDescent="0.45">
      <c r="A97187">
        <v>98015</v>
      </c>
      <c r="B97187">
        <v>232.84</v>
      </c>
      <c r="C97187">
        <f t="shared" si="3677"/>
        <v>234.98940531429429</v>
      </c>
      <c r="D97187">
        <f t="shared" si="3678"/>
        <v>4.6199432051165124</v>
      </c>
    </row>
    <row r="97188" spans="1:4" x14ac:dyDescent="0.45">
      <c r="A97188">
        <v>98016</v>
      </c>
      <c r="B97188">
        <v>232.84</v>
      </c>
      <c r="C97188">
        <f t="shared" si="3677"/>
        <v>234.98986736970579</v>
      </c>
      <c r="D97188">
        <f t="shared" si="3678"/>
        <v>4.621929707325684</v>
      </c>
    </row>
    <row r="97189" spans="1:4" x14ac:dyDescent="0.45">
      <c r="A97189">
        <v>98017</v>
      </c>
      <c r="B97189">
        <v>232.84</v>
      </c>
      <c r="C97189">
        <f t="shared" si="3677"/>
        <v>234.990329418268</v>
      </c>
      <c r="D97189">
        <f t="shared" si="3678"/>
        <v>4.6239166070687991</v>
      </c>
    </row>
    <row r="97190" spans="1:4" x14ac:dyDescent="0.45">
      <c r="A97190">
        <v>98018</v>
      </c>
      <c r="B97190">
        <v>232.84</v>
      </c>
      <c r="C97190">
        <f t="shared" si="3677"/>
        <v>234.99079145998101</v>
      </c>
      <c r="D97190">
        <f t="shared" si="3678"/>
        <v>4.6259039043272354</v>
      </c>
    </row>
    <row r="97191" spans="1:4" x14ac:dyDescent="0.45">
      <c r="A97191">
        <v>98019</v>
      </c>
      <c r="B97191">
        <v>232.84</v>
      </c>
      <c r="C97191">
        <f t="shared" si="3677"/>
        <v>234.9912534948449</v>
      </c>
      <c r="D97191">
        <f t="shared" si="3678"/>
        <v>4.6278915990823721</v>
      </c>
    </row>
    <row r="97192" spans="1:4" x14ac:dyDescent="0.45">
      <c r="A97192">
        <v>98020</v>
      </c>
      <c r="B97192">
        <v>232.84</v>
      </c>
      <c r="C97192">
        <f t="shared" si="3677"/>
        <v>234.99171552285978</v>
      </c>
      <c r="D97192">
        <f t="shared" si="3678"/>
        <v>4.6298796913157121</v>
      </c>
    </row>
    <row r="97193" spans="1:4" x14ac:dyDescent="0.45">
      <c r="A97193">
        <v>98021</v>
      </c>
      <c r="B97193">
        <v>232.84</v>
      </c>
      <c r="C97193">
        <f t="shared" si="3677"/>
        <v>234.99217754402574</v>
      </c>
      <c r="D97193">
        <f t="shared" si="3678"/>
        <v>4.6318681810086355</v>
      </c>
    </row>
    <row r="97194" spans="1:4" x14ac:dyDescent="0.45">
      <c r="A97194">
        <v>98022</v>
      </c>
      <c r="B97194">
        <v>232.84</v>
      </c>
      <c r="C97194">
        <f t="shared" si="3677"/>
        <v>234.99263955834289</v>
      </c>
      <c r="D97194">
        <f t="shared" si="3678"/>
        <v>4.6338570681426452</v>
      </c>
    </row>
    <row r="97195" spans="1:4" x14ac:dyDescent="0.45">
      <c r="A97195">
        <v>98023</v>
      </c>
      <c r="B97195">
        <v>232.84</v>
      </c>
      <c r="C97195">
        <f t="shared" si="3677"/>
        <v>234.99310156581137</v>
      </c>
      <c r="D97195">
        <f t="shared" si="3678"/>
        <v>4.6358463526993683</v>
      </c>
    </row>
    <row r="97196" spans="1:4" x14ac:dyDescent="0.45">
      <c r="A97196">
        <v>98024</v>
      </c>
      <c r="B97196">
        <v>232.84</v>
      </c>
      <c r="C97196">
        <f t="shared" si="3677"/>
        <v>234.99356356643122</v>
      </c>
      <c r="D97196">
        <f t="shared" si="3678"/>
        <v>4.6378360346599417</v>
      </c>
    </row>
    <row r="97197" spans="1:4" x14ac:dyDescent="0.45">
      <c r="A97197">
        <v>98025</v>
      </c>
      <c r="B97197">
        <v>232.84</v>
      </c>
      <c r="C97197">
        <f t="shared" si="3677"/>
        <v>234.99402556020257</v>
      </c>
      <c r="D97197">
        <f t="shared" si="3678"/>
        <v>4.6398261140059933</v>
      </c>
    </row>
    <row r="97198" spans="1:4" x14ac:dyDescent="0.45">
      <c r="A97198">
        <v>98026</v>
      </c>
      <c r="B97198">
        <v>232.84</v>
      </c>
      <c r="C97198">
        <f t="shared" si="3677"/>
        <v>234.99448754712554</v>
      </c>
      <c r="D97198">
        <f t="shared" si="3678"/>
        <v>4.6418165907190296</v>
      </c>
    </row>
    <row r="97199" spans="1:4" x14ac:dyDescent="0.45">
      <c r="A97199">
        <v>98027</v>
      </c>
      <c r="B97199">
        <v>232.84</v>
      </c>
      <c r="C97199">
        <f t="shared" si="3677"/>
        <v>234.99494952720019</v>
      </c>
      <c r="D97199">
        <f t="shared" si="3678"/>
        <v>4.6438074647803127</v>
      </c>
    </row>
    <row r="97200" spans="1:4" x14ac:dyDescent="0.45">
      <c r="A97200">
        <v>98028</v>
      </c>
      <c r="B97200">
        <v>232.84</v>
      </c>
      <c r="C97200">
        <f t="shared" si="3677"/>
        <v>234.99541150042666</v>
      </c>
      <c r="D97200">
        <f t="shared" si="3678"/>
        <v>4.6457987361714714</v>
      </c>
    </row>
    <row r="97201" spans="1:4" x14ac:dyDescent="0.45">
      <c r="A97201">
        <v>98029</v>
      </c>
      <c r="B97201">
        <v>232.84</v>
      </c>
      <c r="C97201">
        <f t="shared" si="3677"/>
        <v>234.99587346680502</v>
      </c>
      <c r="D97201">
        <f t="shared" si="3678"/>
        <v>4.6477904048738923</v>
      </c>
    </row>
    <row r="97202" spans="1:4" x14ac:dyDescent="0.45">
      <c r="A97202">
        <v>98030</v>
      </c>
      <c r="B97202">
        <v>232.84</v>
      </c>
      <c r="C97202">
        <f t="shared" si="3677"/>
        <v>234.99633542633541</v>
      </c>
      <c r="D97202">
        <f t="shared" si="3678"/>
        <v>4.6497824708690834</v>
      </c>
    </row>
    <row r="97203" spans="1:4" x14ac:dyDescent="0.45">
      <c r="A97203">
        <v>98031</v>
      </c>
      <c r="B97203">
        <v>232.84</v>
      </c>
      <c r="C97203">
        <f t="shared" si="3677"/>
        <v>234.99679737901789</v>
      </c>
      <c r="D97203">
        <f t="shared" si="3678"/>
        <v>4.651774934138432</v>
      </c>
    </row>
    <row r="97204" spans="1:4" x14ac:dyDescent="0.45">
      <c r="A97204">
        <v>98032</v>
      </c>
      <c r="B97204">
        <v>232.84</v>
      </c>
      <c r="C97204">
        <f t="shared" si="3677"/>
        <v>234.99725932485259</v>
      </c>
      <c r="D97204">
        <f t="shared" si="3678"/>
        <v>4.6537677946634481</v>
      </c>
    </row>
    <row r="97205" spans="1:4" x14ac:dyDescent="0.45">
      <c r="A97205">
        <v>98033</v>
      </c>
      <c r="B97205">
        <v>232.84</v>
      </c>
      <c r="C97205">
        <f t="shared" si="3677"/>
        <v>234.99772126383959</v>
      </c>
      <c r="D97205">
        <f t="shared" si="3678"/>
        <v>4.65576105242552</v>
      </c>
    </row>
    <row r="97206" spans="1:4" x14ac:dyDescent="0.45">
      <c r="A97206">
        <v>98034</v>
      </c>
      <c r="B97206">
        <v>232.84</v>
      </c>
      <c r="C97206">
        <f t="shared" si="3677"/>
        <v>234.99818319597901</v>
      </c>
      <c r="D97206">
        <f t="shared" si="3678"/>
        <v>4.6577547074061592</v>
      </c>
    </row>
    <row r="97207" spans="1:4" x14ac:dyDescent="0.45">
      <c r="A97207">
        <v>98035</v>
      </c>
      <c r="B97207">
        <v>232.84</v>
      </c>
      <c r="C97207">
        <f t="shared" si="3677"/>
        <v>234.99864512127095</v>
      </c>
      <c r="D97207">
        <f t="shared" si="3678"/>
        <v>4.6597487595868765</v>
      </c>
    </row>
    <row r="97208" spans="1:4" x14ac:dyDescent="0.45">
      <c r="A97208">
        <v>98036</v>
      </c>
      <c r="B97208">
        <v>232.84</v>
      </c>
      <c r="C97208">
        <f t="shared" si="3677"/>
        <v>234.99910703971548</v>
      </c>
      <c r="D97208">
        <f t="shared" si="3678"/>
        <v>4.6617432089489412</v>
      </c>
    </row>
    <row r="97209" spans="1:4" x14ac:dyDescent="0.45">
      <c r="A97209">
        <v>98037</v>
      </c>
      <c r="B97209">
        <v>232.84</v>
      </c>
      <c r="C97209">
        <f t="shared" si="3677"/>
        <v>234.99956895131277</v>
      </c>
      <c r="D97209">
        <f t="shared" si="3678"/>
        <v>4.6637380554741101</v>
      </c>
    </row>
    <row r="97210" spans="1:4" x14ac:dyDescent="0.45">
      <c r="A97210">
        <v>98038</v>
      </c>
      <c r="B97210">
        <v>232.84</v>
      </c>
      <c r="C97210">
        <f t="shared" si="3677"/>
        <v>235.00003085606284</v>
      </c>
      <c r="D97210">
        <f t="shared" si="3678"/>
        <v>4.6657332991435307</v>
      </c>
    </row>
    <row r="97211" spans="1:4" x14ac:dyDescent="0.45">
      <c r="A97211">
        <v>98039</v>
      </c>
      <c r="B97211">
        <v>232.84</v>
      </c>
      <c r="C97211">
        <f t="shared" si="3677"/>
        <v>235.00049275396583</v>
      </c>
      <c r="D97211">
        <f t="shared" si="3678"/>
        <v>4.6677289399388409</v>
      </c>
    </row>
    <row r="97212" spans="1:4" x14ac:dyDescent="0.45">
      <c r="A97212">
        <v>98040</v>
      </c>
      <c r="B97212">
        <v>232.84</v>
      </c>
      <c r="C97212">
        <f t="shared" si="3677"/>
        <v>235.00095464502186</v>
      </c>
      <c r="D97212">
        <f t="shared" si="3678"/>
        <v>4.6697249778415539</v>
      </c>
    </row>
    <row r="97213" spans="1:4" x14ac:dyDescent="0.45">
      <c r="A97213">
        <v>98041</v>
      </c>
      <c r="B97213">
        <v>232.84</v>
      </c>
      <c r="C97213">
        <f t="shared" si="3677"/>
        <v>235.00141652923102</v>
      </c>
      <c r="D97213">
        <f t="shared" si="3678"/>
        <v>4.6717214128330644</v>
      </c>
    </row>
    <row r="97214" spans="1:4" x14ac:dyDescent="0.45">
      <c r="A97214">
        <v>98042</v>
      </c>
      <c r="B97214">
        <v>232.84</v>
      </c>
      <c r="C97214">
        <f t="shared" si="3677"/>
        <v>235.00187840659339</v>
      </c>
      <c r="D97214">
        <f t="shared" si="3678"/>
        <v>4.6737182448947667</v>
      </c>
    </row>
    <row r="97215" spans="1:4" x14ac:dyDescent="0.45">
      <c r="A97215">
        <v>98043</v>
      </c>
      <c r="B97215">
        <v>232.84</v>
      </c>
      <c r="C97215">
        <f t="shared" si="3677"/>
        <v>235.00234027710911</v>
      </c>
      <c r="D97215">
        <f t="shared" si="3678"/>
        <v>4.6757154740082996</v>
      </c>
    </row>
    <row r="97216" spans="1:4" x14ac:dyDescent="0.45">
      <c r="A97216">
        <v>98044</v>
      </c>
      <c r="B97216">
        <v>232.84</v>
      </c>
      <c r="C97216">
        <f t="shared" si="3677"/>
        <v>235.00280214077824</v>
      </c>
      <c r="D97216">
        <f t="shared" si="3678"/>
        <v>4.6777131001549375</v>
      </c>
    </row>
    <row r="97217" spans="1:4" x14ac:dyDescent="0.45">
      <c r="A97217">
        <v>98045</v>
      </c>
      <c r="B97217">
        <v>232.84</v>
      </c>
      <c r="C97217">
        <f t="shared" si="3677"/>
        <v>235.0032639976009</v>
      </c>
      <c r="D97217">
        <f t="shared" si="3678"/>
        <v>4.6797111233161974</v>
      </c>
    </row>
    <row r="97218" spans="1:4" x14ac:dyDescent="0.45">
      <c r="A97218">
        <v>98046</v>
      </c>
      <c r="B97218">
        <v>232.84</v>
      </c>
      <c r="C97218">
        <f t="shared" si="3677"/>
        <v>235.00372584757719</v>
      </c>
      <c r="D97218">
        <f t="shared" si="3678"/>
        <v>4.6817095434735991</v>
      </c>
    </row>
    <row r="97219" spans="1:4" x14ac:dyDescent="0.45">
      <c r="A97219">
        <v>98047</v>
      </c>
      <c r="B97219">
        <v>232.84</v>
      </c>
      <c r="C97219">
        <f t="shared" si="3677"/>
        <v>235.0041876907072</v>
      </c>
      <c r="D97219">
        <f t="shared" si="3678"/>
        <v>4.6837083606085397</v>
      </c>
    </row>
    <row r="97220" spans="1:4" x14ac:dyDescent="0.45">
      <c r="A97220">
        <v>98048</v>
      </c>
      <c r="B97220">
        <v>232.84</v>
      </c>
      <c r="C97220">
        <f t="shared" ref="C97220:C97283" si="3679">$H$4 - $I$4*EXP(-A97220/$J$4)</f>
        <v>235.00464952699105</v>
      </c>
      <c r="D97220">
        <f t="shared" ref="D97220:D97283" si="3680">(B97220-C97220)^2</f>
        <v>4.6857075747025405</v>
      </c>
    </row>
    <row r="97221" spans="1:4" x14ac:dyDescent="0.45">
      <c r="A97221">
        <v>98049</v>
      </c>
      <c r="B97221">
        <v>232.84</v>
      </c>
      <c r="C97221">
        <f t="shared" si="3679"/>
        <v>235.00511135642884</v>
      </c>
      <c r="D97221">
        <f t="shared" si="3680"/>
        <v>4.6877071857371231</v>
      </c>
    </row>
    <row r="97222" spans="1:4" x14ac:dyDescent="0.45">
      <c r="A97222">
        <v>98050</v>
      </c>
      <c r="B97222">
        <v>232.84</v>
      </c>
      <c r="C97222">
        <f t="shared" si="3679"/>
        <v>235.00557317902067</v>
      </c>
      <c r="D97222">
        <f t="shared" si="3680"/>
        <v>4.6897071936936854</v>
      </c>
    </row>
    <row r="97223" spans="1:4" x14ac:dyDescent="0.45">
      <c r="A97223">
        <v>98051</v>
      </c>
      <c r="B97223">
        <v>232.84</v>
      </c>
      <c r="C97223">
        <f t="shared" si="3679"/>
        <v>235.00603499476665</v>
      </c>
      <c r="D97223">
        <f t="shared" si="3680"/>
        <v>4.6917075985537506</v>
      </c>
    </row>
    <row r="97224" spans="1:4" x14ac:dyDescent="0.45">
      <c r="A97224">
        <v>98052</v>
      </c>
      <c r="B97224">
        <v>232.84</v>
      </c>
      <c r="C97224">
        <f t="shared" si="3679"/>
        <v>235.00649680366686</v>
      </c>
      <c r="D97224">
        <f t="shared" si="3680"/>
        <v>4.6937084002987195</v>
      </c>
    </row>
    <row r="97225" spans="1:4" x14ac:dyDescent="0.45">
      <c r="A97225">
        <v>98053</v>
      </c>
      <c r="B97225">
        <v>232.84</v>
      </c>
      <c r="C97225">
        <f t="shared" si="3679"/>
        <v>235.00695860572139</v>
      </c>
      <c r="D97225">
        <f t="shared" si="3680"/>
        <v>4.6957095989099926</v>
      </c>
    </row>
    <row r="97226" spans="1:4" x14ac:dyDescent="0.45">
      <c r="A97226">
        <v>98054</v>
      </c>
      <c r="B97226">
        <v>232.84</v>
      </c>
      <c r="C97226">
        <f t="shared" si="3679"/>
        <v>235.00742040093039</v>
      </c>
      <c r="D97226">
        <f t="shared" si="3680"/>
        <v>4.6977111943692185</v>
      </c>
    </row>
    <row r="97227" spans="1:4" x14ac:dyDescent="0.45">
      <c r="A97227">
        <v>98055</v>
      </c>
      <c r="B97227">
        <v>232.84</v>
      </c>
      <c r="C97227">
        <f t="shared" si="3679"/>
        <v>235.00788218929392</v>
      </c>
      <c r="D97227">
        <f t="shared" si="3680"/>
        <v>4.6997131866577986</v>
      </c>
    </row>
    <row r="97228" spans="1:4" x14ac:dyDescent="0.45">
      <c r="A97228">
        <v>98056</v>
      </c>
      <c r="B97228">
        <v>232.84</v>
      </c>
      <c r="C97228">
        <f t="shared" si="3679"/>
        <v>235.00834397081209</v>
      </c>
      <c r="D97228">
        <f t="shared" si="3680"/>
        <v>4.7017155757571363</v>
      </c>
    </row>
    <row r="97229" spans="1:4" x14ac:dyDescent="0.45">
      <c r="A97229">
        <v>98057</v>
      </c>
      <c r="B97229">
        <v>232.84</v>
      </c>
      <c r="C97229">
        <f t="shared" si="3679"/>
        <v>235.00880574548503</v>
      </c>
      <c r="D97229">
        <f t="shared" si="3680"/>
        <v>4.7037183616488809</v>
      </c>
    </row>
    <row r="97230" spans="1:4" x14ac:dyDescent="0.45">
      <c r="A97230">
        <v>98058</v>
      </c>
      <c r="B97230">
        <v>232.84</v>
      </c>
      <c r="C97230">
        <f t="shared" si="3679"/>
        <v>235.00926751331281</v>
      </c>
      <c r="D97230">
        <f t="shared" si="3680"/>
        <v>4.7057215443143141</v>
      </c>
    </row>
    <row r="97231" spans="1:4" x14ac:dyDescent="0.45">
      <c r="A97231">
        <v>98059</v>
      </c>
      <c r="B97231">
        <v>232.84</v>
      </c>
      <c r="C97231">
        <f t="shared" si="3679"/>
        <v>235.00972927429552</v>
      </c>
      <c r="D97231">
        <f t="shared" si="3680"/>
        <v>4.7077251237349635</v>
      </c>
    </row>
    <row r="97232" spans="1:4" x14ac:dyDescent="0.45">
      <c r="A97232">
        <v>98060</v>
      </c>
      <c r="B97232">
        <v>232.84</v>
      </c>
      <c r="C97232">
        <f t="shared" si="3679"/>
        <v>235.0101910284333</v>
      </c>
      <c r="D97232">
        <f t="shared" si="3680"/>
        <v>4.7097290998923578</v>
      </c>
    </row>
    <row r="97233" spans="1:4" x14ac:dyDescent="0.45">
      <c r="A97233">
        <v>98061</v>
      </c>
      <c r="B97233">
        <v>232.84</v>
      </c>
      <c r="C97233">
        <f t="shared" si="3679"/>
        <v>235.01065277572624</v>
      </c>
      <c r="D97233">
        <f t="shared" si="3680"/>
        <v>4.7117334727680271</v>
      </c>
    </row>
    <row r="97234" spans="1:4" x14ac:dyDescent="0.45">
      <c r="A97234">
        <v>98062</v>
      </c>
      <c r="B97234">
        <v>232.84</v>
      </c>
      <c r="C97234">
        <f t="shared" si="3679"/>
        <v>235.01111451617442</v>
      </c>
      <c r="D97234">
        <f t="shared" si="3680"/>
        <v>4.7137382423432541</v>
      </c>
    </row>
    <row r="97235" spans="1:4" x14ac:dyDescent="0.45">
      <c r="A97235">
        <v>98063</v>
      </c>
      <c r="B97235">
        <v>232.84</v>
      </c>
      <c r="C97235">
        <f t="shared" si="3679"/>
        <v>235.01157624977796</v>
      </c>
      <c r="D97235">
        <f t="shared" si="3680"/>
        <v>4.7157434085996934</v>
      </c>
    </row>
    <row r="97236" spans="1:4" x14ac:dyDescent="0.45">
      <c r="A97236">
        <v>98064</v>
      </c>
      <c r="B97236">
        <v>232.84</v>
      </c>
      <c r="C97236">
        <f t="shared" si="3679"/>
        <v>235.01203797653696</v>
      </c>
      <c r="D97236">
        <f t="shared" si="3680"/>
        <v>4.7177489715187528</v>
      </c>
    </row>
    <row r="97237" spans="1:4" x14ac:dyDescent="0.45">
      <c r="A97237">
        <v>98065</v>
      </c>
      <c r="B97237">
        <v>232.84</v>
      </c>
      <c r="C97237">
        <f t="shared" si="3679"/>
        <v>235.01249969645153</v>
      </c>
      <c r="D97237">
        <f t="shared" si="3680"/>
        <v>4.7197549310819644</v>
      </c>
    </row>
    <row r="97238" spans="1:4" x14ac:dyDescent="0.45">
      <c r="A97238">
        <v>98066</v>
      </c>
      <c r="B97238">
        <v>232.84</v>
      </c>
      <c r="C97238">
        <f t="shared" si="3679"/>
        <v>235.01296140952175</v>
      </c>
      <c r="D97238">
        <f t="shared" si="3680"/>
        <v>4.7217612872707377</v>
      </c>
    </row>
    <row r="97239" spans="1:4" x14ac:dyDescent="0.45">
      <c r="A97239">
        <v>98067</v>
      </c>
      <c r="B97239">
        <v>232.84</v>
      </c>
      <c r="C97239">
        <f t="shared" si="3679"/>
        <v>235.01342311574771</v>
      </c>
      <c r="D97239">
        <f t="shared" si="3680"/>
        <v>4.7237680400664823</v>
      </c>
    </row>
    <row r="97240" spans="1:4" x14ac:dyDescent="0.45">
      <c r="A97240">
        <v>98068</v>
      </c>
      <c r="B97240">
        <v>232.84</v>
      </c>
      <c r="C97240">
        <f t="shared" si="3679"/>
        <v>235.01388481512956</v>
      </c>
      <c r="D97240">
        <f t="shared" si="3680"/>
        <v>4.7257751894508564</v>
      </c>
    </row>
    <row r="97241" spans="1:4" x14ac:dyDescent="0.45">
      <c r="A97241">
        <v>98069</v>
      </c>
      <c r="B97241">
        <v>232.84</v>
      </c>
      <c r="C97241">
        <f t="shared" si="3679"/>
        <v>235.01434650766737</v>
      </c>
      <c r="D97241">
        <f t="shared" si="3680"/>
        <v>4.7277827354052704</v>
      </c>
    </row>
    <row r="97242" spans="1:4" x14ac:dyDescent="0.45">
      <c r="A97242">
        <v>98070</v>
      </c>
      <c r="B97242">
        <v>232.84</v>
      </c>
      <c r="C97242">
        <f t="shared" si="3679"/>
        <v>235.01480819336123</v>
      </c>
      <c r="D97242">
        <f t="shared" si="3680"/>
        <v>4.7297906779111365</v>
      </c>
    </row>
    <row r="97243" spans="1:4" x14ac:dyDescent="0.45">
      <c r="A97243">
        <v>98071</v>
      </c>
      <c r="B97243">
        <v>232.84</v>
      </c>
      <c r="C97243">
        <f t="shared" si="3679"/>
        <v>235.01526987221126</v>
      </c>
      <c r="D97243">
        <f t="shared" si="3680"/>
        <v>4.7317990169499904</v>
      </c>
    </row>
    <row r="97244" spans="1:4" x14ac:dyDescent="0.45">
      <c r="A97244">
        <v>98072</v>
      </c>
      <c r="B97244">
        <v>232.84</v>
      </c>
      <c r="C97244">
        <f t="shared" si="3679"/>
        <v>235.0157315442176</v>
      </c>
      <c r="D97244">
        <f t="shared" si="3680"/>
        <v>4.7338077525034938</v>
      </c>
    </row>
    <row r="97245" spans="1:4" x14ac:dyDescent="0.45">
      <c r="A97245">
        <v>98073</v>
      </c>
      <c r="B97245">
        <v>232.84</v>
      </c>
      <c r="C97245">
        <f t="shared" si="3679"/>
        <v>235.01619320938028</v>
      </c>
      <c r="D97245">
        <f t="shared" si="3680"/>
        <v>4.7358168845528112</v>
      </c>
    </row>
    <row r="97246" spans="1:4" x14ac:dyDescent="0.45">
      <c r="A97246">
        <v>98074</v>
      </c>
      <c r="B97246">
        <v>232.84</v>
      </c>
      <c r="C97246">
        <f t="shared" si="3679"/>
        <v>235.01665486769943</v>
      </c>
      <c r="D97246">
        <f t="shared" si="3680"/>
        <v>4.7378264130796062</v>
      </c>
    </row>
    <row r="97247" spans="1:4" x14ac:dyDescent="0.45">
      <c r="A97247">
        <v>98075</v>
      </c>
      <c r="B97247">
        <v>232.84</v>
      </c>
      <c r="C97247">
        <f t="shared" si="3679"/>
        <v>235.01711651917515</v>
      </c>
      <c r="D97247">
        <f t="shared" si="3680"/>
        <v>4.7398363380652935</v>
      </c>
    </row>
    <row r="97248" spans="1:4" x14ac:dyDescent="0.45">
      <c r="A97248">
        <v>98076</v>
      </c>
      <c r="B97248">
        <v>232.84</v>
      </c>
      <c r="C97248">
        <f t="shared" si="3679"/>
        <v>235.01757816380754</v>
      </c>
      <c r="D97248">
        <f t="shared" si="3680"/>
        <v>4.7418466594914115</v>
      </c>
    </row>
    <row r="97249" spans="1:4" x14ac:dyDescent="0.45">
      <c r="A97249">
        <v>98077</v>
      </c>
      <c r="B97249">
        <v>232.84</v>
      </c>
      <c r="C97249">
        <f t="shared" si="3679"/>
        <v>235.01803980159673</v>
      </c>
      <c r="D97249">
        <f t="shared" si="3680"/>
        <v>4.7438573773395012</v>
      </c>
    </row>
    <row r="97250" spans="1:4" x14ac:dyDescent="0.45">
      <c r="A97250">
        <v>98078</v>
      </c>
      <c r="B97250">
        <v>232.84</v>
      </c>
      <c r="C97250">
        <f t="shared" si="3679"/>
        <v>235.01850143254279</v>
      </c>
      <c r="D97250">
        <f t="shared" si="3680"/>
        <v>4.7458684915909801</v>
      </c>
    </row>
    <row r="97251" spans="1:4" x14ac:dyDescent="0.45">
      <c r="A97251">
        <v>98079</v>
      </c>
      <c r="B97251">
        <v>232.84</v>
      </c>
      <c r="C97251">
        <f t="shared" si="3679"/>
        <v>235.01896305664582</v>
      </c>
      <c r="D97251">
        <f t="shared" si="3680"/>
        <v>4.747880002227264</v>
      </c>
    </row>
    <row r="97252" spans="1:4" x14ac:dyDescent="0.45">
      <c r="A97252">
        <v>98080</v>
      </c>
      <c r="B97252">
        <v>232.84</v>
      </c>
      <c r="C97252">
        <f t="shared" si="3679"/>
        <v>235.01942467390592</v>
      </c>
      <c r="D97252">
        <f t="shared" si="3680"/>
        <v>4.7498919092298966</v>
      </c>
    </row>
    <row r="97253" spans="1:4" x14ac:dyDescent="0.45">
      <c r="A97253">
        <v>98081</v>
      </c>
      <c r="B97253">
        <v>232.84</v>
      </c>
      <c r="C97253">
        <f t="shared" si="3679"/>
        <v>235.01988628432321</v>
      </c>
      <c r="D97253">
        <f t="shared" si="3680"/>
        <v>4.7519042125804205</v>
      </c>
    </row>
    <row r="97254" spans="1:4" x14ac:dyDescent="0.45">
      <c r="A97254">
        <v>98082</v>
      </c>
      <c r="B97254">
        <v>232.84</v>
      </c>
      <c r="C97254">
        <f t="shared" si="3679"/>
        <v>235.0203478878978</v>
      </c>
      <c r="D97254">
        <f t="shared" si="3680"/>
        <v>4.7539169122603777</v>
      </c>
    </row>
    <row r="97255" spans="1:4" x14ac:dyDescent="0.45">
      <c r="A97255">
        <v>98083</v>
      </c>
      <c r="B97255">
        <v>232.84</v>
      </c>
      <c r="C97255">
        <f t="shared" si="3679"/>
        <v>235.02080948462975</v>
      </c>
      <c r="D97255">
        <f t="shared" si="3680"/>
        <v>4.7559300082510667</v>
      </c>
    </row>
    <row r="97256" spans="1:4" x14ac:dyDescent="0.45">
      <c r="A97256">
        <v>98084</v>
      </c>
      <c r="B97256">
        <v>232.84</v>
      </c>
      <c r="C97256">
        <f t="shared" si="3679"/>
        <v>235.02127107451921</v>
      </c>
      <c r="D97256">
        <f t="shared" si="3680"/>
        <v>4.7579435005341546</v>
      </c>
    </row>
    <row r="97257" spans="1:4" x14ac:dyDescent="0.45">
      <c r="A97257">
        <v>98085</v>
      </c>
      <c r="B97257">
        <v>232.84</v>
      </c>
      <c r="C97257">
        <f t="shared" si="3679"/>
        <v>235.02173265756625</v>
      </c>
      <c r="D97257">
        <f t="shared" si="3680"/>
        <v>4.7599573890910634</v>
      </c>
    </row>
    <row r="97258" spans="1:4" x14ac:dyDescent="0.45">
      <c r="A97258">
        <v>98086</v>
      </c>
      <c r="B97258">
        <v>232.84</v>
      </c>
      <c r="C97258">
        <f t="shared" si="3679"/>
        <v>235.02219423377096</v>
      </c>
      <c r="D97258">
        <f t="shared" si="3680"/>
        <v>4.761971673903215</v>
      </c>
    </row>
    <row r="97259" spans="1:4" x14ac:dyDescent="0.45">
      <c r="A97259">
        <v>98087</v>
      </c>
      <c r="B97259">
        <v>232.84</v>
      </c>
      <c r="C97259">
        <f t="shared" si="3679"/>
        <v>235.02265580313349</v>
      </c>
      <c r="D97259">
        <f t="shared" si="3680"/>
        <v>4.763986354952281</v>
      </c>
    </row>
    <row r="97260" spans="1:4" x14ac:dyDescent="0.45">
      <c r="A97260">
        <v>98088</v>
      </c>
      <c r="B97260">
        <v>232.84</v>
      </c>
      <c r="C97260">
        <f t="shared" si="3679"/>
        <v>235.02311736565389</v>
      </c>
      <c r="D97260">
        <f t="shared" si="3680"/>
        <v>4.766001432219559</v>
      </c>
    </row>
    <row r="97261" spans="1:4" x14ac:dyDescent="0.45">
      <c r="A97261">
        <v>98089</v>
      </c>
      <c r="B97261">
        <v>232.84</v>
      </c>
      <c r="C97261">
        <f t="shared" si="3679"/>
        <v>235.0235789213323</v>
      </c>
      <c r="D97261">
        <f t="shared" si="3680"/>
        <v>4.7680169056867232</v>
      </c>
    </row>
    <row r="97262" spans="1:4" x14ac:dyDescent="0.45">
      <c r="A97262">
        <v>98090</v>
      </c>
      <c r="B97262">
        <v>232.84</v>
      </c>
      <c r="C97262">
        <f t="shared" si="3679"/>
        <v>235.02404047016881</v>
      </c>
      <c r="D97262">
        <f t="shared" si="3680"/>
        <v>4.7700327753351974</v>
      </c>
    </row>
    <row r="97263" spans="1:4" x14ac:dyDescent="0.45">
      <c r="A97263">
        <v>98091</v>
      </c>
      <c r="B97263">
        <v>232.84</v>
      </c>
      <c r="C97263">
        <f t="shared" si="3679"/>
        <v>235.02450201216351</v>
      </c>
      <c r="D97263">
        <f t="shared" si="3680"/>
        <v>4.7720490411464063</v>
      </c>
    </row>
    <row r="97264" spans="1:4" x14ac:dyDescent="0.45">
      <c r="A97264">
        <v>98092</v>
      </c>
      <c r="B97264">
        <v>232.84</v>
      </c>
      <c r="C97264">
        <f t="shared" si="3679"/>
        <v>235.0249635473165</v>
      </c>
      <c r="D97264">
        <f t="shared" si="3680"/>
        <v>4.7740657031019005</v>
      </c>
    </row>
    <row r="97265" spans="1:4" x14ac:dyDescent="0.45">
      <c r="A97265">
        <v>98093</v>
      </c>
      <c r="B97265">
        <v>232.84</v>
      </c>
      <c r="C97265">
        <f t="shared" si="3679"/>
        <v>235.02542507562788</v>
      </c>
      <c r="D97265">
        <f t="shared" si="3680"/>
        <v>4.7760827611831074</v>
      </c>
    </row>
    <row r="97266" spans="1:4" x14ac:dyDescent="0.45">
      <c r="A97266">
        <v>98094</v>
      </c>
      <c r="B97266">
        <v>232.84</v>
      </c>
      <c r="C97266">
        <f t="shared" si="3679"/>
        <v>235.02588659709778</v>
      </c>
      <c r="D97266">
        <f t="shared" si="3680"/>
        <v>4.7781002153717012</v>
      </c>
    </row>
    <row r="97267" spans="1:4" x14ac:dyDescent="0.45">
      <c r="A97267">
        <v>98095</v>
      </c>
      <c r="B97267">
        <v>232.84</v>
      </c>
      <c r="C97267">
        <f t="shared" si="3679"/>
        <v>235.02634811172626</v>
      </c>
      <c r="D97267">
        <f t="shared" si="3680"/>
        <v>4.7801180656489866</v>
      </c>
    </row>
    <row r="97268" spans="1:4" x14ac:dyDescent="0.45">
      <c r="A97268">
        <v>98096</v>
      </c>
      <c r="B97268">
        <v>232.84</v>
      </c>
      <c r="C97268">
        <f t="shared" si="3679"/>
        <v>235.02680961951347</v>
      </c>
      <c r="D97268">
        <f t="shared" si="3680"/>
        <v>4.7821363119966396</v>
      </c>
    </row>
    <row r="97269" spans="1:4" x14ac:dyDescent="0.45">
      <c r="A97269">
        <v>98097</v>
      </c>
      <c r="B97269">
        <v>232.84</v>
      </c>
      <c r="C97269">
        <f t="shared" si="3679"/>
        <v>235.02727112045946</v>
      </c>
      <c r="D97269">
        <f t="shared" si="3680"/>
        <v>4.7841549543959667</v>
      </c>
    </row>
    <row r="97270" spans="1:4" x14ac:dyDescent="0.45">
      <c r="A97270">
        <v>98098</v>
      </c>
      <c r="B97270">
        <v>232.84</v>
      </c>
      <c r="C97270">
        <f t="shared" si="3679"/>
        <v>235.02773261456437</v>
      </c>
      <c r="D97270">
        <f t="shared" si="3680"/>
        <v>4.7861739928286449</v>
      </c>
    </row>
    <row r="97271" spans="1:4" x14ac:dyDescent="0.45">
      <c r="A97271">
        <v>98099</v>
      </c>
      <c r="B97271">
        <v>232.84</v>
      </c>
      <c r="C97271">
        <f t="shared" si="3679"/>
        <v>235.02819410182829</v>
      </c>
      <c r="D97271">
        <f t="shared" si="3680"/>
        <v>4.7881934272761049</v>
      </c>
    </row>
    <row r="97272" spans="1:4" x14ac:dyDescent="0.45">
      <c r="A97272">
        <v>98100</v>
      </c>
      <c r="B97272">
        <v>232.84</v>
      </c>
      <c r="C97272">
        <f t="shared" si="3679"/>
        <v>235.0286555822513</v>
      </c>
      <c r="D97272">
        <f t="shared" si="3680"/>
        <v>4.7902132577197785</v>
      </c>
    </row>
    <row r="97273" spans="1:4" x14ac:dyDescent="0.45">
      <c r="A97273">
        <v>98101</v>
      </c>
      <c r="B97273">
        <v>232.84</v>
      </c>
      <c r="C97273">
        <f t="shared" si="3679"/>
        <v>235.02911705583355</v>
      </c>
      <c r="D97273">
        <f t="shared" si="3680"/>
        <v>4.7922334841413452</v>
      </c>
    </row>
    <row r="97274" spans="1:4" x14ac:dyDescent="0.45">
      <c r="A97274">
        <v>98102</v>
      </c>
      <c r="B97274">
        <v>232.84</v>
      </c>
      <c r="C97274">
        <f t="shared" si="3679"/>
        <v>235.02957852257509</v>
      </c>
      <c r="D97274">
        <f t="shared" si="3680"/>
        <v>4.7942541065221134</v>
      </c>
    </row>
    <row r="97275" spans="1:4" x14ac:dyDescent="0.45">
      <c r="A97275">
        <v>98103</v>
      </c>
      <c r="B97275">
        <v>232.84</v>
      </c>
      <c r="C97275">
        <f t="shared" si="3679"/>
        <v>235.03003998247607</v>
      </c>
      <c r="D97275">
        <f t="shared" si="3680"/>
        <v>4.7962751248437652</v>
      </c>
    </row>
    <row r="97276" spans="1:4" x14ac:dyDescent="0.45">
      <c r="A97276">
        <v>98104</v>
      </c>
      <c r="B97276">
        <v>232.84</v>
      </c>
      <c r="C97276">
        <f t="shared" si="3679"/>
        <v>235.03050143553654</v>
      </c>
      <c r="D97276">
        <f t="shared" si="3680"/>
        <v>4.7982965390876089</v>
      </c>
    </row>
    <row r="97277" spans="1:4" x14ac:dyDescent="0.45">
      <c r="A97277">
        <v>98105</v>
      </c>
      <c r="B97277">
        <v>232.84</v>
      </c>
      <c r="C97277">
        <f t="shared" si="3679"/>
        <v>235.03096288175661</v>
      </c>
      <c r="D97277">
        <f t="shared" si="3680"/>
        <v>4.8003183492352051</v>
      </c>
    </row>
    <row r="97278" spans="1:4" x14ac:dyDescent="0.45">
      <c r="A97278">
        <v>98106</v>
      </c>
      <c r="B97278">
        <v>232.84</v>
      </c>
      <c r="C97278">
        <f t="shared" si="3679"/>
        <v>235.03142432113643</v>
      </c>
      <c r="D97278">
        <f t="shared" si="3680"/>
        <v>4.8023405552682359</v>
      </c>
    </row>
    <row r="97279" spans="1:4" x14ac:dyDescent="0.45">
      <c r="A97279">
        <v>98107</v>
      </c>
      <c r="B97279">
        <v>232.84</v>
      </c>
      <c r="C97279">
        <f t="shared" si="3679"/>
        <v>235.03188575367605</v>
      </c>
      <c r="D97279">
        <f t="shared" si="3680"/>
        <v>4.8043631571680123</v>
      </c>
    </row>
    <row r="97280" spans="1:4" x14ac:dyDescent="0.45">
      <c r="A97280">
        <v>98108</v>
      </c>
      <c r="B97280">
        <v>232.84</v>
      </c>
      <c r="C97280">
        <f t="shared" si="3679"/>
        <v>235.03234717937559</v>
      </c>
      <c r="D97280">
        <f t="shared" si="3680"/>
        <v>4.8063861549160967</v>
      </c>
    </row>
    <row r="97281" spans="1:4" x14ac:dyDescent="0.45">
      <c r="A97281">
        <v>98109</v>
      </c>
      <c r="B97281">
        <v>232.84</v>
      </c>
      <c r="C97281">
        <f t="shared" si="3679"/>
        <v>235.03280859823516</v>
      </c>
      <c r="D97281">
        <f t="shared" si="3680"/>
        <v>4.8084095484940494</v>
      </c>
    </row>
    <row r="97282" spans="1:4" x14ac:dyDescent="0.45">
      <c r="A97282">
        <v>98110</v>
      </c>
      <c r="B97282">
        <v>232.84</v>
      </c>
      <c r="C97282">
        <f t="shared" si="3679"/>
        <v>235.03327001025485</v>
      </c>
      <c r="D97282">
        <f t="shared" si="3680"/>
        <v>4.8104333378833077</v>
      </c>
    </row>
    <row r="97283" spans="1:4" x14ac:dyDescent="0.45">
      <c r="A97283">
        <v>98111</v>
      </c>
      <c r="B97283">
        <v>232.84</v>
      </c>
      <c r="C97283">
        <f t="shared" si="3679"/>
        <v>235.03373141543477</v>
      </c>
      <c r="D97283">
        <f t="shared" si="3680"/>
        <v>4.8124575230654347</v>
      </c>
    </row>
    <row r="97284" spans="1:4" x14ac:dyDescent="0.45">
      <c r="A97284">
        <v>98112</v>
      </c>
      <c r="B97284">
        <v>232.84</v>
      </c>
      <c r="C97284">
        <f t="shared" ref="C97284:C97347" si="3681">$H$4 - $I$4*EXP(-A97284/$J$4)</f>
        <v>235.03419281377501</v>
      </c>
      <c r="D97284">
        <f t="shared" ref="D97284:D97347" si="3682">(B97284-C97284)^2</f>
        <v>4.8144821040218693</v>
      </c>
    </row>
    <row r="97285" spans="1:4" x14ac:dyDescent="0.45">
      <c r="A97285">
        <v>98113</v>
      </c>
      <c r="B97285">
        <v>232.84</v>
      </c>
      <c r="C97285">
        <f t="shared" si="3681"/>
        <v>235.0346542052757</v>
      </c>
      <c r="D97285">
        <f t="shared" si="3682"/>
        <v>4.8165070807342998</v>
      </c>
    </row>
    <row r="97286" spans="1:4" x14ac:dyDescent="0.45">
      <c r="A97286">
        <v>98114</v>
      </c>
      <c r="B97286">
        <v>232.84</v>
      </c>
      <c r="C97286">
        <f t="shared" si="3681"/>
        <v>235.03511558993688</v>
      </c>
      <c r="D97286">
        <f t="shared" si="3682"/>
        <v>4.8185324531839182</v>
      </c>
    </row>
    <row r="97287" spans="1:4" x14ac:dyDescent="0.45">
      <c r="A97287">
        <v>98115</v>
      </c>
      <c r="B97287">
        <v>232.84</v>
      </c>
      <c r="C97287">
        <f t="shared" si="3681"/>
        <v>235.03557696775871</v>
      </c>
      <c r="D97287">
        <f t="shared" si="3682"/>
        <v>4.8205582213525373</v>
      </c>
    </row>
    <row r="97288" spans="1:4" x14ac:dyDescent="0.45">
      <c r="A97288">
        <v>98116</v>
      </c>
      <c r="B97288">
        <v>232.84</v>
      </c>
      <c r="C97288">
        <f t="shared" si="3681"/>
        <v>235.03603833874126</v>
      </c>
      <c r="D97288">
        <f t="shared" si="3682"/>
        <v>4.8225843852214751</v>
      </c>
    </row>
    <row r="97289" spans="1:4" x14ac:dyDescent="0.45">
      <c r="A97289">
        <v>98117</v>
      </c>
      <c r="B97289">
        <v>232.84</v>
      </c>
      <c r="C97289">
        <f t="shared" si="3681"/>
        <v>235.03649970288467</v>
      </c>
      <c r="D97289">
        <f t="shared" si="3682"/>
        <v>4.8246109447724228</v>
      </c>
    </row>
    <row r="97290" spans="1:4" x14ac:dyDescent="0.45">
      <c r="A97290">
        <v>98118</v>
      </c>
      <c r="B97290">
        <v>232.84</v>
      </c>
      <c r="C97290">
        <f t="shared" si="3681"/>
        <v>235.03696106018899</v>
      </c>
      <c r="D97290">
        <f t="shared" si="3682"/>
        <v>4.8266378999866983</v>
      </c>
    </row>
    <row r="97291" spans="1:4" x14ac:dyDescent="0.45">
      <c r="A97291">
        <v>98119</v>
      </c>
      <c r="B97291">
        <v>232.84</v>
      </c>
      <c r="C97291">
        <f t="shared" si="3681"/>
        <v>235.03742241065436</v>
      </c>
      <c r="D97291">
        <f t="shared" si="3682"/>
        <v>4.8286652508459946</v>
      </c>
    </row>
    <row r="97292" spans="1:4" x14ac:dyDescent="0.45">
      <c r="A97292">
        <v>98120</v>
      </c>
      <c r="B97292">
        <v>232.84</v>
      </c>
      <c r="C97292">
        <f t="shared" si="3681"/>
        <v>235.03788375428084</v>
      </c>
      <c r="D97292">
        <f t="shared" si="3682"/>
        <v>4.8306929973316306</v>
      </c>
    </row>
    <row r="97293" spans="1:4" x14ac:dyDescent="0.45">
      <c r="A97293">
        <v>98121</v>
      </c>
      <c r="B97293">
        <v>232.84</v>
      </c>
      <c r="C97293">
        <f t="shared" si="3681"/>
        <v>235.03834509106861</v>
      </c>
      <c r="D97293">
        <f t="shared" si="3682"/>
        <v>4.8327211394254252</v>
      </c>
    </row>
    <row r="97294" spans="1:4" x14ac:dyDescent="0.45">
      <c r="A97294">
        <v>98122</v>
      </c>
      <c r="B97294">
        <v>232.84</v>
      </c>
      <c r="C97294">
        <f t="shared" si="3681"/>
        <v>235.03880642101768</v>
      </c>
      <c r="D97294">
        <f t="shared" si="3682"/>
        <v>4.8347496771085732</v>
      </c>
    </row>
    <row r="97295" spans="1:4" x14ac:dyDescent="0.45">
      <c r="A97295">
        <v>98123</v>
      </c>
      <c r="B97295">
        <v>232.84</v>
      </c>
      <c r="C97295">
        <f t="shared" si="3681"/>
        <v>235.03926774412818</v>
      </c>
      <c r="D97295">
        <f t="shared" si="3682"/>
        <v>4.8367786103626473</v>
      </c>
    </row>
    <row r="97296" spans="1:4" x14ac:dyDescent="0.45">
      <c r="A97296">
        <v>98124</v>
      </c>
      <c r="B97296">
        <v>232.84</v>
      </c>
      <c r="C97296">
        <f t="shared" si="3681"/>
        <v>235.03972906040025</v>
      </c>
      <c r="D97296">
        <f t="shared" si="3682"/>
        <v>4.8388079391693424</v>
      </c>
    </row>
    <row r="97297" spans="1:4" x14ac:dyDescent="0.45">
      <c r="A97297">
        <v>98125</v>
      </c>
      <c r="B97297">
        <v>232.84</v>
      </c>
      <c r="C97297">
        <f t="shared" si="3681"/>
        <v>235.04019036983394</v>
      </c>
      <c r="D97297">
        <f t="shared" si="3682"/>
        <v>4.8408376635099808</v>
      </c>
    </row>
    <row r="97298" spans="1:4" x14ac:dyDescent="0.45">
      <c r="A97298">
        <v>98126</v>
      </c>
      <c r="B97298">
        <v>232.84</v>
      </c>
      <c r="C97298">
        <f t="shared" si="3681"/>
        <v>235.04065167242939</v>
      </c>
      <c r="D97298">
        <f t="shared" si="3682"/>
        <v>4.8428677833662599</v>
      </c>
    </row>
    <row r="97299" spans="1:4" x14ac:dyDescent="0.45">
      <c r="A97299">
        <v>98127</v>
      </c>
      <c r="B97299">
        <v>232.84</v>
      </c>
      <c r="C97299">
        <f t="shared" si="3681"/>
        <v>235.0411129681867</v>
      </c>
      <c r="D97299">
        <f t="shared" si="3682"/>
        <v>4.8448982987196292</v>
      </c>
    </row>
    <row r="97300" spans="1:4" x14ac:dyDescent="0.45">
      <c r="A97300">
        <v>98128</v>
      </c>
      <c r="B97300">
        <v>232.84</v>
      </c>
      <c r="C97300">
        <f t="shared" si="3681"/>
        <v>235.04157425710594</v>
      </c>
      <c r="D97300">
        <f t="shared" si="3682"/>
        <v>4.8469292095515364</v>
      </c>
    </row>
    <row r="97301" spans="1:4" x14ac:dyDescent="0.45">
      <c r="A97301">
        <v>98129</v>
      </c>
      <c r="B97301">
        <v>232.84</v>
      </c>
      <c r="C97301">
        <f t="shared" si="3681"/>
        <v>235.04203553918722</v>
      </c>
      <c r="D97301">
        <f t="shared" si="3682"/>
        <v>4.8489605158435571</v>
      </c>
    </row>
    <row r="97302" spans="1:4" x14ac:dyDescent="0.45">
      <c r="A97302">
        <v>98130</v>
      </c>
      <c r="B97302">
        <v>232.84</v>
      </c>
      <c r="C97302">
        <f t="shared" si="3681"/>
        <v>235.04249681443068</v>
      </c>
      <c r="D97302">
        <f t="shared" si="3682"/>
        <v>4.8509922175772671</v>
      </c>
    </row>
    <row r="97303" spans="1:4" x14ac:dyDescent="0.45">
      <c r="A97303">
        <v>98131</v>
      </c>
      <c r="B97303">
        <v>232.84</v>
      </c>
      <c r="C97303">
        <f t="shared" si="3681"/>
        <v>235.04295808283635</v>
      </c>
      <c r="D97303">
        <f t="shared" si="3682"/>
        <v>4.8530243147339913</v>
      </c>
    </row>
    <row r="97304" spans="1:4" x14ac:dyDescent="0.45">
      <c r="A97304">
        <v>98132</v>
      </c>
      <c r="B97304">
        <v>232.84</v>
      </c>
      <c r="C97304">
        <f t="shared" si="3681"/>
        <v>235.04341934440441</v>
      </c>
      <c r="D97304">
        <f t="shared" si="3682"/>
        <v>4.8550568072955569</v>
      </c>
    </row>
    <row r="97305" spans="1:4" x14ac:dyDescent="0.45">
      <c r="A97305">
        <v>98133</v>
      </c>
      <c r="B97305">
        <v>232.84</v>
      </c>
      <c r="C97305">
        <f t="shared" si="3681"/>
        <v>235.04388059913492</v>
      </c>
      <c r="D97305">
        <f t="shared" si="3682"/>
        <v>4.8570896952432907</v>
      </c>
    </row>
    <row r="97306" spans="1:4" x14ac:dyDescent="0.45">
      <c r="A97306">
        <v>98134</v>
      </c>
      <c r="B97306">
        <v>232.84</v>
      </c>
      <c r="C97306">
        <f t="shared" si="3681"/>
        <v>235.04434184702797</v>
      </c>
      <c r="D97306">
        <f t="shared" si="3682"/>
        <v>4.8591229785586467</v>
      </c>
    </row>
    <row r="97307" spans="1:4" x14ac:dyDescent="0.45">
      <c r="A97307">
        <v>98135</v>
      </c>
      <c r="B97307">
        <v>232.84</v>
      </c>
      <c r="C97307">
        <f t="shared" si="3681"/>
        <v>235.04480308808368</v>
      </c>
      <c r="D97307">
        <f t="shared" si="3682"/>
        <v>4.8611566572233276</v>
      </c>
    </row>
    <row r="97308" spans="1:4" x14ac:dyDescent="0.45">
      <c r="A97308">
        <v>98136</v>
      </c>
      <c r="B97308">
        <v>232.84</v>
      </c>
      <c r="C97308">
        <f t="shared" si="3681"/>
        <v>235.04526432230216</v>
      </c>
      <c r="D97308">
        <f t="shared" si="3682"/>
        <v>4.8631907312187881</v>
      </c>
    </row>
    <row r="97309" spans="1:4" x14ac:dyDescent="0.45">
      <c r="A97309">
        <v>98137</v>
      </c>
      <c r="B97309">
        <v>232.84</v>
      </c>
      <c r="C97309">
        <f t="shared" si="3681"/>
        <v>235.04572554968348</v>
      </c>
      <c r="D97309">
        <f t="shared" si="3682"/>
        <v>4.8652252005264831</v>
      </c>
    </row>
    <row r="97310" spans="1:4" x14ac:dyDescent="0.45">
      <c r="A97310">
        <v>98138</v>
      </c>
      <c r="B97310">
        <v>232.84</v>
      </c>
      <c r="C97310">
        <f t="shared" si="3681"/>
        <v>235.04618677022779</v>
      </c>
      <c r="D97310">
        <f t="shared" si="3682"/>
        <v>4.8672600651281188</v>
      </c>
    </row>
    <row r="97311" spans="1:4" x14ac:dyDescent="0.45">
      <c r="A97311">
        <v>98139</v>
      </c>
      <c r="B97311">
        <v>232.84</v>
      </c>
      <c r="C97311">
        <f t="shared" si="3681"/>
        <v>235.04664798393515</v>
      </c>
      <c r="D97311">
        <f t="shared" si="3682"/>
        <v>4.8692953250050248</v>
      </c>
    </row>
    <row r="97312" spans="1:4" x14ac:dyDescent="0.45">
      <c r="A97312">
        <v>98140</v>
      </c>
      <c r="B97312">
        <v>232.84</v>
      </c>
      <c r="C97312">
        <f t="shared" si="3681"/>
        <v>235.04710919080566</v>
      </c>
      <c r="D97312">
        <f t="shared" si="3682"/>
        <v>4.8713309801387847</v>
      </c>
    </row>
    <row r="97313" spans="1:4" x14ac:dyDescent="0.45">
      <c r="A97313">
        <v>98141</v>
      </c>
      <c r="B97313">
        <v>232.84</v>
      </c>
      <c r="C97313">
        <f t="shared" si="3681"/>
        <v>235.04757039083944</v>
      </c>
      <c r="D97313">
        <f t="shared" si="3682"/>
        <v>4.8733670305109804</v>
      </c>
    </row>
    <row r="97314" spans="1:4" x14ac:dyDescent="0.45">
      <c r="A97314">
        <v>98142</v>
      </c>
      <c r="B97314">
        <v>232.84</v>
      </c>
      <c r="C97314">
        <f t="shared" si="3681"/>
        <v>235.04803158403661</v>
      </c>
      <c r="D97314">
        <f t="shared" si="3682"/>
        <v>4.8754034761031946</v>
      </c>
    </row>
    <row r="97315" spans="1:4" x14ac:dyDescent="0.45">
      <c r="A97315">
        <v>98143</v>
      </c>
      <c r="B97315">
        <v>232.84</v>
      </c>
      <c r="C97315">
        <f t="shared" si="3681"/>
        <v>235.04849277039722</v>
      </c>
      <c r="D97315">
        <f t="shared" si="3682"/>
        <v>4.8774403168967622</v>
      </c>
    </row>
    <row r="97316" spans="1:4" x14ac:dyDescent="0.45">
      <c r="A97316">
        <v>98144</v>
      </c>
      <c r="B97316">
        <v>232.84</v>
      </c>
      <c r="C97316">
        <f t="shared" si="3681"/>
        <v>235.04895394992141</v>
      </c>
      <c r="D97316">
        <f t="shared" si="3682"/>
        <v>4.879477552873392</v>
      </c>
    </row>
    <row r="97317" spans="1:4" x14ac:dyDescent="0.45">
      <c r="A97317">
        <v>98145</v>
      </c>
      <c r="B97317">
        <v>232.84</v>
      </c>
      <c r="C97317">
        <f t="shared" si="3681"/>
        <v>235.04941512260928</v>
      </c>
      <c r="D97317">
        <f t="shared" si="3682"/>
        <v>4.8815151840145443</v>
      </c>
    </row>
    <row r="97318" spans="1:4" x14ac:dyDescent="0.45">
      <c r="A97318">
        <v>98146</v>
      </c>
      <c r="B97318">
        <v>232.84</v>
      </c>
      <c r="C97318">
        <f t="shared" si="3681"/>
        <v>235.04987628846092</v>
      </c>
      <c r="D97318">
        <f t="shared" si="3682"/>
        <v>4.8835532103018053</v>
      </c>
    </row>
    <row r="97319" spans="1:4" x14ac:dyDescent="0.45">
      <c r="A97319">
        <v>98147</v>
      </c>
      <c r="B97319">
        <v>232.84</v>
      </c>
      <c r="C97319">
        <f t="shared" si="3681"/>
        <v>235.05033744747644</v>
      </c>
      <c r="D97319">
        <f t="shared" si="3682"/>
        <v>4.8855916317166361</v>
      </c>
    </row>
    <row r="97320" spans="1:4" x14ac:dyDescent="0.45">
      <c r="A97320">
        <v>98148</v>
      </c>
      <c r="B97320">
        <v>232.84</v>
      </c>
      <c r="C97320">
        <f t="shared" si="3681"/>
        <v>235.05079859965591</v>
      </c>
      <c r="D97320">
        <f t="shared" si="3682"/>
        <v>4.8876304482404986</v>
      </c>
    </row>
    <row r="97321" spans="1:4" x14ac:dyDescent="0.45">
      <c r="A97321">
        <v>98149</v>
      </c>
      <c r="B97321">
        <v>232.84</v>
      </c>
      <c r="C97321">
        <f t="shared" si="3681"/>
        <v>235.05125974499947</v>
      </c>
      <c r="D97321">
        <f t="shared" si="3682"/>
        <v>4.8896696598551062</v>
      </c>
    </row>
    <row r="97322" spans="1:4" x14ac:dyDescent="0.45">
      <c r="A97322">
        <v>98150</v>
      </c>
      <c r="B97322">
        <v>232.84</v>
      </c>
      <c r="C97322">
        <f t="shared" si="3681"/>
        <v>235.05172088350722</v>
      </c>
      <c r="D97322">
        <f t="shared" si="3682"/>
        <v>4.8917092665419224</v>
      </c>
    </row>
    <row r="97323" spans="1:4" x14ac:dyDescent="0.45">
      <c r="A97323">
        <v>98151</v>
      </c>
      <c r="B97323">
        <v>232.84</v>
      </c>
      <c r="C97323">
        <f t="shared" si="3681"/>
        <v>235.05218201517923</v>
      </c>
      <c r="D97323">
        <f t="shared" si="3682"/>
        <v>4.8937492682824102</v>
      </c>
    </row>
    <row r="97324" spans="1:4" x14ac:dyDescent="0.45">
      <c r="A97324">
        <v>98152</v>
      </c>
      <c r="B97324">
        <v>232.84</v>
      </c>
      <c r="C97324">
        <f t="shared" si="3681"/>
        <v>235.05264314001562</v>
      </c>
      <c r="D97324">
        <f t="shared" si="3682"/>
        <v>4.8957896650581603</v>
      </c>
    </row>
    <row r="97325" spans="1:4" x14ac:dyDescent="0.45">
      <c r="A97325">
        <v>98153</v>
      </c>
      <c r="B97325">
        <v>232.84</v>
      </c>
      <c r="C97325">
        <f t="shared" si="3681"/>
        <v>235.0531042580165</v>
      </c>
      <c r="D97325">
        <f t="shared" si="3682"/>
        <v>4.8978304568507633</v>
      </c>
    </row>
    <row r="97326" spans="1:4" x14ac:dyDescent="0.45">
      <c r="A97326">
        <v>98154</v>
      </c>
      <c r="B97326">
        <v>232.84</v>
      </c>
      <c r="C97326">
        <f t="shared" si="3681"/>
        <v>235.05356536918197</v>
      </c>
      <c r="D97326">
        <f t="shared" si="3682"/>
        <v>4.8998716436416849</v>
      </c>
    </row>
    <row r="97327" spans="1:4" x14ac:dyDescent="0.45">
      <c r="A97327">
        <v>98155</v>
      </c>
      <c r="B97327">
        <v>232.84</v>
      </c>
      <c r="C97327">
        <f t="shared" si="3681"/>
        <v>235.0540264735121</v>
      </c>
      <c r="D97327">
        <f t="shared" si="3682"/>
        <v>4.9019132254123914</v>
      </c>
    </row>
    <row r="97328" spans="1:4" x14ac:dyDescent="0.45">
      <c r="A97328">
        <v>98156</v>
      </c>
      <c r="B97328">
        <v>232.84</v>
      </c>
      <c r="C97328">
        <f t="shared" si="3681"/>
        <v>235.05448757100703</v>
      </c>
      <c r="D97328">
        <f t="shared" si="3682"/>
        <v>4.9039552021446005</v>
      </c>
    </row>
    <row r="97329" spans="1:4" x14ac:dyDescent="0.45">
      <c r="A97329">
        <v>98157</v>
      </c>
      <c r="B97329">
        <v>232.84</v>
      </c>
      <c r="C97329">
        <f t="shared" si="3681"/>
        <v>235.05494866166686</v>
      </c>
      <c r="D97329">
        <f t="shared" si="3682"/>
        <v>4.9059975738197812</v>
      </c>
    </row>
    <row r="97330" spans="1:4" x14ac:dyDescent="0.45">
      <c r="A97330">
        <v>98158</v>
      </c>
      <c r="B97330">
        <v>232.84</v>
      </c>
      <c r="C97330">
        <f t="shared" si="3681"/>
        <v>235.05540974549166</v>
      </c>
      <c r="D97330">
        <f t="shared" si="3682"/>
        <v>4.9080403404194008</v>
      </c>
    </row>
    <row r="97331" spans="1:4" x14ac:dyDescent="0.45">
      <c r="A97331">
        <v>98159</v>
      </c>
      <c r="B97331">
        <v>232.84</v>
      </c>
      <c r="C97331">
        <f t="shared" si="3681"/>
        <v>235.05587082248155</v>
      </c>
      <c r="D97331">
        <f t="shared" si="3682"/>
        <v>4.9100835019250537</v>
      </c>
    </row>
    <row r="97332" spans="1:4" x14ac:dyDescent="0.45">
      <c r="A97332">
        <v>98160</v>
      </c>
      <c r="B97332">
        <v>232.84</v>
      </c>
      <c r="C97332">
        <f t="shared" si="3681"/>
        <v>235.05633189263662</v>
      </c>
      <c r="D97332">
        <f t="shared" si="3682"/>
        <v>4.9121270583182106</v>
      </c>
    </row>
    <row r="97333" spans="1:4" x14ac:dyDescent="0.45">
      <c r="A97333">
        <v>98161</v>
      </c>
      <c r="B97333">
        <v>232.84</v>
      </c>
      <c r="C97333">
        <f t="shared" si="3681"/>
        <v>235.05679295595701</v>
      </c>
      <c r="D97333">
        <f t="shared" si="3682"/>
        <v>4.9141710095805919</v>
      </c>
    </row>
    <row r="97334" spans="1:4" x14ac:dyDescent="0.45">
      <c r="A97334">
        <v>98162</v>
      </c>
      <c r="B97334">
        <v>232.84</v>
      </c>
      <c r="C97334">
        <f t="shared" si="3681"/>
        <v>235.0572540124428</v>
      </c>
      <c r="D97334">
        <f t="shared" si="3682"/>
        <v>4.9162153556936694</v>
      </c>
    </row>
    <row r="97335" spans="1:4" x14ac:dyDescent="0.45">
      <c r="A97335">
        <v>98163</v>
      </c>
      <c r="B97335">
        <v>232.84</v>
      </c>
      <c r="C97335">
        <f t="shared" si="3681"/>
        <v>235.05771506209405</v>
      </c>
      <c r="D97335">
        <f t="shared" si="3682"/>
        <v>4.9182600966387886</v>
      </c>
    </row>
    <row r="97336" spans="1:4" x14ac:dyDescent="0.45">
      <c r="A97336">
        <v>98164</v>
      </c>
      <c r="B97336">
        <v>232.84</v>
      </c>
      <c r="C97336">
        <f t="shared" si="3681"/>
        <v>235.0581761049109</v>
      </c>
      <c r="D97336">
        <f t="shared" si="3682"/>
        <v>4.9203052323976726</v>
      </c>
    </row>
    <row r="97337" spans="1:4" x14ac:dyDescent="0.45">
      <c r="A97337">
        <v>98165</v>
      </c>
      <c r="B97337">
        <v>232.84</v>
      </c>
      <c r="C97337">
        <f t="shared" si="3681"/>
        <v>235.05863714089347</v>
      </c>
      <c r="D97337">
        <f t="shared" si="3682"/>
        <v>4.922350762951921</v>
      </c>
    </row>
    <row r="97338" spans="1:4" x14ac:dyDescent="0.45">
      <c r="A97338">
        <v>98166</v>
      </c>
      <c r="B97338">
        <v>232.84</v>
      </c>
      <c r="C97338">
        <f t="shared" si="3681"/>
        <v>235.05909817004184</v>
      </c>
      <c r="D97338">
        <f t="shared" si="3682"/>
        <v>4.9243966882830073</v>
      </c>
    </row>
    <row r="97339" spans="1:4" x14ac:dyDescent="0.45">
      <c r="A97339">
        <v>98167</v>
      </c>
      <c r="B97339">
        <v>232.84</v>
      </c>
      <c r="C97339">
        <f t="shared" si="3681"/>
        <v>235.05955919235609</v>
      </c>
      <c r="D97339">
        <f t="shared" si="3682"/>
        <v>4.9264430083724049</v>
      </c>
    </row>
    <row r="97340" spans="1:4" x14ac:dyDescent="0.45">
      <c r="A97340">
        <v>98168</v>
      </c>
      <c r="B97340">
        <v>232.84</v>
      </c>
      <c r="C97340">
        <f t="shared" si="3681"/>
        <v>235.06002020783635</v>
      </c>
      <c r="D97340">
        <f t="shared" si="3682"/>
        <v>4.9284897232017144</v>
      </c>
    </row>
    <row r="97341" spans="1:4" x14ac:dyDescent="0.45">
      <c r="A97341">
        <v>98169</v>
      </c>
      <c r="B97341">
        <v>232.84</v>
      </c>
      <c r="C97341">
        <f t="shared" si="3681"/>
        <v>235.06048121648269</v>
      </c>
      <c r="D97341">
        <f t="shared" si="3682"/>
        <v>4.9305368327524111</v>
      </c>
    </row>
    <row r="97342" spans="1:4" x14ac:dyDescent="0.45">
      <c r="A97342">
        <v>98170</v>
      </c>
      <c r="B97342">
        <v>232.84</v>
      </c>
      <c r="C97342">
        <f t="shared" si="3681"/>
        <v>235.06094221829528</v>
      </c>
      <c r="D97342">
        <f t="shared" si="3682"/>
        <v>4.9325843370063494</v>
      </c>
    </row>
    <row r="97343" spans="1:4" x14ac:dyDescent="0.45">
      <c r="A97343">
        <v>98171</v>
      </c>
      <c r="B97343">
        <v>232.84</v>
      </c>
      <c r="C97343">
        <f t="shared" si="3681"/>
        <v>235.06140321327413</v>
      </c>
      <c r="D97343">
        <f t="shared" si="3682"/>
        <v>4.934632235944628</v>
      </c>
    </row>
    <row r="97344" spans="1:4" x14ac:dyDescent="0.45">
      <c r="A97344">
        <v>98172</v>
      </c>
      <c r="B97344">
        <v>232.84</v>
      </c>
      <c r="C97344">
        <f t="shared" si="3681"/>
        <v>235.06186420141941</v>
      </c>
      <c r="D97344">
        <f t="shared" si="3682"/>
        <v>4.9366805295491014</v>
      </c>
    </row>
    <row r="97345" spans="1:4" x14ac:dyDescent="0.45">
      <c r="A97345">
        <v>98173</v>
      </c>
      <c r="B97345">
        <v>232.84</v>
      </c>
      <c r="C97345">
        <f t="shared" si="3681"/>
        <v>235.0623251827312</v>
      </c>
      <c r="D97345">
        <f t="shared" si="3682"/>
        <v>4.9387292178012476</v>
      </c>
    </row>
    <row r="97346" spans="1:4" x14ac:dyDescent="0.45">
      <c r="A97346">
        <v>98174</v>
      </c>
      <c r="B97346">
        <v>232.84</v>
      </c>
      <c r="C97346">
        <f t="shared" si="3681"/>
        <v>235.06278615720959</v>
      </c>
      <c r="D97346">
        <f t="shared" si="3682"/>
        <v>4.9407783006825463</v>
      </c>
    </row>
    <row r="97347" spans="1:4" x14ac:dyDescent="0.45">
      <c r="A97347">
        <v>98175</v>
      </c>
      <c r="B97347">
        <v>232.84</v>
      </c>
      <c r="C97347">
        <f t="shared" si="3681"/>
        <v>235.06324712485468</v>
      </c>
      <c r="D97347">
        <f t="shared" si="3682"/>
        <v>4.9428277781746015</v>
      </c>
    </row>
    <row r="97348" spans="1:4" x14ac:dyDescent="0.45">
      <c r="A97348">
        <v>98176</v>
      </c>
      <c r="B97348">
        <v>232.84</v>
      </c>
      <c r="C97348">
        <f t="shared" ref="C97348:C97411" si="3683">$H$4 - $I$4*EXP(-A97348/$J$4)</f>
        <v>235.0637080856666</v>
      </c>
      <c r="D97348">
        <f t="shared" ref="D97348:D97411" si="3684">(B97348-C97348)^2</f>
        <v>4.9448776502590199</v>
      </c>
    </row>
    <row r="97349" spans="1:4" x14ac:dyDescent="0.45">
      <c r="A97349">
        <v>98177</v>
      </c>
      <c r="B97349">
        <v>232.84</v>
      </c>
      <c r="C97349">
        <f t="shared" si="3683"/>
        <v>235.06416903964544</v>
      </c>
      <c r="D97349">
        <f t="shared" si="3684"/>
        <v>4.9469279169172822</v>
      </c>
    </row>
    <row r="97350" spans="1:4" x14ac:dyDescent="0.45">
      <c r="A97350">
        <v>98178</v>
      </c>
      <c r="B97350">
        <v>232.84</v>
      </c>
      <c r="C97350">
        <f t="shared" si="3683"/>
        <v>235.06462998679129</v>
      </c>
      <c r="D97350">
        <f t="shared" si="3684"/>
        <v>4.9489785781309941</v>
      </c>
    </row>
    <row r="97351" spans="1:4" x14ac:dyDescent="0.45">
      <c r="A97351">
        <v>98179</v>
      </c>
      <c r="B97351">
        <v>232.84</v>
      </c>
      <c r="C97351">
        <f t="shared" si="3683"/>
        <v>235.06509092710422</v>
      </c>
      <c r="D97351">
        <f t="shared" si="3684"/>
        <v>4.9510296338815127</v>
      </c>
    </row>
    <row r="97352" spans="1:4" x14ac:dyDescent="0.45">
      <c r="A97352">
        <v>98180</v>
      </c>
      <c r="B97352">
        <v>232.84</v>
      </c>
      <c r="C97352">
        <f t="shared" si="3683"/>
        <v>235.06555186058441</v>
      </c>
      <c r="D97352">
        <f t="shared" si="3684"/>
        <v>4.9530810841506989</v>
      </c>
    </row>
    <row r="97353" spans="1:4" x14ac:dyDescent="0.45">
      <c r="A97353">
        <v>98181</v>
      </c>
      <c r="B97353">
        <v>232.84</v>
      </c>
      <c r="C97353">
        <f t="shared" si="3683"/>
        <v>235.0660127872319</v>
      </c>
      <c r="D97353">
        <f t="shared" si="3684"/>
        <v>4.955132928919908</v>
      </c>
    </row>
    <row r="97354" spans="1:4" x14ac:dyDescent="0.45">
      <c r="A97354">
        <v>98182</v>
      </c>
      <c r="B97354">
        <v>232.84</v>
      </c>
      <c r="C97354">
        <f t="shared" si="3683"/>
        <v>235.06647370704681</v>
      </c>
      <c r="D97354">
        <f t="shared" si="3684"/>
        <v>4.9571851681707519</v>
      </c>
    </row>
    <row r="97355" spans="1:4" x14ac:dyDescent="0.45">
      <c r="A97355">
        <v>98183</v>
      </c>
      <c r="B97355">
        <v>232.84</v>
      </c>
      <c r="C97355">
        <f t="shared" si="3683"/>
        <v>235.06693462002923</v>
      </c>
      <c r="D97355">
        <f t="shared" si="3684"/>
        <v>4.9592378018847141</v>
      </c>
    </row>
    <row r="97356" spans="1:4" x14ac:dyDescent="0.45">
      <c r="A97356">
        <v>98184</v>
      </c>
      <c r="B97356">
        <v>232.84</v>
      </c>
      <c r="C97356">
        <f t="shared" si="3683"/>
        <v>235.0673955261793</v>
      </c>
      <c r="D97356">
        <f t="shared" si="3684"/>
        <v>4.9612908300435317</v>
      </c>
    </row>
    <row r="97357" spans="1:4" x14ac:dyDescent="0.45">
      <c r="A97357">
        <v>98185</v>
      </c>
      <c r="B97357">
        <v>232.84</v>
      </c>
      <c r="C97357">
        <f t="shared" si="3683"/>
        <v>235.06785642549707</v>
      </c>
      <c r="D97357">
        <f t="shared" si="3684"/>
        <v>4.9633442526285645</v>
      </c>
    </row>
    <row r="97358" spans="1:4" x14ac:dyDescent="0.45">
      <c r="A97358">
        <v>98186</v>
      </c>
      <c r="B97358">
        <v>232.84</v>
      </c>
      <c r="C97358">
        <f t="shared" si="3683"/>
        <v>235.06831731798269</v>
      </c>
      <c r="D97358">
        <f t="shared" si="3684"/>
        <v>4.9653980696215516</v>
      </c>
    </row>
    <row r="97359" spans="1:4" x14ac:dyDescent="0.45">
      <c r="A97359">
        <v>98187</v>
      </c>
      <c r="B97359">
        <v>232.84</v>
      </c>
      <c r="C97359">
        <f t="shared" si="3683"/>
        <v>235.06877820363621</v>
      </c>
      <c r="D97359">
        <f t="shared" si="3684"/>
        <v>4.9674522810038519</v>
      </c>
    </row>
    <row r="97360" spans="1:4" x14ac:dyDescent="0.45">
      <c r="A97360">
        <v>98188</v>
      </c>
      <c r="B97360">
        <v>232.84</v>
      </c>
      <c r="C97360">
        <f t="shared" si="3683"/>
        <v>235.06923908245776</v>
      </c>
      <c r="D97360">
        <f t="shared" si="3684"/>
        <v>4.969506886757082</v>
      </c>
    </row>
    <row r="97361" spans="1:4" x14ac:dyDescent="0.45">
      <c r="A97361">
        <v>98189</v>
      </c>
      <c r="B97361">
        <v>232.84</v>
      </c>
      <c r="C97361">
        <f t="shared" si="3683"/>
        <v>235.06969995444746</v>
      </c>
      <c r="D97361">
        <f t="shared" si="3684"/>
        <v>4.9715618868629807</v>
      </c>
    </row>
    <row r="97362" spans="1:4" x14ac:dyDescent="0.45">
      <c r="A97362">
        <v>98190</v>
      </c>
      <c r="B97362">
        <v>232.84</v>
      </c>
      <c r="C97362">
        <f t="shared" si="3683"/>
        <v>235.07016081960535</v>
      </c>
      <c r="D97362">
        <f t="shared" si="3684"/>
        <v>4.9736172813027846</v>
      </c>
    </row>
    <row r="97363" spans="1:4" x14ac:dyDescent="0.45">
      <c r="A97363">
        <v>98191</v>
      </c>
      <c r="B97363">
        <v>232.84</v>
      </c>
      <c r="C97363">
        <f t="shared" si="3683"/>
        <v>235.0706216779316</v>
      </c>
      <c r="D97363">
        <f t="shared" si="3684"/>
        <v>4.9756730700583622</v>
      </c>
    </row>
    <row r="97364" spans="1:4" x14ac:dyDescent="0.45">
      <c r="A97364">
        <v>98192</v>
      </c>
      <c r="B97364">
        <v>232.84</v>
      </c>
      <c r="C97364">
        <f t="shared" si="3683"/>
        <v>235.07108252942626</v>
      </c>
      <c r="D97364">
        <f t="shared" si="3684"/>
        <v>4.9777292531110779</v>
      </c>
    </row>
    <row r="97365" spans="1:4" x14ac:dyDescent="0.45">
      <c r="A97365">
        <v>98193</v>
      </c>
      <c r="B97365">
        <v>232.84</v>
      </c>
      <c r="C97365">
        <f t="shared" si="3683"/>
        <v>235.07154337408949</v>
      </c>
      <c r="D97365">
        <f t="shared" si="3684"/>
        <v>4.9797858304426752</v>
      </c>
    </row>
    <row r="97366" spans="1:4" x14ac:dyDescent="0.45">
      <c r="A97366">
        <v>98194</v>
      </c>
      <c r="B97366">
        <v>232.84</v>
      </c>
      <c r="C97366">
        <f t="shared" si="3683"/>
        <v>235.07200421192132</v>
      </c>
      <c r="D97366">
        <f t="shared" si="3684"/>
        <v>4.9818428020345182</v>
      </c>
    </row>
    <row r="97367" spans="1:4" x14ac:dyDescent="0.45">
      <c r="A97367">
        <v>98195</v>
      </c>
      <c r="B97367">
        <v>232.84</v>
      </c>
      <c r="C97367">
        <f t="shared" si="3683"/>
        <v>235.07246504292192</v>
      </c>
      <c r="D97367">
        <f t="shared" si="3684"/>
        <v>4.9839001678683532</v>
      </c>
    </row>
    <row r="97368" spans="1:4" x14ac:dyDescent="0.45">
      <c r="A97368">
        <v>98196</v>
      </c>
      <c r="B97368">
        <v>232.84</v>
      </c>
      <c r="C97368">
        <f t="shared" si="3683"/>
        <v>235.07292586709133</v>
      </c>
      <c r="D97368">
        <f t="shared" si="3684"/>
        <v>4.9859579279255444</v>
      </c>
    </row>
    <row r="97369" spans="1:4" x14ac:dyDescent="0.45">
      <c r="A97369">
        <v>98197</v>
      </c>
      <c r="B97369">
        <v>232.84</v>
      </c>
      <c r="C97369">
        <f t="shared" si="3683"/>
        <v>235.07338668442969</v>
      </c>
      <c r="D97369">
        <f t="shared" si="3684"/>
        <v>4.9880160821878405</v>
      </c>
    </row>
    <row r="97370" spans="1:4" x14ac:dyDescent="0.45">
      <c r="A97370">
        <v>98198</v>
      </c>
      <c r="B97370">
        <v>232.84</v>
      </c>
      <c r="C97370">
        <f t="shared" si="3683"/>
        <v>235.07384749493707</v>
      </c>
      <c r="D97370">
        <f t="shared" si="3684"/>
        <v>4.9900746306366068</v>
      </c>
    </row>
    <row r="97371" spans="1:4" x14ac:dyDescent="0.45">
      <c r="A97371">
        <v>98199</v>
      </c>
      <c r="B97371">
        <v>232.84</v>
      </c>
      <c r="C97371">
        <f t="shared" si="3683"/>
        <v>235.0743082986136</v>
      </c>
      <c r="D97371">
        <f t="shared" si="3684"/>
        <v>4.9921335732535921</v>
      </c>
    </row>
    <row r="97372" spans="1:4" x14ac:dyDescent="0.45">
      <c r="A97372">
        <v>98200</v>
      </c>
      <c r="B97372">
        <v>232.84</v>
      </c>
      <c r="C97372">
        <f t="shared" si="3683"/>
        <v>235.0747690954594</v>
      </c>
      <c r="D97372">
        <f t="shared" si="3684"/>
        <v>4.994192910020419</v>
      </c>
    </row>
    <row r="97373" spans="1:4" x14ac:dyDescent="0.45">
      <c r="A97373">
        <v>98201</v>
      </c>
      <c r="B97373">
        <v>232.84</v>
      </c>
      <c r="C97373">
        <f t="shared" si="3683"/>
        <v>235.0752298854745</v>
      </c>
      <c r="D97373">
        <f t="shared" si="3684"/>
        <v>4.9962526409183274</v>
      </c>
    </row>
    <row r="97374" spans="1:4" x14ac:dyDescent="0.45">
      <c r="A97374">
        <v>98202</v>
      </c>
      <c r="B97374">
        <v>232.84</v>
      </c>
      <c r="C97374">
        <f t="shared" si="3683"/>
        <v>235.07569066865909</v>
      </c>
      <c r="D97374">
        <f t="shared" si="3684"/>
        <v>4.9983127659293238</v>
      </c>
    </row>
    <row r="97375" spans="1:4" x14ac:dyDescent="0.45">
      <c r="A97375">
        <v>98203</v>
      </c>
      <c r="B97375">
        <v>232.84</v>
      </c>
      <c r="C97375">
        <f t="shared" si="3683"/>
        <v>235.07615144501318</v>
      </c>
      <c r="D97375">
        <f t="shared" si="3684"/>
        <v>5.0003732850345237</v>
      </c>
    </row>
    <row r="97376" spans="1:4" x14ac:dyDescent="0.45">
      <c r="A97376">
        <v>98204</v>
      </c>
      <c r="B97376">
        <v>232.84</v>
      </c>
      <c r="C97376">
        <f t="shared" si="3683"/>
        <v>235.07661221453694</v>
      </c>
      <c r="D97376">
        <f t="shared" si="3684"/>
        <v>5.0024341982158047</v>
      </c>
    </row>
    <row r="97377" spans="1:4" x14ac:dyDescent="0.45">
      <c r="A97377">
        <v>98205</v>
      </c>
      <c r="B97377">
        <v>232.84</v>
      </c>
      <c r="C97377">
        <f t="shared" si="3683"/>
        <v>235.07707297723044</v>
      </c>
      <c r="D97377">
        <f t="shared" si="3684"/>
        <v>5.0044955054546651</v>
      </c>
    </row>
    <row r="97378" spans="1:4" x14ac:dyDescent="0.45">
      <c r="A97378">
        <v>98206</v>
      </c>
      <c r="B97378">
        <v>232.84</v>
      </c>
      <c r="C97378">
        <f t="shared" si="3683"/>
        <v>235.07753373309382</v>
      </c>
      <c r="D97378">
        <f t="shared" si="3684"/>
        <v>5.0065572067327313</v>
      </c>
    </row>
    <row r="97379" spans="1:4" x14ac:dyDescent="0.45">
      <c r="A97379">
        <v>98207</v>
      </c>
      <c r="B97379">
        <v>232.84</v>
      </c>
      <c r="C97379">
        <f t="shared" si="3683"/>
        <v>235.07799448212711</v>
      </c>
      <c r="D97379">
        <f t="shared" si="3684"/>
        <v>5.0086193020313763</v>
      </c>
    </row>
    <row r="97380" spans="1:4" x14ac:dyDescent="0.45">
      <c r="A97380">
        <v>98208</v>
      </c>
      <c r="B97380">
        <v>232.84</v>
      </c>
      <c r="C97380">
        <f t="shared" si="3683"/>
        <v>235.0784552243305</v>
      </c>
      <c r="D97380">
        <f t="shared" si="3684"/>
        <v>5.0106817913324813</v>
      </c>
    </row>
    <row r="97381" spans="1:4" x14ac:dyDescent="0.45">
      <c r="A97381">
        <v>98209</v>
      </c>
      <c r="B97381">
        <v>232.84</v>
      </c>
      <c r="C97381">
        <f t="shared" si="3683"/>
        <v>235.07891595970401</v>
      </c>
      <c r="D97381">
        <f t="shared" si="3684"/>
        <v>5.0127446746172923</v>
      </c>
    </row>
    <row r="97382" spans="1:4" x14ac:dyDescent="0.45">
      <c r="A97382">
        <v>98210</v>
      </c>
      <c r="B97382">
        <v>232.84</v>
      </c>
      <c r="C97382">
        <f t="shared" si="3683"/>
        <v>235.07937668824778</v>
      </c>
      <c r="D97382">
        <f t="shared" si="3684"/>
        <v>5.0148079518675654</v>
      </c>
    </row>
    <row r="97383" spans="1:4" x14ac:dyDescent="0.45">
      <c r="A97383">
        <v>98211</v>
      </c>
      <c r="B97383">
        <v>232.84</v>
      </c>
      <c r="C97383">
        <f t="shared" si="3683"/>
        <v>235.0798374099619</v>
      </c>
      <c r="D97383">
        <f t="shared" si="3684"/>
        <v>5.0168716230648025</v>
      </c>
    </row>
    <row r="97384" spans="1:4" x14ac:dyDescent="0.45">
      <c r="A97384">
        <v>98212</v>
      </c>
      <c r="B97384">
        <v>232.84</v>
      </c>
      <c r="C97384">
        <f t="shared" si="3683"/>
        <v>235.08029812484648</v>
      </c>
      <c r="D97384">
        <f t="shared" si="3684"/>
        <v>5.0189356881906342</v>
      </c>
    </row>
    <row r="97385" spans="1:4" x14ac:dyDescent="0.45">
      <c r="A97385">
        <v>98213</v>
      </c>
      <c r="B97385">
        <v>232.84</v>
      </c>
      <c r="C97385">
        <f t="shared" si="3683"/>
        <v>235.08075883290161</v>
      </c>
      <c r="D97385">
        <f t="shared" si="3684"/>
        <v>5.0210001472265633</v>
      </c>
    </row>
    <row r="97386" spans="1:4" x14ac:dyDescent="0.45">
      <c r="A97386">
        <v>98214</v>
      </c>
      <c r="B97386">
        <v>232.84</v>
      </c>
      <c r="C97386">
        <f t="shared" si="3683"/>
        <v>235.08121953412743</v>
      </c>
      <c r="D97386">
        <f t="shared" si="3684"/>
        <v>5.0230650001543484</v>
      </c>
    </row>
    <row r="97387" spans="1:4" x14ac:dyDescent="0.45">
      <c r="A97387">
        <v>98215</v>
      </c>
      <c r="B97387">
        <v>232.84</v>
      </c>
      <c r="C97387">
        <f t="shared" si="3683"/>
        <v>235.08168022852396</v>
      </c>
      <c r="D97387">
        <f t="shared" si="3684"/>
        <v>5.0251302469552392</v>
      </c>
    </row>
    <row r="97388" spans="1:4" x14ac:dyDescent="0.45">
      <c r="A97388">
        <v>98216</v>
      </c>
      <c r="B97388">
        <v>232.84</v>
      </c>
      <c r="C97388">
        <f t="shared" si="3683"/>
        <v>235.08214091609139</v>
      </c>
      <c r="D97388">
        <f t="shared" si="3684"/>
        <v>5.0271958876111231</v>
      </c>
    </row>
    <row r="97389" spans="1:4" x14ac:dyDescent="0.45">
      <c r="A97389">
        <v>98217</v>
      </c>
      <c r="B97389">
        <v>232.84</v>
      </c>
      <c r="C97389">
        <f t="shared" si="3683"/>
        <v>235.08260159682979</v>
      </c>
      <c r="D97389">
        <f t="shared" si="3684"/>
        <v>5.0292619221035064</v>
      </c>
    </row>
    <row r="97390" spans="1:4" x14ac:dyDescent="0.45">
      <c r="A97390">
        <v>98218</v>
      </c>
      <c r="B97390">
        <v>232.84</v>
      </c>
      <c r="C97390">
        <f t="shared" si="3683"/>
        <v>235.08306227073922</v>
      </c>
      <c r="D97390">
        <f t="shared" si="3684"/>
        <v>5.0313283504137685</v>
      </c>
    </row>
    <row r="97391" spans="1:4" x14ac:dyDescent="0.45">
      <c r="A97391">
        <v>98219</v>
      </c>
      <c r="B97391">
        <v>232.84</v>
      </c>
      <c r="C97391">
        <f t="shared" si="3683"/>
        <v>235.08352293781985</v>
      </c>
      <c r="D97391">
        <f t="shared" si="3684"/>
        <v>5.0333951725237975</v>
      </c>
    </row>
    <row r="97392" spans="1:4" x14ac:dyDescent="0.45">
      <c r="A97392">
        <v>98220</v>
      </c>
      <c r="B97392">
        <v>232.84</v>
      </c>
      <c r="C97392">
        <f t="shared" si="3683"/>
        <v>235.08398359807174</v>
      </c>
      <c r="D97392">
        <f t="shared" si="3684"/>
        <v>5.0354623884149756</v>
      </c>
    </row>
    <row r="97393" spans="1:4" x14ac:dyDescent="0.45">
      <c r="A97393">
        <v>98221</v>
      </c>
      <c r="B97393">
        <v>232.84</v>
      </c>
      <c r="C97393">
        <f t="shared" si="3683"/>
        <v>235.084444251495</v>
      </c>
      <c r="D97393">
        <f t="shared" si="3684"/>
        <v>5.037529998068937</v>
      </c>
    </row>
    <row r="97394" spans="1:4" x14ac:dyDescent="0.45">
      <c r="A97394">
        <v>98222</v>
      </c>
      <c r="B97394">
        <v>232.84</v>
      </c>
      <c r="C97394">
        <f t="shared" si="3683"/>
        <v>235.08490489808972</v>
      </c>
      <c r="D97394">
        <f t="shared" si="3684"/>
        <v>5.0395980014671915</v>
      </c>
    </row>
    <row r="97395" spans="1:4" x14ac:dyDescent="0.45">
      <c r="A97395">
        <v>98223</v>
      </c>
      <c r="B97395">
        <v>232.84</v>
      </c>
      <c r="C97395">
        <f t="shared" si="3683"/>
        <v>235.08536553785601</v>
      </c>
      <c r="D97395">
        <f t="shared" si="3684"/>
        <v>5.041666398591377</v>
      </c>
    </row>
    <row r="97396" spans="1:4" x14ac:dyDescent="0.45">
      <c r="A97396">
        <v>98224</v>
      </c>
      <c r="B97396">
        <v>232.84</v>
      </c>
      <c r="C97396">
        <f t="shared" si="3683"/>
        <v>235.08582617079398</v>
      </c>
      <c r="D97396">
        <f t="shared" si="3684"/>
        <v>5.0437351894231313</v>
      </c>
    </row>
    <row r="97397" spans="1:4" x14ac:dyDescent="0.45">
      <c r="A97397">
        <v>98225</v>
      </c>
      <c r="B97397">
        <v>232.84</v>
      </c>
      <c r="C97397">
        <f t="shared" si="3683"/>
        <v>235.08628679690372</v>
      </c>
      <c r="D97397">
        <f t="shared" si="3684"/>
        <v>5.0458043739439642</v>
      </c>
    </row>
    <row r="97398" spans="1:4" x14ac:dyDescent="0.45">
      <c r="A97398">
        <v>98226</v>
      </c>
      <c r="B97398">
        <v>232.84</v>
      </c>
      <c r="C97398">
        <f t="shared" si="3683"/>
        <v>235.08674741618532</v>
      </c>
      <c r="D97398">
        <f t="shared" si="3684"/>
        <v>5.0478739521353875</v>
      </c>
    </row>
    <row r="97399" spans="1:4" x14ac:dyDescent="0.45">
      <c r="A97399">
        <v>98227</v>
      </c>
      <c r="B97399">
        <v>232.84</v>
      </c>
      <c r="C97399">
        <f t="shared" si="3683"/>
        <v>235.08720802863891</v>
      </c>
      <c r="D97399">
        <f t="shared" si="3684"/>
        <v>5.0499439239791704</v>
      </c>
    </row>
    <row r="97400" spans="1:4" x14ac:dyDescent="0.45">
      <c r="A97400">
        <v>98228</v>
      </c>
      <c r="B97400">
        <v>232.84</v>
      </c>
      <c r="C97400">
        <f t="shared" si="3683"/>
        <v>235.08766863426456</v>
      </c>
      <c r="D97400">
        <f t="shared" si="3684"/>
        <v>5.0520142894566966</v>
      </c>
    </row>
    <row r="97401" spans="1:4" x14ac:dyDescent="0.45">
      <c r="A97401">
        <v>98229</v>
      </c>
      <c r="B97401">
        <v>232.84</v>
      </c>
      <c r="C97401">
        <f t="shared" si="3683"/>
        <v>235.08812923306243</v>
      </c>
      <c r="D97401">
        <f t="shared" si="3684"/>
        <v>5.0540850485498634</v>
      </c>
    </row>
    <row r="97402" spans="1:4" x14ac:dyDescent="0.45">
      <c r="A97402">
        <v>98230</v>
      </c>
      <c r="B97402">
        <v>232.84</v>
      </c>
      <c r="C97402">
        <f t="shared" si="3683"/>
        <v>235.08858982503253</v>
      </c>
      <c r="D97402">
        <f t="shared" si="3684"/>
        <v>5.0561562012398014</v>
      </c>
    </row>
    <row r="97403" spans="1:4" x14ac:dyDescent="0.45">
      <c r="A97403">
        <v>98231</v>
      </c>
      <c r="B97403">
        <v>232.84</v>
      </c>
      <c r="C97403">
        <f t="shared" si="3683"/>
        <v>235.08905041017505</v>
      </c>
      <c r="D97403">
        <f t="shared" si="3684"/>
        <v>5.0582277475085364</v>
      </c>
    </row>
    <row r="97404" spans="1:4" x14ac:dyDescent="0.45">
      <c r="A97404">
        <v>98232</v>
      </c>
      <c r="B97404">
        <v>232.84</v>
      </c>
      <c r="C97404">
        <f t="shared" si="3683"/>
        <v>235.08951098849002</v>
      </c>
      <c r="D97404">
        <f t="shared" si="3684"/>
        <v>5.0602996873373289</v>
      </c>
    </row>
    <row r="97405" spans="1:4" x14ac:dyDescent="0.45">
      <c r="A97405">
        <v>98233</v>
      </c>
      <c r="B97405">
        <v>232.84</v>
      </c>
      <c r="C97405">
        <f t="shared" si="3683"/>
        <v>235.08997155997758</v>
      </c>
      <c r="D97405">
        <f t="shared" si="3684"/>
        <v>5.0623720207079499</v>
      </c>
    </row>
    <row r="97406" spans="1:4" x14ac:dyDescent="0.45">
      <c r="A97406">
        <v>98234</v>
      </c>
      <c r="B97406">
        <v>232.84</v>
      </c>
      <c r="C97406">
        <f t="shared" si="3683"/>
        <v>235.09043212463786</v>
      </c>
      <c r="D97406">
        <f t="shared" si="3684"/>
        <v>5.0644447476020451</v>
      </c>
    </row>
    <row r="97407" spans="1:4" x14ac:dyDescent="0.45">
      <c r="A97407">
        <v>98235</v>
      </c>
      <c r="B97407">
        <v>232.84</v>
      </c>
      <c r="C97407">
        <f t="shared" si="3683"/>
        <v>235.09089268247089</v>
      </c>
      <c r="D97407">
        <f t="shared" si="3684"/>
        <v>5.0665178680010028</v>
      </c>
    </row>
    <row r="97408" spans="1:4" x14ac:dyDescent="0.45">
      <c r="A97408">
        <v>98236</v>
      </c>
      <c r="B97408">
        <v>232.84</v>
      </c>
      <c r="C97408">
        <f t="shared" si="3683"/>
        <v>235.09135323347681</v>
      </c>
      <c r="D97408">
        <f t="shared" si="3684"/>
        <v>5.0685913818864687</v>
      </c>
    </row>
    <row r="97409" spans="1:4" x14ac:dyDescent="0.45">
      <c r="A97409">
        <v>98237</v>
      </c>
      <c r="B97409">
        <v>232.84</v>
      </c>
      <c r="C97409">
        <f t="shared" si="3683"/>
        <v>235.09181377765572</v>
      </c>
      <c r="D97409">
        <f t="shared" si="3684"/>
        <v>5.0706652892400905</v>
      </c>
    </row>
    <row r="97410" spans="1:4" x14ac:dyDescent="0.45">
      <c r="A97410">
        <v>98238</v>
      </c>
      <c r="B97410">
        <v>232.84</v>
      </c>
      <c r="C97410">
        <f t="shared" si="3683"/>
        <v>235.09227431500773</v>
      </c>
      <c r="D97410">
        <f t="shared" si="3684"/>
        <v>5.0727395900435157</v>
      </c>
    </row>
    <row r="97411" spans="1:4" x14ac:dyDescent="0.45">
      <c r="A97411">
        <v>98239</v>
      </c>
      <c r="B97411">
        <v>232.84</v>
      </c>
      <c r="C97411">
        <f t="shared" si="3683"/>
        <v>235.0927348455329</v>
      </c>
      <c r="D97411">
        <f t="shared" si="3684"/>
        <v>5.0748142842781343</v>
      </c>
    </row>
    <row r="97412" spans="1:4" x14ac:dyDescent="0.45">
      <c r="A97412">
        <v>98240</v>
      </c>
      <c r="B97412">
        <v>232.84</v>
      </c>
      <c r="C97412">
        <f t="shared" ref="C97412:C97475" si="3685">$H$4 - $I$4*EXP(-A97412/$J$4)</f>
        <v>235.09319536923138</v>
      </c>
      <c r="D97412">
        <f t="shared" ref="D97412:D97475" si="3686">(B97412-C97412)^2</f>
        <v>5.0768893719257244</v>
      </c>
    </row>
    <row r="97413" spans="1:4" x14ac:dyDescent="0.45">
      <c r="A97413">
        <v>98241</v>
      </c>
      <c r="B97413">
        <v>232.84</v>
      </c>
      <c r="C97413">
        <f t="shared" si="3685"/>
        <v>235.09365588610325</v>
      </c>
      <c r="D97413">
        <f t="shared" si="3686"/>
        <v>5.0789648529678075</v>
      </c>
    </row>
    <row r="97414" spans="1:4" x14ac:dyDescent="0.45">
      <c r="A97414">
        <v>98242</v>
      </c>
      <c r="B97414">
        <v>232.84</v>
      </c>
      <c r="C97414">
        <f t="shared" si="3685"/>
        <v>235.09411639614862</v>
      </c>
      <c r="D97414">
        <f t="shared" si="3686"/>
        <v>5.0810407273860321</v>
      </c>
    </row>
    <row r="97415" spans="1:4" x14ac:dyDescent="0.45">
      <c r="A97415">
        <v>98243</v>
      </c>
      <c r="B97415">
        <v>232.84</v>
      </c>
      <c r="C97415">
        <f t="shared" si="3685"/>
        <v>235.09457689936758</v>
      </c>
      <c r="D97415">
        <f t="shared" si="3686"/>
        <v>5.0831169951619213</v>
      </c>
    </row>
    <row r="97416" spans="1:4" x14ac:dyDescent="0.45">
      <c r="A97416">
        <v>98244</v>
      </c>
      <c r="B97416">
        <v>232.84</v>
      </c>
      <c r="C97416">
        <f t="shared" si="3685"/>
        <v>235.09503739576024</v>
      </c>
      <c r="D97416">
        <f t="shared" si="3686"/>
        <v>5.0851936562771263</v>
      </c>
    </row>
    <row r="97417" spans="1:4" x14ac:dyDescent="0.45">
      <c r="A97417">
        <v>98245</v>
      </c>
      <c r="B97417">
        <v>232.84</v>
      </c>
      <c r="C97417">
        <f t="shared" si="3685"/>
        <v>235.09549788532669</v>
      </c>
      <c r="D97417">
        <f t="shared" si="3686"/>
        <v>5.0872707107131721</v>
      </c>
    </row>
    <row r="97418" spans="1:4" x14ac:dyDescent="0.45">
      <c r="A97418">
        <v>98246</v>
      </c>
      <c r="B97418">
        <v>232.84</v>
      </c>
      <c r="C97418">
        <f t="shared" si="3685"/>
        <v>235.09595836806704</v>
      </c>
      <c r="D97418">
        <f t="shared" si="3686"/>
        <v>5.0893481584517088</v>
      </c>
    </row>
    <row r="97419" spans="1:4" x14ac:dyDescent="0.45">
      <c r="A97419">
        <v>98247</v>
      </c>
      <c r="B97419">
        <v>232.84</v>
      </c>
      <c r="C97419">
        <f t="shared" si="3685"/>
        <v>235.09641884398141</v>
      </c>
      <c r="D97419">
        <f t="shared" si="3686"/>
        <v>5.0914259994743913</v>
      </c>
    </row>
    <row r="97420" spans="1:4" x14ac:dyDescent="0.45">
      <c r="A97420">
        <v>98248</v>
      </c>
      <c r="B97420">
        <v>232.84</v>
      </c>
      <c r="C97420">
        <f t="shared" si="3685"/>
        <v>235.09687931306988</v>
      </c>
      <c r="D97420">
        <f t="shared" si="3686"/>
        <v>5.0935042337627445</v>
      </c>
    </row>
    <row r="97421" spans="1:4" x14ac:dyDescent="0.45">
      <c r="A97421">
        <v>98249</v>
      </c>
      <c r="B97421">
        <v>232.84</v>
      </c>
      <c r="C97421">
        <f t="shared" si="3685"/>
        <v>235.09733977533253</v>
      </c>
      <c r="D97421">
        <f t="shared" si="3686"/>
        <v>5.0955828612982961</v>
      </c>
    </row>
    <row r="97422" spans="1:4" x14ac:dyDescent="0.45">
      <c r="A97422">
        <v>98250</v>
      </c>
      <c r="B97422">
        <v>232.84</v>
      </c>
      <c r="C97422">
        <f t="shared" si="3685"/>
        <v>235.09780023076948</v>
      </c>
      <c r="D97422">
        <f t="shared" si="3686"/>
        <v>5.0976618820626989</v>
      </c>
    </row>
    <row r="97423" spans="1:4" x14ac:dyDescent="0.45">
      <c r="A97423">
        <v>98251</v>
      </c>
      <c r="B97423">
        <v>232.84</v>
      </c>
      <c r="C97423">
        <f t="shared" si="3685"/>
        <v>235.09826067938084</v>
      </c>
      <c r="D97423">
        <f t="shared" si="3686"/>
        <v>5.0997412960376112</v>
      </c>
    </row>
    <row r="97424" spans="1:4" x14ac:dyDescent="0.45">
      <c r="A97424">
        <v>98252</v>
      </c>
      <c r="B97424">
        <v>232.84</v>
      </c>
      <c r="C97424">
        <f t="shared" si="3685"/>
        <v>235.0987211211667</v>
      </c>
      <c r="D97424">
        <f t="shared" si="3686"/>
        <v>5.1018211032045588</v>
      </c>
    </row>
    <row r="97425" spans="1:4" x14ac:dyDescent="0.45">
      <c r="A97425">
        <v>98253</v>
      </c>
      <c r="B97425">
        <v>232.84</v>
      </c>
      <c r="C97425">
        <f t="shared" si="3685"/>
        <v>235.09918155612718</v>
      </c>
      <c r="D97425">
        <f t="shared" si="3686"/>
        <v>5.103901303545201</v>
      </c>
    </row>
    <row r="97426" spans="1:4" x14ac:dyDescent="0.45">
      <c r="A97426">
        <v>98254</v>
      </c>
      <c r="B97426">
        <v>232.84</v>
      </c>
      <c r="C97426">
        <f t="shared" si="3685"/>
        <v>235.09964198426238</v>
      </c>
      <c r="D97426">
        <f t="shared" si="3686"/>
        <v>5.105981897041195</v>
      </c>
    </row>
    <row r="97427" spans="1:4" x14ac:dyDescent="0.45">
      <c r="A97427">
        <v>98255</v>
      </c>
      <c r="B97427">
        <v>232.84</v>
      </c>
      <c r="C97427">
        <f t="shared" si="3685"/>
        <v>235.10010240557239</v>
      </c>
      <c r="D97427">
        <f t="shared" si="3686"/>
        <v>5.1080628836740711</v>
      </c>
    </row>
    <row r="97428" spans="1:4" x14ac:dyDescent="0.45">
      <c r="A97428">
        <v>98256</v>
      </c>
      <c r="B97428">
        <v>232.84</v>
      </c>
      <c r="C97428">
        <f t="shared" si="3685"/>
        <v>235.10056282005726</v>
      </c>
      <c r="D97428">
        <f t="shared" si="3686"/>
        <v>5.1101442634252301</v>
      </c>
    </row>
    <row r="97429" spans="1:4" x14ac:dyDescent="0.45">
      <c r="A97429">
        <v>98257</v>
      </c>
      <c r="B97429">
        <v>232.84</v>
      </c>
      <c r="C97429">
        <f t="shared" si="3685"/>
        <v>235.10102322771718</v>
      </c>
      <c r="D97429">
        <f t="shared" si="3686"/>
        <v>5.1122260362765903</v>
      </c>
    </row>
    <row r="97430" spans="1:4" x14ac:dyDescent="0.45">
      <c r="A97430">
        <v>98258</v>
      </c>
      <c r="B97430">
        <v>232.84</v>
      </c>
      <c r="C97430">
        <f t="shared" si="3685"/>
        <v>235.10148362855222</v>
      </c>
      <c r="D97430">
        <f t="shared" si="3686"/>
        <v>5.114308202209684</v>
      </c>
    </row>
    <row r="97431" spans="1:4" x14ac:dyDescent="0.45">
      <c r="A97431">
        <v>98259</v>
      </c>
      <c r="B97431">
        <v>232.84</v>
      </c>
      <c r="C97431">
        <f t="shared" si="3685"/>
        <v>235.10194402256246</v>
      </c>
      <c r="D97431">
        <f t="shared" si="3686"/>
        <v>5.1163907612060431</v>
      </c>
    </row>
    <row r="97432" spans="1:4" x14ac:dyDescent="0.45">
      <c r="A97432">
        <v>98260</v>
      </c>
      <c r="B97432">
        <v>232.84</v>
      </c>
      <c r="C97432">
        <f t="shared" si="3685"/>
        <v>235.102404409748</v>
      </c>
      <c r="D97432">
        <f t="shared" si="3686"/>
        <v>5.1184737132472007</v>
      </c>
    </row>
    <row r="97433" spans="1:4" x14ac:dyDescent="0.45">
      <c r="A97433">
        <v>98261</v>
      </c>
      <c r="B97433">
        <v>232.84</v>
      </c>
      <c r="C97433">
        <f t="shared" si="3685"/>
        <v>235.10286479010898</v>
      </c>
      <c r="D97433">
        <f t="shared" si="3686"/>
        <v>5.1205570583149482</v>
      </c>
    </row>
    <row r="97434" spans="1:4" x14ac:dyDescent="0.45">
      <c r="A97434">
        <v>98262</v>
      </c>
      <c r="B97434">
        <v>232.84</v>
      </c>
      <c r="C97434">
        <f t="shared" si="3685"/>
        <v>235.10332516364548</v>
      </c>
      <c r="D97434">
        <f t="shared" si="3686"/>
        <v>5.1226407963908205</v>
      </c>
    </row>
    <row r="97435" spans="1:4" x14ac:dyDescent="0.45">
      <c r="A97435">
        <v>98263</v>
      </c>
      <c r="B97435">
        <v>232.84</v>
      </c>
      <c r="C97435">
        <f t="shared" si="3685"/>
        <v>235.10378553035758</v>
      </c>
      <c r="D97435">
        <f t="shared" si="3686"/>
        <v>5.1247249274563522</v>
      </c>
    </row>
    <row r="97436" spans="1:4" x14ac:dyDescent="0.45">
      <c r="A97436">
        <v>98264</v>
      </c>
      <c r="B97436">
        <v>232.84</v>
      </c>
      <c r="C97436">
        <f t="shared" si="3685"/>
        <v>235.10424589024541</v>
      </c>
      <c r="D97436">
        <f t="shared" si="3686"/>
        <v>5.1268094514932079</v>
      </c>
    </row>
    <row r="97437" spans="1:4" x14ac:dyDescent="0.45">
      <c r="A97437">
        <v>98265</v>
      </c>
      <c r="B97437">
        <v>232.84</v>
      </c>
      <c r="C97437">
        <f t="shared" si="3685"/>
        <v>235.10470624330907</v>
      </c>
      <c r="D97437">
        <f t="shared" si="3686"/>
        <v>5.1288943684830528</v>
      </c>
    </row>
    <row r="97438" spans="1:4" x14ac:dyDescent="0.45">
      <c r="A97438">
        <v>98266</v>
      </c>
      <c r="B97438">
        <v>232.84</v>
      </c>
      <c r="C97438">
        <f t="shared" si="3685"/>
        <v>235.10516658954862</v>
      </c>
      <c r="D97438">
        <f t="shared" si="3686"/>
        <v>5.1309796784072956</v>
      </c>
    </row>
    <row r="97439" spans="1:4" x14ac:dyDescent="0.45">
      <c r="A97439">
        <v>98267</v>
      </c>
      <c r="B97439">
        <v>232.84</v>
      </c>
      <c r="C97439">
        <f t="shared" si="3685"/>
        <v>235.10562692896423</v>
      </c>
      <c r="D97439">
        <f t="shared" si="3686"/>
        <v>5.1330653812478602</v>
      </c>
    </row>
    <row r="97440" spans="1:4" x14ac:dyDescent="0.45">
      <c r="A97440">
        <v>98268</v>
      </c>
      <c r="B97440">
        <v>232.84</v>
      </c>
      <c r="C97440">
        <f t="shared" si="3685"/>
        <v>235.10608726155593</v>
      </c>
      <c r="D97440">
        <f t="shared" si="3686"/>
        <v>5.135151476986028</v>
      </c>
    </row>
    <row r="97441" spans="1:4" x14ac:dyDescent="0.45">
      <c r="A97441">
        <v>98269</v>
      </c>
      <c r="B97441">
        <v>232.84</v>
      </c>
      <c r="C97441">
        <f t="shared" si="3685"/>
        <v>235.10654758732389</v>
      </c>
      <c r="D97441">
        <f t="shared" si="3686"/>
        <v>5.137237965603723</v>
      </c>
    </row>
    <row r="97442" spans="1:4" x14ac:dyDescent="0.45">
      <c r="A97442">
        <v>98270</v>
      </c>
      <c r="B97442">
        <v>232.84</v>
      </c>
      <c r="C97442">
        <f t="shared" si="3685"/>
        <v>235.10700790626814</v>
      </c>
      <c r="D97442">
        <f t="shared" si="3686"/>
        <v>5.1393248470822277</v>
      </c>
    </row>
    <row r="97443" spans="1:4" x14ac:dyDescent="0.45">
      <c r="A97443">
        <v>98271</v>
      </c>
      <c r="B97443">
        <v>232.84</v>
      </c>
      <c r="C97443">
        <f t="shared" si="3685"/>
        <v>235.10746821838885</v>
      </c>
      <c r="D97443">
        <f t="shared" si="3686"/>
        <v>5.1414121214034703</v>
      </c>
    </row>
    <row r="97444" spans="1:4" x14ac:dyDescent="0.45">
      <c r="A97444">
        <v>98272</v>
      </c>
      <c r="B97444">
        <v>232.84</v>
      </c>
      <c r="C97444">
        <f t="shared" si="3685"/>
        <v>235.10792852368607</v>
      </c>
      <c r="D97444">
        <f t="shared" si="3686"/>
        <v>5.1434997885488611</v>
      </c>
    </row>
    <row r="97445" spans="1:4" x14ac:dyDescent="0.45">
      <c r="A97445">
        <v>98273</v>
      </c>
      <c r="B97445">
        <v>232.84</v>
      </c>
      <c r="C97445">
        <f t="shared" si="3685"/>
        <v>235.10838882215992</v>
      </c>
      <c r="D97445">
        <f t="shared" si="3686"/>
        <v>5.145587848500071</v>
      </c>
    </row>
    <row r="97446" spans="1:4" x14ac:dyDescent="0.45">
      <c r="A97446">
        <v>98274</v>
      </c>
      <c r="B97446">
        <v>232.84</v>
      </c>
      <c r="C97446">
        <f t="shared" si="3685"/>
        <v>235.10884911381052</v>
      </c>
      <c r="D97446">
        <f t="shared" si="3686"/>
        <v>5.1476763012387723</v>
      </c>
    </row>
    <row r="97447" spans="1:4" x14ac:dyDescent="0.45">
      <c r="A97447">
        <v>98275</v>
      </c>
      <c r="B97447">
        <v>232.84</v>
      </c>
      <c r="C97447">
        <f t="shared" si="3685"/>
        <v>235.10930939863795</v>
      </c>
      <c r="D97447">
        <f t="shared" si="3686"/>
        <v>5.149765146746506</v>
      </c>
    </row>
    <row r="97448" spans="1:4" x14ac:dyDescent="0.45">
      <c r="A97448">
        <v>98276</v>
      </c>
      <c r="B97448">
        <v>232.84</v>
      </c>
      <c r="C97448">
        <f t="shared" si="3685"/>
        <v>235.10976967664229</v>
      </c>
      <c r="D97448">
        <f t="shared" si="3686"/>
        <v>5.1518543850048166</v>
      </c>
    </row>
    <row r="97449" spans="1:4" x14ac:dyDescent="0.45">
      <c r="A97449">
        <v>98277</v>
      </c>
      <c r="B97449">
        <v>232.84</v>
      </c>
      <c r="C97449">
        <f t="shared" si="3685"/>
        <v>235.11022994782368</v>
      </c>
      <c r="D97449">
        <f t="shared" si="3686"/>
        <v>5.1539440159955072</v>
      </c>
    </row>
    <row r="97450" spans="1:4" x14ac:dyDescent="0.45">
      <c r="A97450">
        <v>98278</v>
      </c>
      <c r="B97450">
        <v>232.84</v>
      </c>
      <c r="C97450">
        <f t="shared" si="3685"/>
        <v>235.11069021218219</v>
      </c>
      <c r="D97450">
        <f t="shared" si="3686"/>
        <v>5.1560340396999917</v>
      </c>
    </row>
    <row r="97451" spans="1:4" x14ac:dyDescent="0.45">
      <c r="A97451">
        <v>98279</v>
      </c>
      <c r="B97451">
        <v>232.84</v>
      </c>
      <c r="C97451">
        <f t="shared" si="3685"/>
        <v>235.11115046971796</v>
      </c>
      <c r="D97451">
        <f t="shared" si="3686"/>
        <v>5.1581244561000741</v>
      </c>
    </row>
    <row r="97452" spans="1:4" x14ac:dyDescent="0.45">
      <c r="A97452">
        <v>98280</v>
      </c>
      <c r="B97452">
        <v>232.84</v>
      </c>
      <c r="C97452">
        <f t="shared" si="3685"/>
        <v>235.11161072043106</v>
      </c>
      <c r="D97452">
        <f t="shared" si="3686"/>
        <v>5.1602152651773014</v>
      </c>
    </row>
    <row r="97453" spans="1:4" x14ac:dyDescent="0.45">
      <c r="A97453">
        <v>98281</v>
      </c>
      <c r="B97453">
        <v>232.84</v>
      </c>
      <c r="C97453">
        <f t="shared" si="3685"/>
        <v>235.11207096432159</v>
      </c>
      <c r="D97453">
        <f t="shared" si="3686"/>
        <v>5.1623064669132193</v>
      </c>
    </row>
    <row r="97454" spans="1:4" x14ac:dyDescent="0.45">
      <c r="A97454">
        <v>98282</v>
      </c>
      <c r="B97454">
        <v>232.84</v>
      </c>
      <c r="C97454">
        <f t="shared" si="3685"/>
        <v>235.11253120138969</v>
      </c>
      <c r="D97454">
        <f t="shared" si="3686"/>
        <v>5.1643980612896341</v>
      </c>
    </row>
    <row r="97455" spans="1:4" x14ac:dyDescent="0.45">
      <c r="A97455">
        <v>98283</v>
      </c>
      <c r="B97455">
        <v>232.84</v>
      </c>
      <c r="C97455">
        <f t="shared" si="3685"/>
        <v>235.11299143163541</v>
      </c>
      <c r="D97455">
        <f t="shared" si="3686"/>
        <v>5.1664900482879634</v>
      </c>
    </row>
    <row r="97456" spans="1:4" x14ac:dyDescent="0.45">
      <c r="A97456">
        <v>98284</v>
      </c>
      <c r="B97456">
        <v>232.84</v>
      </c>
      <c r="C97456">
        <f t="shared" si="3685"/>
        <v>235.11345165505884</v>
      </c>
      <c r="D97456">
        <f t="shared" si="3686"/>
        <v>5.1685824278897572</v>
      </c>
    </row>
    <row r="97457" spans="1:4" x14ac:dyDescent="0.45">
      <c r="A97457">
        <v>98285</v>
      </c>
      <c r="B97457">
        <v>232.84</v>
      </c>
      <c r="C97457">
        <f t="shared" si="3685"/>
        <v>235.11391187166015</v>
      </c>
      <c r="D97457">
        <f t="shared" si="3686"/>
        <v>5.1706752000769516</v>
      </c>
    </row>
    <row r="97458" spans="1:4" x14ac:dyDescent="0.45">
      <c r="A97458">
        <v>98286</v>
      </c>
      <c r="B97458">
        <v>232.84</v>
      </c>
      <c r="C97458">
        <f t="shared" si="3685"/>
        <v>235.1143720814394</v>
      </c>
      <c r="D97458">
        <f t="shared" si="3686"/>
        <v>5.1727683648309677</v>
      </c>
    </row>
    <row r="97459" spans="1:4" x14ac:dyDescent="0.45">
      <c r="A97459">
        <v>98287</v>
      </c>
      <c r="B97459">
        <v>232.84</v>
      </c>
      <c r="C97459">
        <f t="shared" si="3685"/>
        <v>235.1148322843967</v>
      </c>
      <c r="D97459">
        <f t="shared" si="3686"/>
        <v>5.1748619221334842</v>
      </c>
    </row>
    <row r="97460" spans="1:4" x14ac:dyDescent="0.45">
      <c r="A97460">
        <v>98288</v>
      </c>
      <c r="B97460">
        <v>232.84</v>
      </c>
      <c r="C97460">
        <f t="shared" si="3685"/>
        <v>235.11529248053213</v>
      </c>
      <c r="D97460">
        <f t="shared" si="3686"/>
        <v>5.1769558719660527</v>
      </c>
    </row>
    <row r="97461" spans="1:4" x14ac:dyDescent="0.45">
      <c r="A97461">
        <v>98289</v>
      </c>
      <c r="B97461">
        <v>232.84</v>
      </c>
      <c r="C97461">
        <f t="shared" si="3685"/>
        <v>235.11575266984585</v>
      </c>
      <c r="D97461">
        <f t="shared" si="3686"/>
        <v>5.1790502143104842</v>
      </c>
    </row>
    <row r="97462" spans="1:4" x14ac:dyDescent="0.45">
      <c r="A97462">
        <v>98290</v>
      </c>
      <c r="B97462">
        <v>232.84</v>
      </c>
      <c r="C97462">
        <f t="shared" si="3685"/>
        <v>235.11621285233787</v>
      </c>
      <c r="D97462">
        <f t="shared" si="3686"/>
        <v>5.1811449491480728</v>
      </c>
    </row>
    <row r="97463" spans="1:4" x14ac:dyDescent="0.45">
      <c r="A97463">
        <v>98291</v>
      </c>
      <c r="B97463">
        <v>232.84</v>
      </c>
      <c r="C97463">
        <f t="shared" si="3685"/>
        <v>235.11667302800836</v>
      </c>
      <c r="D97463">
        <f t="shared" si="3686"/>
        <v>5.1832400764607582</v>
      </c>
    </row>
    <row r="97464" spans="1:4" x14ac:dyDescent="0.45">
      <c r="A97464">
        <v>98292</v>
      </c>
      <c r="B97464">
        <v>232.84</v>
      </c>
      <c r="C97464">
        <f t="shared" si="3685"/>
        <v>235.11713319685742</v>
      </c>
      <c r="D97464">
        <f t="shared" si="3686"/>
        <v>5.1853355962300949</v>
      </c>
    </row>
    <row r="97465" spans="1:4" x14ac:dyDescent="0.45">
      <c r="A97465">
        <v>98293</v>
      </c>
      <c r="B97465">
        <v>232.84</v>
      </c>
      <c r="C97465">
        <f t="shared" si="3685"/>
        <v>235.1175933588851</v>
      </c>
      <c r="D97465">
        <f t="shared" si="3686"/>
        <v>5.1874315084375073</v>
      </c>
    </row>
    <row r="97466" spans="1:4" x14ac:dyDescent="0.45">
      <c r="A97466">
        <v>98294</v>
      </c>
      <c r="B97466">
        <v>232.84</v>
      </c>
      <c r="C97466">
        <f t="shared" si="3685"/>
        <v>235.11805351409154</v>
      </c>
      <c r="D97466">
        <f t="shared" si="3686"/>
        <v>5.1895278130648093</v>
      </c>
    </row>
    <row r="97467" spans="1:4" x14ac:dyDescent="0.45">
      <c r="A97467">
        <v>98295</v>
      </c>
      <c r="B97467">
        <v>232.84</v>
      </c>
      <c r="C97467">
        <f t="shared" si="3685"/>
        <v>235.11851366247686</v>
      </c>
      <c r="D97467">
        <f t="shared" si="3686"/>
        <v>5.1916245100936873</v>
      </c>
    </row>
    <row r="97468" spans="1:4" x14ac:dyDescent="0.45">
      <c r="A97468">
        <v>98296</v>
      </c>
      <c r="B97468">
        <v>232.84</v>
      </c>
      <c r="C97468">
        <f t="shared" si="3685"/>
        <v>235.1189738040411</v>
      </c>
      <c r="D97468">
        <f t="shared" si="3686"/>
        <v>5.1937215995055661</v>
      </c>
    </row>
    <row r="97469" spans="1:4" x14ac:dyDescent="0.45">
      <c r="A97469">
        <v>98297</v>
      </c>
      <c r="B97469">
        <v>232.84</v>
      </c>
      <c r="C97469">
        <f t="shared" si="3685"/>
        <v>235.11943393878443</v>
      </c>
      <c r="D97469">
        <f t="shared" si="3686"/>
        <v>5.1958190812822629</v>
      </c>
    </row>
    <row r="97470" spans="1:4" x14ac:dyDescent="0.45">
      <c r="A97470">
        <v>98298</v>
      </c>
      <c r="B97470">
        <v>232.84</v>
      </c>
      <c r="C97470">
        <f t="shared" si="3685"/>
        <v>235.11989406670691</v>
      </c>
      <c r="D97470">
        <f t="shared" si="3686"/>
        <v>5.1979169554053355</v>
      </c>
    </row>
    <row r="97471" spans="1:4" x14ac:dyDescent="0.45">
      <c r="A97471">
        <v>98299</v>
      </c>
      <c r="B97471">
        <v>232.84</v>
      </c>
      <c r="C97471">
        <f t="shared" si="3685"/>
        <v>235.12035418780863</v>
      </c>
      <c r="D97471">
        <f t="shared" si="3686"/>
        <v>5.20001522185634</v>
      </c>
    </row>
    <row r="97472" spans="1:4" x14ac:dyDescent="0.45">
      <c r="A97472">
        <v>98300</v>
      </c>
      <c r="B97472">
        <v>232.84</v>
      </c>
      <c r="C97472">
        <f t="shared" si="3685"/>
        <v>235.12081430208974</v>
      </c>
      <c r="D97472">
        <f t="shared" si="3686"/>
        <v>5.2021138806170963</v>
      </c>
    </row>
    <row r="97473" spans="1:4" x14ac:dyDescent="0.45">
      <c r="A97473">
        <v>98301</v>
      </c>
      <c r="B97473">
        <v>232.84</v>
      </c>
      <c r="C97473">
        <f t="shared" si="3685"/>
        <v>235.1212744095503</v>
      </c>
      <c r="D97473">
        <f t="shared" si="3686"/>
        <v>5.2042129316690344</v>
      </c>
    </row>
    <row r="97474" spans="1:4" x14ac:dyDescent="0.45">
      <c r="A97474">
        <v>98302</v>
      </c>
      <c r="B97474">
        <v>232.84</v>
      </c>
      <c r="C97474">
        <f t="shared" si="3685"/>
        <v>235.12173451019041</v>
      </c>
      <c r="D97474">
        <f t="shared" si="3686"/>
        <v>5.2063123749938418</v>
      </c>
    </row>
    <row r="97475" spans="1:4" x14ac:dyDescent="0.45">
      <c r="A97475">
        <v>98303</v>
      </c>
      <c r="B97475">
        <v>232.84</v>
      </c>
      <c r="C97475">
        <f t="shared" si="3685"/>
        <v>235.12219460401019</v>
      </c>
      <c r="D97475">
        <f t="shared" si="3686"/>
        <v>5.2084122105732114</v>
      </c>
    </row>
    <row r="97476" spans="1:4" x14ac:dyDescent="0.45">
      <c r="A97476">
        <v>98304</v>
      </c>
      <c r="B97476">
        <v>232.84</v>
      </c>
      <c r="C97476">
        <f t="shared" ref="C97476:C97539" si="3687">$H$4 - $I$4*EXP(-A97476/$J$4)</f>
        <v>235.12265469100973</v>
      </c>
      <c r="D97476">
        <f t="shared" ref="D97476:D97539" si="3688">(B97476-C97476)^2</f>
        <v>5.2105124383887027</v>
      </c>
    </row>
    <row r="97477" spans="1:4" x14ac:dyDescent="0.45">
      <c r="A97477">
        <v>98305</v>
      </c>
      <c r="B97477">
        <v>232.84</v>
      </c>
      <c r="C97477">
        <f t="shared" si="3687"/>
        <v>235.12311477118914</v>
      </c>
      <c r="D97477">
        <f t="shared" si="3688"/>
        <v>5.2126130584220087</v>
      </c>
    </row>
    <row r="97478" spans="1:4" x14ac:dyDescent="0.45">
      <c r="A97478">
        <v>98306</v>
      </c>
      <c r="B97478">
        <v>232.84</v>
      </c>
      <c r="C97478">
        <f t="shared" si="3687"/>
        <v>235.12357484454853</v>
      </c>
      <c r="D97478">
        <f t="shared" si="3688"/>
        <v>5.2147140706548205</v>
      </c>
    </row>
    <row r="97479" spans="1:4" x14ac:dyDescent="0.45">
      <c r="A97479">
        <v>98307</v>
      </c>
      <c r="B97479">
        <v>232.84</v>
      </c>
      <c r="C97479">
        <f t="shared" si="3687"/>
        <v>235.12403491108796</v>
      </c>
      <c r="D97479">
        <f t="shared" si="3688"/>
        <v>5.2168154750685725</v>
      </c>
    </row>
    <row r="97480" spans="1:4" x14ac:dyDescent="0.45">
      <c r="A97480">
        <v>98308</v>
      </c>
      <c r="B97480">
        <v>232.84</v>
      </c>
      <c r="C97480">
        <f t="shared" si="3687"/>
        <v>235.12449497080758</v>
      </c>
      <c r="D97480">
        <f t="shared" si="3688"/>
        <v>5.218917271645088</v>
      </c>
    </row>
    <row r="97481" spans="1:4" x14ac:dyDescent="0.45">
      <c r="A97481">
        <v>98309</v>
      </c>
      <c r="B97481">
        <v>232.84</v>
      </c>
      <c r="C97481">
        <f t="shared" si="3687"/>
        <v>235.12495502370749</v>
      </c>
      <c r="D97481">
        <f t="shared" si="3688"/>
        <v>5.2210194603660609</v>
      </c>
    </row>
    <row r="97482" spans="1:4" x14ac:dyDescent="0.45">
      <c r="A97482">
        <v>98310</v>
      </c>
      <c r="B97482">
        <v>232.84</v>
      </c>
      <c r="C97482">
        <f t="shared" si="3687"/>
        <v>235.12541506978772</v>
      </c>
      <c r="D97482">
        <f t="shared" si="3688"/>
        <v>5.2231220412127968</v>
      </c>
    </row>
    <row r="97483" spans="1:4" x14ac:dyDescent="0.45">
      <c r="A97483">
        <v>98311</v>
      </c>
      <c r="B97483">
        <v>232.84</v>
      </c>
      <c r="C97483">
        <f t="shared" si="3687"/>
        <v>235.12587510904848</v>
      </c>
      <c r="D97483">
        <f t="shared" si="3688"/>
        <v>5.2252250141673819</v>
      </c>
    </row>
    <row r="97484" spans="1:4" x14ac:dyDescent="0.45">
      <c r="A97484">
        <v>98312</v>
      </c>
      <c r="B97484">
        <v>232.84</v>
      </c>
      <c r="C97484">
        <f t="shared" si="3687"/>
        <v>235.12633514148979</v>
      </c>
      <c r="D97484">
        <f t="shared" si="3688"/>
        <v>5.2273283792111211</v>
      </c>
    </row>
    <row r="97485" spans="1:4" x14ac:dyDescent="0.45">
      <c r="A97485">
        <v>98313</v>
      </c>
      <c r="B97485">
        <v>232.84</v>
      </c>
      <c r="C97485">
        <f t="shared" si="3687"/>
        <v>235.12679516711177</v>
      </c>
      <c r="D97485">
        <f t="shared" si="3688"/>
        <v>5.2294321363257135</v>
      </c>
    </row>
    <row r="97486" spans="1:4" x14ac:dyDescent="0.45">
      <c r="A97486">
        <v>98314</v>
      </c>
      <c r="B97486">
        <v>232.84</v>
      </c>
      <c r="C97486">
        <f t="shared" si="3687"/>
        <v>235.12725518591452</v>
      </c>
      <c r="D97486">
        <f t="shared" si="3688"/>
        <v>5.2315362854928544</v>
      </c>
    </row>
    <row r="97487" spans="1:4" x14ac:dyDescent="0.45">
      <c r="A97487">
        <v>98315</v>
      </c>
      <c r="B97487">
        <v>232.84</v>
      </c>
      <c r="C97487">
        <f t="shared" si="3687"/>
        <v>235.12771519789814</v>
      </c>
      <c r="D97487">
        <f t="shared" si="3688"/>
        <v>5.2336408266941135</v>
      </c>
    </row>
    <row r="97488" spans="1:4" x14ac:dyDescent="0.45">
      <c r="A97488">
        <v>98316</v>
      </c>
      <c r="B97488">
        <v>232.84</v>
      </c>
      <c r="C97488">
        <f t="shared" si="3687"/>
        <v>235.12817520306274</v>
      </c>
      <c r="D97488">
        <f t="shared" si="3688"/>
        <v>5.2357457599111905</v>
      </c>
    </row>
    <row r="97489" spans="1:4" x14ac:dyDescent="0.45">
      <c r="A97489">
        <v>98317</v>
      </c>
      <c r="B97489">
        <v>232.84</v>
      </c>
      <c r="C97489">
        <f t="shared" si="3687"/>
        <v>235.12863520140843</v>
      </c>
      <c r="D97489">
        <f t="shared" si="3688"/>
        <v>5.2378510851257829</v>
      </c>
    </row>
    <row r="97490" spans="1:4" x14ac:dyDescent="0.45">
      <c r="A97490">
        <v>98318</v>
      </c>
      <c r="B97490">
        <v>232.84</v>
      </c>
      <c r="C97490">
        <f t="shared" si="3687"/>
        <v>235.12909519293532</v>
      </c>
      <c r="D97490">
        <f t="shared" si="3688"/>
        <v>5.2399568023195933</v>
      </c>
    </row>
    <row r="97491" spans="1:4" x14ac:dyDescent="0.45">
      <c r="A97491">
        <v>98319</v>
      </c>
      <c r="B97491">
        <v>232.84</v>
      </c>
      <c r="C97491">
        <f t="shared" si="3687"/>
        <v>235.12955517764345</v>
      </c>
      <c r="D97491">
        <f t="shared" si="3688"/>
        <v>5.2420629114739308</v>
      </c>
    </row>
    <row r="97492" spans="1:4" x14ac:dyDescent="0.45">
      <c r="A97492">
        <v>98320</v>
      </c>
      <c r="B97492">
        <v>232.84</v>
      </c>
      <c r="C97492">
        <f t="shared" si="3687"/>
        <v>235.13001515553299</v>
      </c>
      <c r="D97492">
        <f t="shared" si="3688"/>
        <v>5.2441694125707574</v>
      </c>
    </row>
    <row r="97493" spans="1:4" x14ac:dyDescent="0.45">
      <c r="A97493">
        <v>98321</v>
      </c>
      <c r="B97493">
        <v>232.84</v>
      </c>
      <c r="C97493">
        <f t="shared" si="3687"/>
        <v>235.13047512660401</v>
      </c>
      <c r="D97493">
        <f t="shared" si="3688"/>
        <v>5.2462763055916461</v>
      </c>
    </row>
    <row r="97494" spans="1:4" x14ac:dyDescent="0.45">
      <c r="A97494">
        <v>98322</v>
      </c>
      <c r="B97494">
        <v>232.84</v>
      </c>
      <c r="C97494">
        <f t="shared" si="3687"/>
        <v>235.13093509085661</v>
      </c>
      <c r="D97494">
        <f t="shared" si="3688"/>
        <v>5.2483835905181691</v>
      </c>
    </row>
    <row r="97495" spans="1:4" x14ac:dyDescent="0.45">
      <c r="A97495">
        <v>98323</v>
      </c>
      <c r="B97495">
        <v>232.84</v>
      </c>
      <c r="C97495">
        <f t="shared" si="3687"/>
        <v>235.1313950482909</v>
      </c>
      <c r="D97495">
        <f t="shared" si="3688"/>
        <v>5.2504912673320305</v>
      </c>
    </row>
    <row r="97496" spans="1:4" x14ac:dyDescent="0.45">
      <c r="A97496">
        <v>98324</v>
      </c>
      <c r="B97496">
        <v>232.84</v>
      </c>
      <c r="C97496">
        <f t="shared" si="3687"/>
        <v>235.13185499890699</v>
      </c>
      <c r="D97496">
        <f t="shared" si="3688"/>
        <v>5.2525993360149341</v>
      </c>
    </row>
    <row r="97497" spans="1:4" x14ac:dyDescent="0.45">
      <c r="A97497">
        <v>98325</v>
      </c>
      <c r="B97497">
        <v>232.84</v>
      </c>
      <c r="C97497">
        <f t="shared" si="3687"/>
        <v>235.13231494270494</v>
      </c>
      <c r="D97497">
        <f t="shared" si="3688"/>
        <v>5.254707796548324</v>
      </c>
    </row>
    <row r="97498" spans="1:4" x14ac:dyDescent="0.45">
      <c r="A97498">
        <v>98326</v>
      </c>
      <c r="B97498">
        <v>232.84</v>
      </c>
      <c r="C97498">
        <f t="shared" si="3687"/>
        <v>235.13277487968489</v>
      </c>
      <c r="D97498">
        <f t="shared" si="3688"/>
        <v>5.2568166489140369</v>
      </c>
    </row>
    <row r="97499" spans="1:4" x14ac:dyDescent="0.45">
      <c r="A97499">
        <v>98327</v>
      </c>
      <c r="B97499">
        <v>232.84</v>
      </c>
      <c r="C97499">
        <f t="shared" si="3687"/>
        <v>235.13323480984693</v>
      </c>
      <c r="D97499">
        <f t="shared" si="3688"/>
        <v>5.2589258930936484</v>
      </c>
    </row>
    <row r="97500" spans="1:4" x14ac:dyDescent="0.45">
      <c r="A97500">
        <v>98328</v>
      </c>
      <c r="B97500">
        <v>232.84</v>
      </c>
      <c r="C97500">
        <f t="shared" si="3687"/>
        <v>235.13369473319113</v>
      </c>
      <c r="D97500">
        <f t="shared" si="3688"/>
        <v>5.2610355290687352</v>
      </c>
    </row>
    <row r="97501" spans="1:4" x14ac:dyDescent="0.45">
      <c r="A97501">
        <v>98329</v>
      </c>
      <c r="B97501">
        <v>232.84</v>
      </c>
      <c r="C97501">
        <f t="shared" si="3687"/>
        <v>235.13415464971766</v>
      </c>
      <c r="D97501">
        <f t="shared" si="3688"/>
        <v>5.2631455568211347</v>
      </c>
    </row>
    <row r="97502" spans="1:4" x14ac:dyDescent="0.45">
      <c r="A97502">
        <v>98330</v>
      </c>
      <c r="B97502">
        <v>232.84</v>
      </c>
      <c r="C97502">
        <f t="shared" si="3687"/>
        <v>235.13461455942658</v>
      </c>
      <c r="D97502">
        <f t="shared" si="3688"/>
        <v>5.2652559763324254</v>
      </c>
    </row>
    <row r="97503" spans="1:4" x14ac:dyDescent="0.45">
      <c r="A97503">
        <v>98331</v>
      </c>
      <c r="B97503">
        <v>232.84</v>
      </c>
      <c r="C97503">
        <f t="shared" si="3687"/>
        <v>235.13507446231799</v>
      </c>
      <c r="D97503">
        <f t="shared" si="3688"/>
        <v>5.2673667875841854</v>
      </c>
    </row>
    <row r="97504" spans="1:4" x14ac:dyDescent="0.45">
      <c r="A97504">
        <v>98332</v>
      </c>
      <c r="B97504">
        <v>232.84</v>
      </c>
      <c r="C97504">
        <f t="shared" si="3687"/>
        <v>235.13553435839199</v>
      </c>
      <c r="D97504">
        <f t="shared" si="3688"/>
        <v>5.2694779905581246</v>
      </c>
    </row>
    <row r="97505" spans="1:4" x14ac:dyDescent="0.45">
      <c r="A97505">
        <v>98333</v>
      </c>
      <c r="B97505">
        <v>232.84</v>
      </c>
      <c r="C97505">
        <f t="shared" si="3687"/>
        <v>235.13599424764871</v>
      </c>
      <c r="D97505">
        <f t="shared" si="3688"/>
        <v>5.2715895852359527</v>
      </c>
    </row>
    <row r="97506" spans="1:4" x14ac:dyDescent="0.45">
      <c r="A97506">
        <v>98334</v>
      </c>
      <c r="B97506">
        <v>232.84</v>
      </c>
      <c r="C97506">
        <f t="shared" si="3687"/>
        <v>235.1364541300882</v>
      </c>
      <c r="D97506">
        <f t="shared" si="3688"/>
        <v>5.2737015715991209</v>
      </c>
    </row>
    <row r="97507" spans="1:4" x14ac:dyDescent="0.45">
      <c r="A97507">
        <v>98335</v>
      </c>
      <c r="B97507">
        <v>232.84</v>
      </c>
      <c r="C97507">
        <f t="shared" si="3687"/>
        <v>235.13691400571059</v>
      </c>
      <c r="D97507">
        <f t="shared" si="3688"/>
        <v>5.2758139496294696</v>
      </c>
    </row>
    <row r="97508" spans="1:4" x14ac:dyDescent="0.45">
      <c r="A97508">
        <v>98336</v>
      </c>
      <c r="B97508">
        <v>232.84</v>
      </c>
      <c r="C97508">
        <f t="shared" si="3687"/>
        <v>235.13737387451599</v>
      </c>
      <c r="D97508">
        <f t="shared" si="3688"/>
        <v>5.2779267193085824</v>
      </c>
    </row>
    <row r="97509" spans="1:4" x14ac:dyDescent="0.45">
      <c r="A97509">
        <v>98337</v>
      </c>
      <c r="B97509">
        <v>232.84</v>
      </c>
      <c r="C97509">
        <f t="shared" si="3687"/>
        <v>235.13783373650449</v>
      </c>
      <c r="D97509">
        <f t="shared" si="3688"/>
        <v>5.2800398806181699</v>
      </c>
    </row>
    <row r="97510" spans="1:4" x14ac:dyDescent="0.45">
      <c r="A97510">
        <v>98338</v>
      </c>
      <c r="B97510">
        <v>232.84</v>
      </c>
      <c r="C97510">
        <f t="shared" si="3687"/>
        <v>235.13829359167616</v>
      </c>
      <c r="D97510">
        <f t="shared" si="3688"/>
        <v>5.282153433539686</v>
      </c>
    </row>
    <row r="97511" spans="1:4" x14ac:dyDescent="0.45">
      <c r="A97511">
        <v>98339</v>
      </c>
      <c r="B97511">
        <v>232.84</v>
      </c>
      <c r="C97511">
        <f t="shared" si="3687"/>
        <v>235.13875344003117</v>
      </c>
      <c r="D97511">
        <f t="shared" si="3688"/>
        <v>5.2842673780551062</v>
      </c>
    </row>
    <row r="97512" spans="1:4" x14ac:dyDescent="0.45">
      <c r="A97512">
        <v>98340</v>
      </c>
      <c r="B97512">
        <v>232.84</v>
      </c>
      <c r="C97512">
        <f t="shared" si="3687"/>
        <v>235.13921328156957</v>
      </c>
      <c r="D97512">
        <f t="shared" si="3688"/>
        <v>5.2863817141458833</v>
      </c>
    </row>
    <row r="97513" spans="1:4" x14ac:dyDescent="0.45">
      <c r="A97513">
        <v>98341</v>
      </c>
      <c r="B97513">
        <v>232.84</v>
      </c>
      <c r="C97513">
        <f t="shared" si="3687"/>
        <v>235.13967311629148</v>
      </c>
      <c r="D97513">
        <f t="shared" si="3688"/>
        <v>5.2884964417937335</v>
      </c>
    </row>
    <row r="97514" spans="1:4" x14ac:dyDescent="0.45">
      <c r="A97514">
        <v>98342</v>
      </c>
      <c r="B97514">
        <v>232.84</v>
      </c>
      <c r="C97514">
        <f t="shared" si="3687"/>
        <v>235.14013294419698</v>
      </c>
      <c r="D97514">
        <f t="shared" si="3688"/>
        <v>5.290611560980242</v>
      </c>
    </row>
    <row r="97515" spans="1:4" x14ac:dyDescent="0.45">
      <c r="A97515">
        <v>98343</v>
      </c>
      <c r="B97515">
        <v>232.84</v>
      </c>
      <c r="C97515">
        <f t="shared" si="3687"/>
        <v>235.14059276528621</v>
      </c>
      <c r="D97515">
        <f t="shared" si="3688"/>
        <v>5.2927270716872563</v>
      </c>
    </row>
    <row r="97516" spans="1:4" x14ac:dyDescent="0.45">
      <c r="A97516">
        <v>98344</v>
      </c>
      <c r="B97516">
        <v>232.84</v>
      </c>
      <c r="C97516">
        <f t="shared" si="3687"/>
        <v>235.14105257955924</v>
      </c>
      <c r="D97516">
        <f t="shared" si="3688"/>
        <v>5.294842973896233</v>
      </c>
    </row>
    <row r="97517" spans="1:4" x14ac:dyDescent="0.45">
      <c r="A97517">
        <v>98345</v>
      </c>
      <c r="B97517">
        <v>232.84</v>
      </c>
      <c r="C97517">
        <f t="shared" si="3687"/>
        <v>235.14151238701618</v>
      </c>
      <c r="D97517">
        <f t="shared" si="3688"/>
        <v>5.296959267588889</v>
      </c>
    </row>
    <row r="97518" spans="1:4" x14ac:dyDescent="0.45">
      <c r="A97518">
        <v>98346</v>
      </c>
      <c r="B97518">
        <v>232.84</v>
      </c>
      <c r="C97518">
        <f t="shared" si="3687"/>
        <v>235.1419721876571</v>
      </c>
      <c r="D97518">
        <f t="shared" si="3688"/>
        <v>5.2990759527468141</v>
      </c>
    </row>
    <row r="97519" spans="1:4" x14ac:dyDescent="0.45">
      <c r="A97519">
        <v>98347</v>
      </c>
      <c r="B97519">
        <v>232.84</v>
      </c>
      <c r="C97519">
        <f t="shared" si="3687"/>
        <v>235.14243198148216</v>
      </c>
      <c r="D97519">
        <f t="shared" si="3688"/>
        <v>5.3011930293518565</v>
      </c>
    </row>
    <row r="97520" spans="1:4" x14ac:dyDescent="0.45">
      <c r="A97520">
        <v>98348</v>
      </c>
      <c r="B97520">
        <v>232.84</v>
      </c>
      <c r="C97520">
        <f t="shared" si="3687"/>
        <v>235.14289176849144</v>
      </c>
      <c r="D97520">
        <f t="shared" si="3688"/>
        <v>5.303310497385608</v>
      </c>
    </row>
    <row r="97521" spans="1:4" x14ac:dyDescent="0.45">
      <c r="A97521">
        <v>98349</v>
      </c>
      <c r="B97521">
        <v>232.84</v>
      </c>
      <c r="C97521">
        <f t="shared" si="3687"/>
        <v>235.14335154868502</v>
      </c>
      <c r="D97521">
        <f t="shared" si="3688"/>
        <v>5.3054283568296565</v>
      </c>
    </row>
    <row r="97522" spans="1:4" x14ac:dyDescent="0.45">
      <c r="A97522">
        <v>98350</v>
      </c>
      <c r="B97522">
        <v>232.84</v>
      </c>
      <c r="C97522">
        <f t="shared" si="3687"/>
        <v>235.14381132206302</v>
      </c>
      <c r="D97522">
        <f t="shared" si="3688"/>
        <v>5.3075466076657243</v>
      </c>
    </row>
    <row r="97523" spans="1:4" x14ac:dyDescent="0.45">
      <c r="A97523">
        <v>98351</v>
      </c>
      <c r="B97523">
        <v>232.84</v>
      </c>
      <c r="C97523">
        <f t="shared" si="3687"/>
        <v>235.14427108862552</v>
      </c>
      <c r="D97523">
        <f t="shared" si="3688"/>
        <v>5.3096652498754029</v>
      </c>
    </row>
    <row r="97524" spans="1:4" x14ac:dyDescent="0.45">
      <c r="A97524">
        <v>98352</v>
      </c>
      <c r="B97524">
        <v>232.84</v>
      </c>
      <c r="C97524">
        <f t="shared" si="3687"/>
        <v>235.14473084837266</v>
      </c>
      <c r="D97524">
        <f t="shared" si="3688"/>
        <v>5.311784283440546</v>
      </c>
    </row>
    <row r="97525" spans="1:4" x14ac:dyDescent="0.45">
      <c r="A97525">
        <v>98353</v>
      </c>
      <c r="B97525">
        <v>232.84</v>
      </c>
      <c r="C97525">
        <f t="shared" si="3687"/>
        <v>235.14519060130451</v>
      </c>
      <c r="D97525">
        <f t="shared" si="3688"/>
        <v>5.3139037083426146</v>
      </c>
    </row>
    <row r="97526" spans="1:4" x14ac:dyDescent="0.45">
      <c r="A97526">
        <v>98354</v>
      </c>
      <c r="B97526">
        <v>232.84</v>
      </c>
      <c r="C97526">
        <f t="shared" si="3687"/>
        <v>235.14565034742117</v>
      </c>
      <c r="D97526">
        <f t="shared" si="3688"/>
        <v>5.3160235245633336</v>
      </c>
    </row>
    <row r="97527" spans="1:4" x14ac:dyDescent="0.45">
      <c r="A97527">
        <v>98355</v>
      </c>
      <c r="B97527">
        <v>232.84</v>
      </c>
      <c r="C97527">
        <f t="shared" si="3687"/>
        <v>235.14611008672273</v>
      </c>
      <c r="D97527">
        <f t="shared" si="3688"/>
        <v>5.3181437320842955</v>
      </c>
    </row>
    <row r="97528" spans="1:4" x14ac:dyDescent="0.45">
      <c r="A97528">
        <v>98356</v>
      </c>
      <c r="B97528">
        <v>232.84</v>
      </c>
      <c r="C97528">
        <f t="shared" si="3687"/>
        <v>235.14656981920933</v>
      </c>
      <c r="D97528">
        <f t="shared" si="3688"/>
        <v>5.3202643308873583</v>
      </c>
    </row>
    <row r="97529" spans="1:4" x14ac:dyDescent="0.45">
      <c r="A97529">
        <v>98357</v>
      </c>
      <c r="B97529">
        <v>232.84</v>
      </c>
      <c r="C97529">
        <f t="shared" si="3687"/>
        <v>235.14702954488104</v>
      </c>
      <c r="D97529">
        <f t="shared" si="3688"/>
        <v>5.3223853209539849</v>
      </c>
    </row>
    <row r="97530" spans="1:4" x14ac:dyDescent="0.45">
      <c r="A97530">
        <v>98358</v>
      </c>
      <c r="B97530">
        <v>232.84</v>
      </c>
      <c r="C97530">
        <f t="shared" si="3687"/>
        <v>235.14748926373801</v>
      </c>
      <c r="D97530">
        <f t="shared" si="3688"/>
        <v>5.3245067022661647</v>
      </c>
    </row>
    <row r="97531" spans="1:4" x14ac:dyDescent="0.45">
      <c r="A97531">
        <v>98359</v>
      </c>
      <c r="B97531">
        <v>232.84</v>
      </c>
      <c r="C97531">
        <f t="shared" si="3687"/>
        <v>235.14794897578025</v>
      </c>
      <c r="D97531">
        <f t="shared" si="3688"/>
        <v>5.3266284748051014</v>
      </c>
    </row>
    <row r="97532" spans="1:4" x14ac:dyDescent="0.45">
      <c r="A97532">
        <v>98360</v>
      </c>
      <c r="B97532">
        <v>232.84</v>
      </c>
      <c r="C97532">
        <f t="shared" si="3687"/>
        <v>235.14840868100794</v>
      </c>
      <c r="D97532">
        <f t="shared" si="3688"/>
        <v>5.3287506385527834</v>
      </c>
    </row>
    <row r="97533" spans="1:4" x14ac:dyDescent="0.45">
      <c r="A97533">
        <v>98361</v>
      </c>
      <c r="B97533">
        <v>232.84</v>
      </c>
      <c r="C97533">
        <f t="shared" si="3687"/>
        <v>235.14886837942117</v>
      </c>
      <c r="D97533">
        <f t="shared" si="3688"/>
        <v>5.3308731934909419</v>
      </c>
    </row>
    <row r="97534" spans="1:4" x14ac:dyDescent="0.45">
      <c r="A97534">
        <v>98362</v>
      </c>
      <c r="B97534">
        <v>232.84</v>
      </c>
      <c r="C97534">
        <f t="shared" si="3687"/>
        <v>235.14932807101999</v>
      </c>
      <c r="D97534">
        <f t="shared" si="3688"/>
        <v>5.3329961396009109</v>
      </c>
    </row>
    <row r="97535" spans="1:4" x14ac:dyDescent="0.45">
      <c r="A97535">
        <v>98363</v>
      </c>
      <c r="B97535">
        <v>232.84</v>
      </c>
      <c r="C97535">
        <f t="shared" si="3687"/>
        <v>235.14978775580457</v>
      </c>
      <c r="D97535">
        <f t="shared" si="3688"/>
        <v>5.3351194768646835</v>
      </c>
    </row>
    <row r="97536" spans="1:4" x14ac:dyDescent="0.45">
      <c r="A97536">
        <v>98364</v>
      </c>
      <c r="B97536">
        <v>232.84</v>
      </c>
      <c r="C97536">
        <f t="shared" si="3687"/>
        <v>235.15024743377498</v>
      </c>
      <c r="D97536">
        <f t="shared" si="3688"/>
        <v>5.3372432052638592</v>
      </c>
    </row>
    <row r="97537" spans="1:4" x14ac:dyDescent="0.45">
      <c r="A97537">
        <v>98365</v>
      </c>
      <c r="B97537">
        <v>232.84</v>
      </c>
      <c r="C97537">
        <f t="shared" si="3687"/>
        <v>235.15070710493129</v>
      </c>
      <c r="D97537">
        <f t="shared" si="3688"/>
        <v>5.3393673247799072</v>
      </c>
    </row>
    <row r="97538" spans="1:4" x14ac:dyDescent="0.45">
      <c r="A97538">
        <v>98366</v>
      </c>
      <c r="B97538">
        <v>232.84</v>
      </c>
      <c r="C97538">
        <f t="shared" si="3687"/>
        <v>235.15116676927366</v>
      </c>
      <c r="D97538">
        <f t="shared" si="3688"/>
        <v>5.3414918353948222</v>
      </c>
    </row>
    <row r="97539" spans="1:4" x14ac:dyDescent="0.45">
      <c r="A97539">
        <v>98367</v>
      </c>
      <c r="B97539">
        <v>232.84</v>
      </c>
      <c r="C97539">
        <f t="shared" si="3687"/>
        <v>235.15162642680215</v>
      </c>
      <c r="D97539">
        <f t="shared" si="3688"/>
        <v>5.3436167370900742</v>
      </c>
    </row>
    <row r="97540" spans="1:4" x14ac:dyDescent="0.45">
      <c r="A97540">
        <v>98368</v>
      </c>
      <c r="B97540">
        <v>232.84</v>
      </c>
      <c r="C97540">
        <f t="shared" ref="C97540:C97603" si="3689">$H$4 - $I$4*EXP(-A97540/$J$4)</f>
        <v>235.15208607751686</v>
      </c>
      <c r="D97540">
        <f t="shared" ref="D97540:D97603" si="3690">(B97540-C97540)^2</f>
        <v>5.3457420298472638</v>
      </c>
    </row>
    <row r="97541" spans="1:4" x14ac:dyDescent="0.45">
      <c r="A97541">
        <v>98369</v>
      </c>
      <c r="B97541">
        <v>232.84</v>
      </c>
      <c r="C97541">
        <f t="shared" si="3689"/>
        <v>235.15254572141791</v>
      </c>
      <c r="D97541">
        <f t="shared" si="3690"/>
        <v>5.3478677136482586</v>
      </c>
    </row>
    <row r="97542" spans="1:4" x14ac:dyDescent="0.45">
      <c r="A97542">
        <v>98370</v>
      </c>
      <c r="B97542">
        <v>232.84</v>
      </c>
      <c r="C97542">
        <f t="shared" si="3689"/>
        <v>235.1530053585054</v>
      </c>
      <c r="D97542">
        <f t="shared" si="3690"/>
        <v>5.3499937884746611</v>
      </c>
    </row>
    <row r="97543" spans="1:4" x14ac:dyDescent="0.45">
      <c r="A97543">
        <v>98371</v>
      </c>
      <c r="B97543">
        <v>232.84</v>
      </c>
      <c r="C97543">
        <f t="shared" si="3689"/>
        <v>235.15346498877943</v>
      </c>
      <c r="D97543">
        <f t="shared" si="3690"/>
        <v>5.3521202543082067</v>
      </c>
    </row>
    <row r="97544" spans="1:4" x14ac:dyDescent="0.45">
      <c r="A97544">
        <v>98372</v>
      </c>
      <c r="B97544">
        <v>232.84</v>
      </c>
      <c r="C97544">
        <f t="shared" si="3689"/>
        <v>235.15392461224008</v>
      </c>
      <c r="D97544">
        <f t="shared" si="3690"/>
        <v>5.354247111130368</v>
      </c>
    </row>
    <row r="97545" spans="1:4" x14ac:dyDescent="0.45">
      <c r="A97545">
        <v>98373</v>
      </c>
      <c r="B97545">
        <v>232.84</v>
      </c>
      <c r="C97545">
        <f t="shared" si="3689"/>
        <v>235.15438422888747</v>
      </c>
      <c r="D97545">
        <f t="shared" si="3690"/>
        <v>5.3563743589230137</v>
      </c>
    </row>
    <row r="97546" spans="1:4" x14ac:dyDescent="0.45">
      <c r="A97546">
        <v>98374</v>
      </c>
      <c r="B97546">
        <v>232.84</v>
      </c>
      <c r="C97546">
        <f t="shared" si="3689"/>
        <v>235.15484383872172</v>
      </c>
      <c r="D97546">
        <f t="shared" si="3690"/>
        <v>5.3585019976678812</v>
      </c>
    </row>
    <row r="97547" spans="1:4" x14ac:dyDescent="0.45">
      <c r="A97547">
        <v>98375</v>
      </c>
      <c r="B97547">
        <v>232.84</v>
      </c>
      <c r="C97547">
        <f t="shared" si="3689"/>
        <v>235.15530344174289</v>
      </c>
      <c r="D97547">
        <f t="shared" si="3690"/>
        <v>5.3606300273464447</v>
      </c>
    </row>
    <row r="97548" spans="1:4" x14ac:dyDescent="0.45">
      <c r="A97548">
        <v>98376</v>
      </c>
      <c r="B97548">
        <v>232.84</v>
      </c>
      <c r="C97548">
        <f t="shared" si="3689"/>
        <v>235.15576303795109</v>
      </c>
      <c r="D97548">
        <f t="shared" si="3690"/>
        <v>5.3627584479404442</v>
      </c>
    </row>
    <row r="97549" spans="1:4" x14ac:dyDescent="0.45">
      <c r="A97549">
        <v>98377</v>
      </c>
      <c r="B97549">
        <v>232.84</v>
      </c>
      <c r="C97549">
        <f t="shared" si="3689"/>
        <v>235.15622262734644</v>
      </c>
      <c r="D97549">
        <f t="shared" si="3690"/>
        <v>5.3648872594316179</v>
      </c>
    </row>
    <row r="97550" spans="1:4" x14ac:dyDescent="0.45">
      <c r="A97550">
        <v>98378</v>
      </c>
      <c r="B97550">
        <v>232.84</v>
      </c>
      <c r="C97550">
        <f t="shared" si="3689"/>
        <v>235.15668220992904</v>
      </c>
      <c r="D97550">
        <f t="shared" si="3690"/>
        <v>5.3670164618017067</v>
      </c>
    </row>
    <row r="97551" spans="1:4" x14ac:dyDescent="0.45">
      <c r="A97551">
        <v>98379</v>
      </c>
      <c r="B97551">
        <v>232.84</v>
      </c>
      <c r="C97551">
        <f t="shared" si="3689"/>
        <v>235.157141785699</v>
      </c>
      <c r="D97551">
        <f t="shared" si="3690"/>
        <v>5.3691460550323198</v>
      </c>
    </row>
    <row r="97552" spans="1:4" x14ac:dyDescent="0.45">
      <c r="A97552">
        <v>98380</v>
      </c>
      <c r="B97552">
        <v>232.84</v>
      </c>
      <c r="C97552">
        <f t="shared" si="3689"/>
        <v>235.15760135465638</v>
      </c>
      <c r="D97552">
        <f t="shared" si="3690"/>
        <v>5.3712760391050649</v>
      </c>
    </row>
    <row r="97553" spans="1:4" x14ac:dyDescent="0.45">
      <c r="A97553">
        <v>98381</v>
      </c>
      <c r="B97553">
        <v>232.84</v>
      </c>
      <c r="C97553">
        <f t="shared" si="3689"/>
        <v>235.1580609168013</v>
      </c>
      <c r="D97553">
        <f t="shared" si="3690"/>
        <v>5.3734064140016864</v>
      </c>
    </row>
    <row r="97554" spans="1:4" x14ac:dyDescent="0.45">
      <c r="A97554">
        <v>98382</v>
      </c>
      <c r="B97554">
        <v>232.84</v>
      </c>
      <c r="C97554">
        <f t="shared" si="3689"/>
        <v>235.15852047213389</v>
      </c>
      <c r="D97554">
        <f t="shared" si="3690"/>
        <v>5.375537179703926</v>
      </c>
    </row>
    <row r="97555" spans="1:4" x14ac:dyDescent="0.45">
      <c r="A97555">
        <v>98383</v>
      </c>
      <c r="B97555">
        <v>232.84</v>
      </c>
      <c r="C97555">
        <f t="shared" si="3689"/>
        <v>235.15898002065421</v>
      </c>
      <c r="D97555">
        <f t="shared" si="3690"/>
        <v>5.3776683361933948</v>
      </c>
    </row>
    <row r="97556" spans="1:4" x14ac:dyDescent="0.45">
      <c r="A97556">
        <v>98384</v>
      </c>
      <c r="B97556">
        <v>232.84</v>
      </c>
      <c r="C97556">
        <f t="shared" si="3689"/>
        <v>235.15943956236237</v>
      </c>
      <c r="D97556">
        <f t="shared" si="3690"/>
        <v>5.3797998834517058</v>
      </c>
    </row>
    <row r="97557" spans="1:4" x14ac:dyDescent="0.45">
      <c r="A97557">
        <v>98385</v>
      </c>
      <c r="B97557">
        <v>232.84</v>
      </c>
      <c r="C97557">
        <f t="shared" si="3689"/>
        <v>235.15989909725849</v>
      </c>
      <c r="D97557">
        <f t="shared" si="3690"/>
        <v>5.3819318214607348</v>
      </c>
    </row>
    <row r="97558" spans="1:4" x14ac:dyDescent="0.45">
      <c r="A97558">
        <v>98386</v>
      </c>
      <c r="B97558">
        <v>232.84</v>
      </c>
      <c r="C97558">
        <f t="shared" si="3689"/>
        <v>235.16035862534267</v>
      </c>
      <c r="D97558">
        <f t="shared" si="3690"/>
        <v>5.3840641502020956</v>
      </c>
    </row>
    <row r="97559" spans="1:4" x14ac:dyDescent="0.45">
      <c r="A97559">
        <v>98387</v>
      </c>
      <c r="B97559">
        <v>232.84</v>
      </c>
      <c r="C97559">
        <f t="shared" si="3689"/>
        <v>235.16081814661499</v>
      </c>
      <c r="D97559">
        <f t="shared" si="3690"/>
        <v>5.3861968696574021</v>
      </c>
    </row>
    <row r="97560" spans="1:4" x14ac:dyDescent="0.45">
      <c r="A97560">
        <v>98388</v>
      </c>
      <c r="B97560">
        <v>232.84</v>
      </c>
      <c r="C97560">
        <f t="shared" si="3689"/>
        <v>235.16127766107556</v>
      </c>
      <c r="D97560">
        <f t="shared" si="3690"/>
        <v>5.3883299798084012</v>
      </c>
    </row>
    <row r="97561" spans="1:4" x14ac:dyDescent="0.45">
      <c r="A97561">
        <v>98389</v>
      </c>
      <c r="B97561">
        <v>232.84</v>
      </c>
      <c r="C97561">
        <f t="shared" si="3689"/>
        <v>235.16173716872447</v>
      </c>
      <c r="D97561">
        <f t="shared" si="3690"/>
        <v>5.3904634806367087</v>
      </c>
    </row>
    <row r="97562" spans="1:4" x14ac:dyDescent="0.45">
      <c r="A97562">
        <v>98390</v>
      </c>
      <c r="B97562">
        <v>232.84</v>
      </c>
      <c r="C97562">
        <f t="shared" si="3689"/>
        <v>235.16219666956187</v>
      </c>
      <c r="D97562">
        <f t="shared" si="3690"/>
        <v>5.3925973721242029</v>
      </c>
    </row>
    <row r="97563" spans="1:4" x14ac:dyDescent="0.45">
      <c r="A97563">
        <v>98391</v>
      </c>
      <c r="B97563">
        <v>232.84</v>
      </c>
      <c r="C97563">
        <f t="shared" si="3689"/>
        <v>235.1626561635878</v>
      </c>
      <c r="D97563">
        <f t="shared" si="3690"/>
        <v>5.3947316542523707</v>
      </c>
    </row>
    <row r="97564" spans="1:4" x14ac:dyDescent="0.45">
      <c r="A97564">
        <v>98392</v>
      </c>
      <c r="B97564">
        <v>232.84</v>
      </c>
      <c r="C97564">
        <f t="shared" si="3689"/>
        <v>235.16311565080238</v>
      </c>
      <c r="D97564">
        <f t="shared" si="3690"/>
        <v>5.3968663270029591</v>
      </c>
    </row>
    <row r="97565" spans="1:4" x14ac:dyDescent="0.45">
      <c r="A97565">
        <v>98393</v>
      </c>
      <c r="B97565">
        <v>232.84</v>
      </c>
      <c r="C97565">
        <f t="shared" si="3689"/>
        <v>235.16357513120573</v>
      </c>
      <c r="D97565">
        <f t="shared" si="3690"/>
        <v>5.3990013903577205</v>
      </c>
    </row>
    <row r="97566" spans="1:4" x14ac:dyDescent="0.45">
      <c r="A97566">
        <v>98394</v>
      </c>
      <c r="B97566">
        <v>232.84</v>
      </c>
      <c r="C97566">
        <f t="shared" si="3689"/>
        <v>235.16403460479793</v>
      </c>
      <c r="D97566">
        <f t="shared" si="3690"/>
        <v>5.4011368442982715</v>
      </c>
    </row>
    <row r="97567" spans="1:4" x14ac:dyDescent="0.45">
      <c r="A97567">
        <v>98395</v>
      </c>
      <c r="B97567">
        <v>232.84</v>
      </c>
      <c r="C97567">
        <f t="shared" si="3689"/>
        <v>235.1644940715791</v>
      </c>
      <c r="D97567">
        <f t="shared" si="3690"/>
        <v>5.4032726888063634</v>
      </c>
    </row>
    <row r="97568" spans="1:4" x14ac:dyDescent="0.45">
      <c r="A97568">
        <v>98396</v>
      </c>
      <c r="B97568">
        <v>232.84</v>
      </c>
      <c r="C97568">
        <f t="shared" si="3689"/>
        <v>235.16495353154932</v>
      </c>
      <c r="D97568">
        <f t="shared" si="3690"/>
        <v>5.4054089238636172</v>
      </c>
    </row>
    <row r="97569" spans="1:4" x14ac:dyDescent="0.45">
      <c r="A97569">
        <v>98397</v>
      </c>
      <c r="B97569">
        <v>232.84</v>
      </c>
      <c r="C97569">
        <f t="shared" si="3689"/>
        <v>235.16541298470872</v>
      </c>
      <c r="D97569">
        <f t="shared" si="3690"/>
        <v>5.4075455494519176</v>
      </c>
    </row>
    <row r="97570" spans="1:4" x14ac:dyDescent="0.45">
      <c r="A97570">
        <v>98398</v>
      </c>
      <c r="B97570">
        <v>232.84</v>
      </c>
      <c r="C97570">
        <f t="shared" si="3689"/>
        <v>235.16587243105735</v>
      </c>
      <c r="D97570">
        <f t="shared" si="3690"/>
        <v>5.4096825655526199</v>
      </c>
    </row>
    <row r="97571" spans="1:4" x14ac:dyDescent="0.45">
      <c r="A97571">
        <v>98399</v>
      </c>
      <c r="B97571">
        <v>232.84</v>
      </c>
      <c r="C97571">
        <f t="shared" si="3689"/>
        <v>235.16633187059537</v>
      </c>
      <c r="D97571">
        <f t="shared" si="3690"/>
        <v>5.411819972147744</v>
      </c>
    </row>
    <row r="97572" spans="1:4" x14ac:dyDescent="0.45">
      <c r="A97572">
        <v>98400</v>
      </c>
      <c r="B97572">
        <v>232.84</v>
      </c>
      <c r="C97572">
        <f t="shared" si="3689"/>
        <v>235.16679130332284</v>
      </c>
      <c r="D97572">
        <f t="shared" si="3690"/>
        <v>5.4139577692187784</v>
      </c>
    </row>
    <row r="97573" spans="1:4" x14ac:dyDescent="0.45">
      <c r="A97573">
        <v>98401</v>
      </c>
      <c r="B97573">
        <v>232.84</v>
      </c>
      <c r="C97573">
        <f t="shared" si="3689"/>
        <v>235.16725072923987</v>
      </c>
      <c r="D97573">
        <f t="shared" si="3690"/>
        <v>5.4160959567474807</v>
      </c>
    </row>
    <row r="97574" spans="1:4" x14ac:dyDescent="0.45">
      <c r="A97574">
        <v>98402</v>
      </c>
      <c r="B97574">
        <v>232.84</v>
      </c>
      <c r="C97574">
        <f t="shared" si="3689"/>
        <v>235.1677101483466</v>
      </c>
      <c r="D97574">
        <f t="shared" si="3690"/>
        <v>5.4182345347157366</v>
      </c>
    </row>
    <row r="97575" spans="1:4" x14ac:dyDescent="0.45">
      <c r="A97575">
        <v>98403</v>
      </c>
      <c r="B97575">
        <v>232.84</v>
      </c>
      <c r="C97575">
        <f t="shared" si="3689"/>
        <v>235.16816956064304</v>
      </c>
      <c r="D97575">
        <f t="shared" si="3690"/>
        <v>5.4203735031047744</v>
      </c>
    </row>
    <row r="97576" spans="1:4" x14ac:dyDescent="0.45">
      <c r="A97576">
        <v>98404</v>
      </c>
      <c r="B97576">
        <v>232.84</v>
      </c>
      <c r="C97576">
        <f t="shared" si="3689"/>
        <v>235.1686289661294</v>
      </c>
      <c r="D97576">
        <f t="shared" si="3690"/>
        <v>5.4225128618968812</v>
      </c>
    </row>
    <row r="97577" spans="1:4" x14ac:dyDescent="0.45">
      <c r="A97577">
        <v>98405</v>
      </c>
      <c r="B97577">
        <v>232.84</v>
      </c>
      <c r="C97577">
        <f t="shared" si="3689"/>
        <v>235.1690883648057</v>
      </c>
      <c r="D97577">
        <f t="shared" si="3690"/>
        <v>5.4246526110732853</v>
      </c>
    </row>
    <row r="97578" spans="1:4" x14ac:dyDescent="0.45">
      <c r="A97578">
        <v>98406</v>
      </c>
      <c r="B97578">
        <v>232.84</v>
      </c>
      <c r="C97578">
        <f t="shared" si="3689"/>
        <v>235.16954775667207</v>
      </c>
      <c r="D97578">
        <f t="shared" si="3690"/>
        <v>5.4267927506158768</v>
      </c>
    </row>
    <row r="97579" spans="1:4" x14ac:dyDescent="0.45">
      <c r="A97579">
        <v>98407</v>
      </c>
      <c r="B97579">
        <v>232.84</v>
      </c>
      <c r="C97579">
        <f t="shared" si="3689"/>
        <v>235.1700071417286</v>
      </c>
      <c r="D97579">
        <f t="shared" si="3690"/>
        <v>5.4289332805062829</v>
      </c>
    </row>
    <row r="97580" spans="1:4" x14ac:dyDescent="0.45">
      <c r="A97580">
        <v>98408</v>
      </c>
      <c r="B97580">
        <v>232.84</v>
      </c>
      <c r="C97580">
        <f t="shared" si="3689"/>
        <v>235.17046651997543</v>
      </c>
      <c r="D97580">
        <f t="shared" si="3690"/>
        <v>5.4310742007263961</v>
      </c>
    </row>
    <row r="97581" spans="1:4" x14ac:dyDescent="0.45">
      <c r="A97581">
        <v>98409</v>
      </c>
      <c r="B97581">
        <v>232.84</v>
      </c>
      <c r="C97581">
        <f t="shared" si="3689"/>
        <v>235.17092589141262</v>
      </c>
      <c r="D97581">
        <f t="shared" si="3690"/>
        <v>5.4332155112577123</v>
      </c>
    </row>
    <row r="97582" spans="1:4" x14ac:dyDescent="0.45">
      <c r="A97582">
        <v>98410</v>
      </c>
      <c r="B97582">
        <v>232.84</v>
      </c>
      <c r="C97582">
        <f t="shared" si="3689"/>
        <v>235.17138525604028</v>
      </c>
      <c r="D97582">
        <f t="shared" si="3690"/>
        <v>5.4353572120819917</v>
      </c>
    </row>
    <row r="97583" spans="1:4" x14ac:dyDescent="0.45">
      <c r="A97583">
        <v>98411</v>
      </c>
      <c r="B97583">
        <v>232.84</v>
      </c>
      <c r="C97583">
        <f t="shared" si="3689"/>
        <v>235.17184461385853</v>
      </c>
      <c r="D97583">
        <f t="shared" si="3690"/>
        <v>5.4374993031809975</v>
      </c>
    </row>
    <row r="97584" spans="1:4" x14ac:dyDescent="0.45">
      <c r="A97584">
        <v>98412</v>
      </c>
      <c r="B97584">
        <v>232.84</v>
      </c>
      <c r="C97584">
        <f t="shared" si="3689"/>
        <v>235.17230396486744</v>
      </c>
      <c r="D97584">
        <f t="shared" si="3690"/>
        <v>5.4396417845363585</v>
      </c>
    </row>
    <row r="97585" spans="1:4" x14ac:dyDescent="0.45">
      <c r="A97585">
        <v>98413</v>
      </c>
      <c r="B97585">
        <v>232.84</v>
      </c>
      <c r="C97585">
        <f t="shared" si="3689"/>
        <v>235.17276330906711</v>
      </c>
      <c r="D97585">
        <f t="shared" si="3690"/>
        <v>5.4417846561297063</v>
      </c>
    </row>
    <row r="97586" spans="1:4" x14ac:dyDescent="0.45">
      <c r="A97586">
        <v>98414</v>
      </c>
      <c r="B97586">
        <v>232.84</v>
      </c>
      <c r="C97586">
        <f t="shared" si="3689"/>
        <v>235.17322264645767</v>
      </c>
      <c r="D97586">
        <f t="shared" si="3690"/>
        <v>5.4439279179429363</v>
      </c>
    </row>
    <row r="97587" spans="1:4" x14ac:dyDescent="0.45">
      <c r="A97587">
        <v>98415</v>
      </c>
      <c r="B97587">
        <v>232.84</v>
      </c>
      <c r="C97587">
        <f t="shared" si="3689"/>
        <v>235.17368197703922</v>
      </c>
      <c r="D97587">
        <f t="shared" si="3690"/>
        <v>5.4460715699576809</v>
      </c>
    </row>
    <row r="97588" spans="1:4" x14ac:dyDescent="0.45">
      <c r="A97588">
        <v>98416</v>
      </c>
      <c r="B97588">
        <v>232.84</v>
      </c>
      <c r="C97588">
        <f t="shared" si="3689"/>
        <v>235.17414130081184</v>
      </c>
      <c r="D97588">
        <f t="shared" si="3690"/>
        <v>5.4482156121555727</v>
      </c>
    </row>
    <row r="97589" spans="1:4" x14ac:dyDescent="0.45">
      <c r="A97589">
        <v>98417</v>
      </c>
      <c r="B97589">
        <v>232.84</v>
      </c>
      <c r="C97589">
        <f t="shared" si="3689"/>
        <v>235.17460061777564</v>
      </c>
      <c r="D97589">
        <f t="shared" si="3690"/>
        <v>5.4503600445183773</v>
      </c>
    </row>
    <row r="97590" spans="1:4" x14ac:dyDescent="0.45">
      <c r="A97590">
        <v>98418</v>
      </c>
      <c r="B97590">
        <v>232.84</v>
      </c>
      <c r="C97590">
        <f t="shared" si="3689"/>
        <v>235.1750599279307</v>
      </c>
      <c r="D97590">
        <f t="shared" si="3690"/>
        <v>5.4525048670277281</v>
      </c>
    </row>
    <row r="97591" spans="1:4" x14ac:dyDescent="0.45">
      <c r="A97591">
        <v>98419</v>
      </c>
      <c r="B97591">
        <v>232.84</v>
      </c>
      <c r="C97591">
        <f t="shared" si="3689"/>
        <v>235.17551923127718</v>
      </c>
      <c r="D97591">
        <f t="shared" si="3690"/>
        <v>5.4546500796655257</v>
      </c>
    </row>
    <row r="97592" spans="1:4" x14ac:dyDescent="0.45">
      <c r="A97592">
        <v>98420</v>
      </c>
      <c r="B97592">
        <v>232.84</v>
      </c>
      <c r="C97592">
        <f t="shared" si="3689"/>
        <v>235.17597852781512</v>
      </c>
      <c r="D97592">
        <f t="shared" si="3690"/>
        <v>5.4567956824132722</v>
      </c>
    </row>
    <row r="97593" spans="1:4" x14ac:dyDescent="0.45">
      <c r="A97593">
        <v>98421</v>
      </c>
      <c r="B97593">
        <v>232.84</v>
      </c>
      <c r="C97593">
        <f t="shared" si="3689"/>
        <v>235.17643781754467</v>
      </c>
      <c r="D97593">
        <f t="shared" si="3690"/>
        <v>5.458941675252869</v>
      </c>
    </row>
    <row r="97594" spans="1:4" x14ac:dyDescent="0.45">
      <c r="A97594">
        <v>98422</v>
      </c>
      <c r="B97594">
        <v>232.84</v>
      </c>
      <c r="C97594">
        <f t="shared" si="3689"/>
        <v>235.17689710046588</v>
      </c>
      <c r="D97594">
        <f t="shared" si="3690"/>
        <v>5.461088058165819</v>
      </c>
    </row>
    <row r="97595" spans="1:4" x14ac:dyDescent="0.45">
      <c r="A97595">
        <v>98423</v>
      </c>
      <c r="B97595">
        <v>232.84</v>
      </c>
      <c r="C97595">
        <f t="shared" si="3689"/>
        <v>235.17735637657887</v>
      </c>
      <c r="D97595">
        <f t="shared" si="3690"/>
        <v>5.4632348311338923</v>
      </c>
    </row>
    <row r="97596" spans="1:4" x14ac:dyDescent="0.45">
      <c r="A97596">
        <v>98424</v>
      </c>
      <c r="B97596">
        <v>232.84</v>
      </c>
      <c r="C97596">
        <f t="shared" si="3689"/>
        <v>235.17781564588375</v>
      </c>
      <c r="D97596">
        <f t="shared" si="3690"/>
        <v>5.4653819941388591</v>
      </c>
    </row>
    <row r="97597" spans="1:4" x14ac:dyDescent="0.45">
      <c r="A97597">
        <v>98425</v>
      </c>
      <c r="B97597">
        <v>232.84</v>
      </c>
      <c r="C97597">
        <f t="shared" si="3689"/>
        <v>235.17827490838062</v>
      </c>
      <c r="D97597">
        <f t="shared" si="3690"/>
        <v>5.4675295471623588</v>
      </c>
    </row>
    <row r="97598" spans="1:4" x14ac:dyDescent="0.45">
      <c r="A97598">
        <v>98426</v>
      </c>
      <c r="B97598">
        <v>232.84</v>
      </c>
      <c r="C97598">
        <f t="shared" si="3689"/>
        <v>235.17873416406957</v>
      </c>
      <c r="D97598">
        <f t="shared" si="3690"/>
        <v>5.4696774901861618</v>
      </c>
    </row>
    <row r="97599" spans="1:4" x14ac:dyDescent="0.45">
      <c r="A97599">
        <v>98427</v>
      </c>
      <c r="B97599">
        <v>232.84</v>
      </c>
      <c r="C97599">
        <f t="shared" si="3689"/>
        <v>235.17919341295072</v>
      </c>
      <c r="D97599">
        <f t="shared" si="3690"/>
        <v>5.4718258231920407</v>
      </c>
    </row>
    <row r="97600" spans="1:4" x14ac:dyDescent="0.45">
      <c r="A97600">
        <v>98428</v>
      </c>
      <c r="B97600">
        <v>232.84</v>
      </c>
      <c r="C97600">
        <f t="shared" si="3689"/>
        <v>235.17965265502417</v>
      </c>
      <c r="D97600">
        <f t="shared" si="3690"/>
        <v>5.473974546161636</v>
      </c>
    </row>
    <row r="97601" spans="1:4" x14ac:dyDescent="0.45">
      <c r="A97601">
        <v>98429</v>
      </c>
      <c r="B97601">
        <v>232.84</v>
      </c>
      <c r="C97601">
        <f t="shared" si="3689"/>
        <v>235.18011189028999</v>
      </c>
      <c r="D97601">
        <f t="shared" si="3690"/>
        <v>5.4761236590765883</v>
      </c>
    </row>
    <row r="97602" spans="1:4" x14ac:dyDescent="0.45">
      <c r="A97602">
        <v>98430</v>
      </c>
      <c r="B97602">
        <v>232.84</v>
      </c>
      <c r="C97602">
        <f t="shared" si="3689"/>
        <v>235.1805711187483</v>
      </c>
      <c r="D97602">
        <f t="shared" si="3690"/>
        <v>5.478273161918672</v>
      </c>
    </row>
    <row r="97603" spans="1:4" x14ac:dyDescent="0.45">
      <c r="A97603">
        <v>98431</v>
      </c>
      <c r="B97603">
        <v>232.84</v>
      </c>
      <c r="C97603">
        <f t="shared" si="3689"/>
        <v>235.18103034039922</v>
      </c>
      <c r="D97603">
        <f t="shared" si="3690"/>
        <v>5.4804230546696626</v>
      </c>
    </row>
    <row r="97604" spans="1:4" x14ac:dyDescent="0.45">
      <c r="A97604">
        <v>98432</v>
      </c>
      <c r="B97604">
        <v>232.84</v>
      </c>
      <c r="C97604">
        <f t="shared" ref="C97604:C97667" si="3691">$H$4 - $I$4*EXP(-A97604/$J$4)</f>
        <v>235.18148955524282</v>
      </c>
      <c r="D97604">
        <f t="shared" ref="D97604:D97667" si="3692">(B97604-C97604)^2</f>
        <v>5.4825733373112016</v>
      </c>
    </row>
    <row r="97605" spans="1:4" x14ac:dyDescent="0.45">
      <c r="A97605">
        <v>98433</v>
      </c>
      <c r="B97605">
        <v>232.84</v>
      </c>
      <c r="C97605">
        <f t="shared" si="3691"/>
        <v>235.18194876327922</v>
      </c>
      <c r="D97605">
        <f t="shared" si="3692"/>
        <v>5.4847240098250669</v>
      </c>
    </row>
    <row r="97606" spans="1:4" x14ac:dyDescent="0.45">
      <c r="A97606">
        <v>98434</v>
      </c>
      <c r="B97606">
        <v>232.84</v>
      </c>
      <c r="C97606">
        <f t="shared" si="3691"/>
        <v>235.18240796450851</v>
      </c>
      <c r="D97606">
        <f t="shared" si="3692"/>
        <v>5.4868750721929018</v>
      </c>
    </row>
    <row r="97607" spans="1:4" x14ac:dyDescent="0.45">
      <c r="A97607">
        <v>98435</v>
      </c>
      <c r="B97607">
        <v>232.84</v>
      </c>
      <c r="C97607">
        <f t="shared" si="3691"/>
        <v>235.1828671589308</v>
      </c>
      <c r="D97607">
        <f t="shared" si="3692"/>
        <v>5.4890265243964835</v>
      </c>
    </row>
    <row r="97608" spans="1:4" x14ac:dyDescent="0.45">
      <c r="A97608">
        <v>98436</v>
      </c>
      <c r="B97608">
        <v>232.84</v>
      </c>
      <c r="C97608">
        <f t="shared" si="3691"/>
        <v>235.18332634654621</v>
      </c>
      <c r="D97608">
        <f t="shared" si="3692"/>
        <v>5.4911783664175902</v>
      </c>
    </row>
    <row r="97609" spans="1:4" x14ac:dyDescent="0.45">
      <c r="A97609">
        <v>98437</v>
      </c>
      <c r="B97609">
        <v>232.84</v>
      </c>
      <c r="C97609">
        <f t="shared" si="3691"/>
        <v>235.18378552735481</v>
      </c>
      <c r="D97609">
        <f t="shared" si="3692"/>
        <v>5.4933305982378693</v>
      </c>
    </row>
    <row r="97610" spans="1:4" x14ac:dyDescent="0.45">
      <c r="A97610">
        <v>98438</v>
      </c>
      <c r="B97610">
        <v>232.84</v>
      </c>
      <c r="C97610">
        <f t="shared" si="3691"/>
        <v>235.18424470135668</v>
      </c>
      <c r="D97610">
        <f t="shared" si="3692"/>
        <v>5.4954832198388326</v>
      </c>
    </row>
    <row r="97611" spans="1:4" x14ac:dyDescent="0.45">
      <c r="A97611">
        <v>98439</v>
      </c>
      <c r="B97611">
        <v>232.84</v>
      </c>
      <c r="C97611">
        <f t="shared" si="3691"/>
        <v>235.18470386855196</v>
      </c>
      <c r="D97611">
        <f t="shared" si="3692"/>
        <v>5.4976362312025273</v>
      </c>
    </row>
    <row r="97612" spans="1:4" x14ac:dyDescent="0.45">
      <c r="A97612">
        <v>98440</v>
      </c>
      <c r="B97612">
        <v>232.84</v>
      </c>
      <c r="C97612">
        <f t="shared" si="3691"/>
        <v>235.18516302894076</v>
      </c>
      <c r="D97612">
        <f t="shared" si="3692"/>
        <v>5.4997896323106019</v>
      </c>
    </row>
    <row r="97613" spans="1:4" x14ac:dyDescent="0.45">
      <c r="A97613">
        <v>98441</v>
      </c>
      <c r="B97613">
        <v>232.84</v>
      </c>
      <c r="C97613">
        <f t="shared" si="3691"/>
        <v>235.18562218252313</v>
      </c>
      <c r="D97613">
        <f t="shared" si="3692"/>
        <v>5.5019434231445699</v>
      </c>
    </row>
    <row r="97614" spans="1:4" x14ac:dyDescent="0.45">
      <c r="A97614">
        <v>98442</v>
      </c>
      <c r="B97614">
        <v>232.84</v>
      </c>
      <c r="C97614">
        <f t="shared" si="3691"/>
        <v>235.18608132929924</v>
      </c>
      <c r="D97614">
        <f t="shared" si="3692"/>
        <v>5.5040976036864819</v>
      </c>
    </row>
    <row r="97615" spans="1:4" x14ac:dyDescent="0.45">
      <c r="A97615">
        <v>98443</v>
      </c>
      <c r="B97615">
        <v>232.84</v>
      </c>
      <c r="C97615">
        <f t="shared" si="3691"/>
        <v>235.18654046926912</v>
      </c>
      <c r="D97615">
        <f t="shared" si="3692"/>
        <v>5.5062521739177193</v>
      </c>
    </row>
    <row r="97616" spans="1:4" x14ac:dyDescent="0.45">
      <c r="A97616">
        <v>98444</v>
      </c>
      <c r="B97616">
        <v>232.84</v>
      </c>
      <c r="C97616">
        <f t="shared" si="3691"/>
        <v>235.18699960243293</v>
      </c>
      <c r="D97616">
        <f t="shared" si="3692"/>
        <v>5.5084071338203335</v>
      </c>
    </row>
    <row r="97617" spans="1:4" x14ac:dyDescent="0.45">
      <c r="A97617">
        <v>98445</v>
      </c>
      <c r="B97617">
        <v>232.84</v>
      </c>
      <c r="C97617">
        <f t="shared" si="3691"/>
        <v>235.18745872879074</v>
      </c>
      <c r="D97617">
        <f t="shared" si="3692"/>
        <v>5.5105624833758426</v>
      </c>
    </row>
    <row r="97618" spans="1:4" x14ac:dyDescent="0.45">
      <c r="A97618">
        <v>98446</v>
      </c>
      <c r="B97618">
        <v>232.84</v>
      </c>
      <c r="C97618">
        <f t="shared" si="3691"/>
        <v>235.18791784834264</v>
      </c>
      <c r="D97618">
        <f t="shared" si="3692"/>
        <v>5.5127182225658968</v>
      </c>
    </row>
    <row r="97619" spans="1:4" x14ac:dyDescent="0.45">
      <c r="A97619">
        <v>98447</v>
      </c>
      <c r="B97619">
        <v>232.84</v>
      </c>
      <c r="C97619">
        <f t="shared" si="3691"/>
        <v>235.18837696108875</v>
      </c>
      <c r="D97619">
        <f t="shared" si="3692"/>
        <v>5.5148743513724154</v>
      </c>
    </row>
    <row r="97620" spans="1:4" x14ac:dyDescent="0.45">
      <c r="A97620">
        <v>98448</v>
      </c>
      <c r="B97620">
        <v>232.84</v>
      </c>
      <c r="C97620">
        <f t="shared" si="3691"/>
        <v>235.18883606702917</v>
      </c>
      <c r="D97620">
        <f t="shared" si="3692"/>
        <v>5.5170308697770523</v>
      </c>
    </row>
    <row r="97621" spans="1:4" x14ac:dyDescent="0.45">
      <c r="A97621">
        <v>98449</v>
      </c>
      <c r="B97621">
        <v>232.84</v>
      </c>
      <c r="C97621">
        <f t="shared" si="3691"/>
        <v>235.18929516616402</v>
      </c>
      <c r="D97621">
        <f t="shared" si="3692"/>
        <v>5.5191877777615925</v>
      </c>
    </row>
    <row r="97622" spans="1:4" x14ac:dyDescent="0.45">
      <c r="A97622">
        <v>98450</v>
      </c>
      <c r="B97622">
        <v>232.84</v>
      </c>
      <c r="C97622">
        <f t="shared" si="3691"/>
        <v>235.18975425849337</v>
      </c>
      <c r="D97622">
        <f t="shared" si="3692"/>
        <v>5.5213450753076927</v>
      </c>
    </row>
    <row r="97623" spans="1:4" x14ac:dyDescent="0.45">
      <c r="A97623">
        <v>98451</v>
      </c>
      <c r="B97623">
        <v>232.84</v>
      </c>
      <c r="C97623">
        <f t="shared" si="3691"/>
        <v>235.19021334401731</v>
      </c>
      <c r="D97623">
        <f t="shared" si="3692"/>
        <v>5.5235027623970048</v>
      </c>
    </row>
    <row r="97624" spans="1:4" x14ac:dyDescent="0.45">
      <c r="A97624">
        <v>98452</v>
      </c>
      <c r="B97624">
        <v>232.84</v>
      </c>
      <c r="C97624">
        <f t="shared" si="3691"/>
        <v>235.19067242273599</v>
      </c>
      <c r="D97624">
        <f t="shared" si="3692"/>
        <v>5.5256608390114534</v>
      </c>
    </row>
    <row r="97625" spans="1:4" x14ac:dyDescent="0.45">
      <c r="A97625">
        <v>98453</v>
      </c>
      <c r="B97625">
        <v>232.84</v>
      </c>
      <c r="C97625">
        <f t="shared" si="3691"/>
        <v>235.19113149464945</v>
      </c>
      <c r="D97625">
        <f t="shared" si="3692"/>
        <v>5.5278193051325601</v>
      </c>
    </row>
    <row r="97626" spans="1:4" x14ac:dyDescent="0.45">
      <c r="A97626">
        <v>98454</v>
      </c>
      <c r="B97626">
        <v>232.84</v>
      </c>
      <c r="C97626">
        <f t="shared" si="3691"/>
        <v>235.19159055975786</v>
      </c>
      <c r="D97626">
        <f t="shared" si="3692"/>
        <v>5.5299781607422496</v>
      </c>
    </row>
    <row r="97627" spans="1:4" x14ac:dyDescent="0.45">
      <c r="A97627">
        <v>98455</v>
      </c>
      <c r="B97627">
        <v>232.84</v>
      </c>
      <c r="C97627">
        <f t="shared" si="3691"/>
        <v>235.19204961806125</v>
      </c>
      <c r="D97627">
        <f t="shared" si="3692"/>
        <v>5.5321374058220441</v>
      </c>
    </row>
    <row r="97628" spans="1:4" x14ac:dyDescent="0.45">
      <c r="A97628">
        <v>98456</v>
      </c>
      <c r="B97628">
        <v>232.84</v>
      </c>
      <c r="C97628">
        <f t="shared" si="3691"/>
        <v>235.19250866955977</v>
      </c>
      <c r="D97628">
        <f t="shared" si="3692"/>
        <v>5.5342970403538692</v>
      </c>
    </row>
    <row r="97629" spans="1:4" x14ac:dyDescent="0.45">
      <c r="A97629">
        <v>98457</v>
      </c>
      <c r="B97629">
        <v>232.84</v>
      </c>
      <c r="C97629">
        <f t="shared" si="3691"/>
        <v>235.19296771425351</v>
      </c>
      <c r="D97629">
        <f t="shared" si="3692"/>
        <v>5.536457064319384</v>
      </c>
    </row>
    <row r="97630" spans="1:4" x14ac:dyDescent="0.45">
      <c r="A97630">
        <v>98458</v>
      </c>
      <c r="B97630">
        <v>232.84</v>
      </c>
      <c r="C97630">
        <f t="shared" si="3691"/>
        <v>235.19342675214256</v>
      </c>
      <c r="D97630">
        <f t="shared" si="3692"/>
        <v>5.5386174777002477</v>
      </c>
    </row>
    <row r="97631" spans="1:4" x14ac:dyDescent="0.45">
      <c r="A97631">
        <v>98459</v>
      </c>
      <c r="B97631">
        <v>232.84</v>
      </c>
      <c r="C97631">
        <f t="shared" si="3691"/>
        <v>235.19388578322702</v>
      </c>
      <c r="D97631">
        <f t="shared" si="3692"/>
        <v>5.5407782804782526</v>
      </c>
    </row>
    <row r="97632" spans="1:4" x14ac:dyDescent="0.45">
      <c r="A97632">
        <v>98460</v>
      </c>
      <c r="B97632">
        <v>232.84</v>
      </c>
      <c r="C97632">
        <f t="shared" si="3691"/>
        <v>235.19434480750701</v>
      </c>
      <c r="D97632">
        <f t="shared" si="3692"/>
        <v>5.5429394726351946</v>
      </c>
    </row>
    <row r="97633" spans="1:4" x14ac:dyDescent="0.45">
      <c r="A97633">
        <v>98461</v>
      </c>
      <c r="B97633">
        <v>232.84</v>
      </c>
      <c r="C97633">
        <f t="shared" si="3691"/>
        <v>235.19480382498261</v>
      </c>
      <c r="D97633">
        <f t="shared" si="3692"/>
        <v>5.5451010541527337</v>
      </c>
    </row>
    <row r="97634" spans="1:4" x14ac:dyDescent="0.45">
      <c r="A97634">
        <v>98462</v>
      </c>
      <c r="B97634">
        <v>232.84</v>
      </c>
      <c r="C97634">
        <f t="shared" si="3691"/>
        <v>235.19526283565395</v>
      </c>
      <c r="D97634">
        <f t="shared" si="3692"/>
        <v>5.5472630250126658</v>
      </c>
    </row>
    <row r="97635" spans="1:4" x14ac:dyDescent="0.45">
      <c r="A97635">
        <v>98463</v>
      </c>
      <c r="B97635">
        <v>232.84</v>
      </c>
      <c r="C97635">
        <f t="shared" si="3691"/>
        <v>235.1957218395211</v>
      </c>
      <c r="D97635">
        <f t="shared" si="3692"/>
        <v>5.5494253851966526</v>
      </c>
    </row>
    <row r="97636" spans="1:4" x14ac:dyDescent="0.45">
      <c r="A97636">
        <v>98464</v>
      </c>
      <c r="B97636">
        <v>232.84</v>
      </c>
      <c r="C97636">
        <f t="shared" si="3691"/>
        <v>235.19618083658415</v>
      </c>
      <c r="D97636">
        <f t="shared" si="3692"/>
        <v>5.5515881346863587</v>
      </c>
    </row>
    <row r="97637" spans="1:4" x14ac:dyDescent="0.45">
      <c r="A97637">
        <v>98465</v>
      </c>
      <c r="B97637">
        <v>232.84</v>
      </c>
      <c r="C97637">
        <f t="shared" si="3691"/>
        <v>235.19663982684324</v>
      </c>
      <c r="D97637">
        <f t="shared" si="3692"/>
        <v>5.5537512734637131</v>
      </c>
    </row>
    <row r="97638" spans="1:4" x14ac:dyDescent="0.45">
      <c r="A97638">
        <v>98466</v>
      </c>
      <c r="B97638">
        <v>232.84</v>
      </c>
      <c r="C97638">
        <f t="shared" si="3691"/>
        <v>235.19709881029848</v>
      </c>
      <c r="D97638">
        <f t="shared" si="3692"/>
        <v>5.5559148015105162</v>
      </c>
    </row>
    <row r="97639" spans="1:4" x14ac:dyDescent="0.45">
      <c r="A97639">
        <v>98467</v>
      </c>
      <c r="B97639">
        <v>232.84</v>
      </c>
      <c r="C97639">
        <f t="shared" si="3691"/>
        <v>235.19755778694991</v>
      </c>
      <c r="D97639">
        <f t="shared" si="3692"/>
        <v>5.5580787188081633</v>
      </c>
    </row>
    <row r="97640" spans="1:4" x14ac:dyDescent="0.45">
      <c r="A97640">
        <v>98468</v>
      </c>
      <c r="B97640">
        <v>232.84</v>
      </c>
      <c r="C97640">
        <f t="shared" si="3691"/>
        <v>235.19801675679767</v>
      </c>
      <c r="D97640">
        <f t="shared" si="3692"/>
        <v>5.5602430253385897</v>
      </c>
    </row>
    <row r="97641" spans="1:4" x14ac:dyDescent="0.45">
      <c r="A97641">
        <v>98469</v>
      </c>
      <c r="B97641">
        <v>232.84</v>
      </c>
      <c r="C97641">
        <f t="shared" si="3691"/>
        <v>235.19847571984187</v>
      </c>
      <c r="D97641">
        <f t="shared" si="3692"/>
        <v>5.5624077210835932</v>
      </c>
    </row>
    <row r="97642" spans="1:4" x14ac:dyDescent="0.45">
      <c r="A97642">
        <v>98470</v>
      </c>
      <c r="B97642">
        <v>232.84</v>
      </c>
      <c r="C97642">
        <f t="shared" si="3691"/>
        <v>235.19893467608259</v>
      </c>
      <c r="D97642">
        <f t="shared" si="3692"/>
        <v>5.5645728060248425</v>
      </c>
    </row>
    <row r="97643" spans="1:4" x14ac:dyDescent="0.45">
      <c r="A97643">
        <v>98471</v>
      </c>
      <c r="B97643">
        <v>232.84</v>
      </c>
      <c r="C97643">
        <f t="shared" si="3691"/>
        <v>235.19939362551992</v>
      </c>
      <c r="D97643">
        <f t="shared" si="3692"/>
        <v>5.566738280144004</v>
      </c>
    </row>
    <row r="97644" spans="1:4" x14ac:dyDescent="0.45">
      <c r="A97644">
        <v>98472</v>
      </c>
      <c r="B97644">
        <v>232.84</v>
      </c>
      <c r="C97644">
        <f t="shared" si="3691"/>
        <v>235.199852568154</v>
      </c>
      <c r="D97644">
        <f t="shared" si="3692"/>
        <v>5.5689041434230138</v>
      </c>
    </row>
    <row r="97645" spans="1:4" x14ac:dyDescent="0.45">
      <c r="A97645">
        <v>98473</v>
      </c>
      <c r="B97645">
        <v>232.84</v>
      </c>
      <c r="C97645">
        <f t="shared" si="3691"/>
        <v>235.20031150398492</v>
      </c>
      <c r="D97645">
        <f t="shared" si="3692"/>
        <v>5.5710703958435417</v>
      </c>
    </row>
    <row r="97646" spans="1:4" x14ac:dyDescent="0.45">
      <c r="A97646">
        <v>98474</v>
      </c>
      <c r="B97646">
        <v>232.84</v>
      </c>
      <c r="C97646">
        <f t="shared" si="3691"/>
        <v>235.20077043301274</v>
      </c>
      <c r="D97646">
        <f t="shared" si="3692"/>
        <v>5.5732370373871216</v>
      </c>
    </row>
    <row r="97647" spans="1:4" x14ac:dyDescent="0.45">
      <c r="A97647">
        <v>98475</v>
      </c>
      <c r="B97647">
        <v>232.84</v>
      </c>
      <c r="C97647">
        <f t="shared" si="3691"/>
        <v>235.20122935523761</v>
      </c>
      <c r="D97647">
        <f t="shared" si="3692"/>
        <v>5.5754040680358266</v>
      </c>
    </row>
    <row r="97648" spans="1:4" x14ac:dyDescent="0.45">
      <c r="A97648">
        <v>98476</v>
      </c>
      <c r="B97648">
        <v>232.84</v>
      </c>
      <c r="C97648">
        <f t="shared" si="3691"/>
        <v>235.20168827065962</v>
      </c>
      <c r="D97648">
        <f t="shared" si="3692"/>
        <v>5.577571487771193</v>
      </c>
    </row>
    <row r="97649" spans="1:4" x14ac:dyDescent="0.45">
      <c r="A97649">
        <v>98477</v>
      </c>
      <c r="B97649">
        <v>232.84</v>
      </c>
      <c r="C97649">
        <f t="shared" si="3691"/>
        <v>235.20214717927885</v>
      </c>
      <c r="D97649">
        <f t="shared" si="3692"/>
        <v>5.5797392965750268</v>
      </c>
    </row>
    <row r="97650" spans="1:4" x14ac:dyDescent="0.45">
      <c r="A97650">
        <v>98478</v>
      </c>
      <c r="B97650">
        <v>232.84</v>
      </c>
      <c r="C97650">
        <f t="shared" si="3691"/>
        <v>235.20260608109541</v>
      </c>
      <c r="D97650">
        <f t="shared" si="3692"/>
        <v>5.5819074944289984</v>
      </c>
    </row>
    <row r="97651" spans="1:4" x14ac:dyDescent="0.45">
      <c r="A97651">
        <v>98479</v>
      </c>
      <c r="B97651">
        <v>232.84</v>
      </c>
      <c r="C97651">
        <f t="shared" si="3691"/>
        <v>235.2030649761094</v>
      </c>
      <c r="D97651">
        <f t="shared" si="3692"/>
        <v>5.5840760813149153</v>
      </c>
    </row>
    <row r="97652" spans="1:4" x14ac:dyDescent="0.45">
      <c r="A97652">
        <v>98480</v>
      </c>
      <c r="B97652">
        <v>232.84</v>
      </c>
      <c r="C97652">
        <f t="shared" si="3691"/>
        <v>235.20352386432094</v>
      </c>
      <c r="D97652">
        <f t="shared" si="3692"/>
        <v>5.586245057214585</v>
      </c>
    </row>
    <row r="97653" spans="1:4" x14ac:dyDescent="0.45">
      <c r="A97653">
        <v>98481</v>
      </c>
      <c r="B97653">
        <v>232.84</v>
      </c>
      <c r="C97653">
        <f t="shared" si="3691"/>
        <v>235.20398274573012</v>
      </c>
      <c r="D97653">
        <f t="shared" si="3692"/>
        <v>5.5884144221096808</v>
      </c>
    </row>
    <row r="97654" spans="1:4" x14ac:dyDescent="0.45">
      <c r="A97654">
        <v>98482</v>
      </c>
      <c r="B97654">
        <v>232.84</v>
      </c>
      <c r="C97654">
        <f t="shared" si="3691"/>
        <v>235.20444162033701</v>
      </c>
      <c r="D97654">
        <f t="shared" si="3692"/>
        <v>5.5905841759818777</v>
      </c>
    </row>
    <row r="97655" spans="1:4" x14ac:dyDescent="0.45">
      <c r="A97655">
        <v>98483</v>
      </c>
      <c r="B97655">
        <v>232.84</v>
      </c>
      <c r="C97655">
        <f t="shared" si="3691"/>
        <v>235.20490048814176</v>
      </c>
      <c r="D97655">
        <f t="shared" si="3692"/>
        <v>5.5927543188131192</v>
      </c>
    </row>
    <row r="97656" spans="1:4" x14ac:dyDescent="0.45">
      <c r="A97656">
        <v>98484</v>
      </c>
      <c r="B97656">
        <v>232.84</v>
      </c>
      <c r="C97656">
        <f t="shared" si="3691"/>
        <v>235.20535934914446</v>
      </c>
      <c r="D97656">
        <f t="shared" si="3692"/>
        <v>5.5949248505850813</v>
      </c>
    </row>
    <row r="97657" spans="1:4" x14ac:dyDescent="0.45">
      <c r="A97657">
        <v>98485</v>
      </c>
      <c r="B97657">
        <v>232.84</v>
      </c>
      <c r="C97657">
        <f t="shared" si="3691"/>
        <v>235.20581820334519</v>
      </c>
      <c r="D97657">
        <f t="shared" si="3692"/>
        <v>5.5970957712794398</v>
      </c>
    </row>
    <row r="97658" spans="1:4" x14ac:dyDescent="0.45">
      <c r="A97658">
        <v>98486</v>
      </c>
      <c r="B97658">
        <v>232.84</v>
      </c>
      <c r="C97658">
        <f t="shared" si="3691"/>
        <v>235.20627705074403</v>
      </c>
      <c r="D97658">
        <f t="shared" si="3692"/>
        <v>5.5992670808778708</v>
      </c>
    </row>
    <row r="97659" spans="1:4" x14ac:dyDescent="0.45">
      <c r="A97659">
        <v>98487</v>
      </c>
      <c r="B97659">
        <v>232.84</v>
      </c>
      <c r="C97659">
        <f t="shared" si="3691"/>
        <v>235.20673589134114</v>
      </c>
      <c r="D97659">
        <f t="shared" si="3692"/>
        <v>5.601438779362323</v>
      </c>
    </row>
    <row r="97660" spans="1:4" x14ac:dyDescent="0.45">
      <c r="A97660">
        <v>98488</v>
      </c>
      <c r="B97660">
        <v>232.84</v>
      </c>
      <c r="C97660">
        <f t="shared" si="3691"/>
        <v>235.20719472513659</v>
      </c>
      <c r="D97660">
        <f t="shared" si="3692"/>
        <v>5.6036108667144724</v>
      </c>
    </row>
    <row r="97661" spans="1:4" x14ac:dyDescent="0.45">
      <c r="A97661">
        <v>98489</v>
      </c>
      <c r="B97661">
        <v>232.84</v>
      </c>
      <c r="C97661">
        <f t="shared" si="3691"/>
        <v>235.20765355213049</v>
      </c>
      <c r="D97661">
        <f t="shared" si="3692"/>
        <v>5.6057833429161334</v>
      </c>
    </row>
    <row r="97662" spans="1:4" x14ac:dyDescent="0.45">
      <c r="A97662">
        <v>98490</v>
      </c>
      <c r="B97662">
        <v>232.84</v>
      </c>
      <c r="C97662">
        <f t="shared" si="3691"/>
        <v>235.20811237232292</v>
      </c>
      <c r="D97662">
        <f t="shared" si="3692"/>
        <v>5.6079562079488507</v>
      </c>
    </row>
    <row r="97663" spans="1:4" x14ac:dyDescent="0.45">
      <c r="A97663">
        <v>98491</v>
      </c>
      <c r="B97663">
        <v>232.84</v>
      </c>
      <c r="C97663">
        <f t="shared" si="3691"/>
        <v>235.20857118571399</v>
      </c>
      <c r="D97663">
        <f t="shared" si="3692"/>
        <v>5.6101294617945729</v>
      </c>
    </row>
    <row r="97664" spans="1:4" x14ac:dyDescent="0.45">
      <c r="A97664">
        <v>98492</v>
      </c>
      <c r="B97664">
        <v>232.84</v>
      </c>
      <c r="C97664">
        <f t="shared" si="3691"/>
        <v>235.20902999230384</v>
      </c>
      <c r="D97664">
        <f t="shared" si="3692"/>
        <v>5.6123031044351164</v>
      </c>
    </row>
    <row r="97665" spans="1:4" x14ac:dyDescent="0.45">
      <c r="A97665">
        <v>98493</v>
      </c>
      <c r="B97665">
        <v>232.84</v>
      </c>
      <c r="C97665">
        <f t="shared" si="3691"/>
        <v>235.20948879209249</v>
      </c>
      <c r="D97665">
        <f t="shared" si="3692"/>
        <v>5.6144771358518932</v>
      </c>
    </row>
    <row r="97666" spans="1:4" x14ac:dyDescent="0.45">
      <c r="A97666">
        <v>98494</v>
      </c>
      <c r="B97666">
        <v>232.84</v>
      </c>
      <c r="C97666">
        <f t="shared" si="3691"/>
        <v>235.2099475850801</v>
      </c>
      <c r="D97666">
        <f t="shared" si="3692"/>
        <v>5.6166515560269881</v>
      </c>
    </row>
    <row r="97667" spans="1:4" x14ac:dyDescent="0.45">
      <c r="A97667">
        <v>98495</v>
      </c>
      <c r="B97667">
        <v>232.84</v>
      </c>
      <c r="C97667">
        <f t="shared" si="3691"/>
        <v>235.21040637126677</v>
      </c>
      <c r="D97667">
        <f t="shared" si="3692"/>
        <v>5.6188263649420849</v>
      </c>
    </row>
    <row r="97668" spans="1:4" x14ac:dyDescent="0.45">
      <c r="A97668">
        <v>98496</v>
      </c>
      <c r="B97668">
        <v>232.84</v>
      </c>
      <c r="C97668">
        <f t="shared" ref="C97668:C97731" si="3693">$H$4 - $I$4*EXP(-A97668/$J$4)</f>
        <v>235.21086515065258</v>
      </c>
      <c r="D97668">
        <f t="shared" ref="D97668:D97731" si="3694">(B97668-C97668)^2</f>
        <v>5.6210015625788659</v>
      </c>
    </row>
    <row r="97669" spans="1:4" x14ac:dyDescent="0.45">
      <c r="A97669">
        <v>98497</v>
      </c>
      <c r="B97669">
        <v>232.84</v>
      </c>
      <c r="C97669">
        <f t="shared" si="3693"/>
        <v>235.21132392323767</v>
      </c>
      <c r="D97669">
        <f t="shared" si="3694"/>
        <v>5.623177148919285</v>
      </c>
    </row>
    <row r="97670" spans="1:4" x14ac:dyDescent="0.45">
      <c r="A97670">
        <v>98498</v>
      </c>
      <c r="B97670">
        <v>232.84</v>
      </c>
      <c r="C97670">
        <f t="shared" si="3693"/>
        <v>235.21178268902207</v>
      </c>
      <c r="D97670">
        <f t="shared" si="3694"/>
        <v>5.6253531239447572</v>
      </c>
    </row>
    <row r="97671" spans="1:4" x14ac:dyDescent="0.45">
      <c r="A97671">
        <v>98499</v>
      </c>
      <c r="B97671">
        <v>232.84</v>
      </c>
      <c r="C97671">
        <f t="shared" si="3693"/>
        <v>235.21224144800593</v>
      </c>
      <c r="D97671">
        <f t="shared" si="3694"/>
        <v>5.6275294876372373</v>
      </c>
    </row>
    <row r="97672" spans="1:4" x14ac:dyDescent="0.45">
      <c r="A97672">
        <v>98500</v>
      </c>
      <c r="B97672">
        <v>232.84</v>
      </c>
      <c r="C97672">
        <f t="shared" si="3693"/>
        <v>235.21270020018935</v>
      </c>
      <c r="D97672">
        <f t="shared" si="3694"/>
        <v>5.629706239978546</v>
      </c>
    </row>
    <row r="97673" spans="1:4" x14ac:dyDescent="0.45">
      <c r="A97673">
        <v>98501</v>
      </c>
      <c r="B97673">
        <v>232.84</v>
      </c>
      <c r="C97673">
        <f t="shared" si="3693"/>
        <v>235.21315894557242</v>
      </c>
      <c r="D97673">
        <f t="shared" si="3694"/>
        <v>5.6318833809503692</v>
      </c>
    </row>
    <row r="97674" spans="1:4" x14ac:dyDescent="0.45">
      <c r="A97674">
        <v>98502</v>
      </c>
      <c r="B97674">
        <v>232.84</v>
      </c>
      <c r="C97674">
        <f t="shared" si="3693"/>
        <v>235.21361768415525</v>
      </c>
      <c r="D97674">
        <f t="shared" si="3694"/>
        <v>5.6340609105345285</v>
      </c>
    </row>
    <row r="97675" spans="1:4" x14ac:dyDescent="0.45">
      <c r="A97675">
        <v>98503</v>
      </c>
      <c r="B97675">
        <v>232.84</v>
      </c>
      <c r="C97675">
        <f t="shared" si="3693"/>
        <v>235.21407641593794</v>
      </c>
      <c r="D97675">
        <f t="shared" si="3694"/>
        <v>5.6362388287127123</v>
      </c>
    </row>
    <row r="97676" spans="1:4" x14ac:dyDescent="0.45">
      <c r="A97676">
        <v>98504</v>
      </c>
      <c r="B97676">
        <v>232.84</v>
      </c>
      <c r="C97676">
        <f t="shared" si="3693"/>
        <v>235.21453514092056</v>
      </c>
      <c r="D97676">
        <f t="shared" si="3694"/>
        <v>5.6384171354666091</v>
      </c>
    </row>
    <row r="97677" spans="1:4" x14ac:dyDescent="0.45">
      <c r="A97677">
        <v>98505</v>
      </c>
      <c r="B97677">
        <v>232.84</v>
      </c>
      <c r="C97677">
        <f t="shared" si="3693"/>
        <v>235.21499385910323</v>
      </c>
      <c r="D97677">
        <f t="shared" si="3694"/>
        <v>5.6405958307780413</v>
      </c>
    </row>
    <row r="97678" spans="1:4" x14ac:dyDescent="0.45">
      <c r="A97678">
        <v>98506</v>
      </c>
      <c r="B97678">
        <v>232.84</v>
      </c>
      <c r="C97678">
        <f t="shared" si="3693"/>
        <v>235.21545257048609</v>
      </c>
      <c r="D97678">
        <f t="shared" si="3694"/>
        <v>5.6427749146289701</v>
      </c>
    </row>
    <row r="97679" spans="1:4" x14ac:dyDescent="0.45">
      <c r="A97679">
        <v>98507</v>
      </c>
      <c r="B97679">
        <v>232.84</v>
      </c>
      <c r="C97679">
        <f t="shared" si="3693"/>
        <v>235.2159112750692</v>
      </c>
      <c r="D97679">
        <f t="shared" si="3694"/>
        <v>5.6449543870009506</v>
      </c>
    </row>
    <row r="97680" spans="1:4" x14ac:dyDescent="0.45">
      <c r="A97680">
        <v>98508</v>
      </c>
      <c r="B97680">
        <v>232.84</v>
      </c>
      <c r="C97680">
        <f t="shared" si="3693"/>
        <v>235.21636997285265</v>
      </c>
      <c r="D97680">
        <f t="shared" si="3694"/>
        <v>5.6471342478756723</v>
      </c>
    </row>
    <row r="97681" spans="1:4" x14ac:dyDescent="0.45">
      <c r="A97681">
        <v>98509</v>
      </c>
      <c r="B97681">
        <v>232.84</v>
      </c>
      <c r="C97681">
        <f t="shared" si="3693"/>
        <v>235.21682866383657</v>
      </c>
      <c r="D97681">
        <f t="shared" si="3694"/>
        <v>5.6493144972350979</v>
      </c>
    </row>
    <row r="97682" spans="1:4" x14ac:dyDescent="0.45">
      <c r="A97682">
        <v>98510</v>
      </c>
      <c r="B97682">
        <v>232.84</v>
      </c>
      <c r="C97682">
        <f t="shared" si="3693"/>
        <v>235.21728734802105</v>
      </c>
      <c r="D97682">
        <f t="shared" si="3694"/>
        <v>5.6514951350609195</v>
      </c>
    </row>
    <row r="97683" spans="1:4" x14ac:dyDescent="0.45">
      <c r="A97683">
        <v>98511</v>
      </c>
      <c r="B97683">
        <v>232.84</v>
      </c>
      <c r="C97683">
        <f t="shared" si="3693"/>
        <v>235.2177460254062</v>
      </c>
      <c r="D97683">
        <f t="shared" si="3694"/>
        <v>5.653676161334964</v>
      </c>
    </row>
    <row r="97684" spans="1:4" x14ac:dyDescent="0.45">
      <c r="A97684">
        <v>98512</v>
      </c>
      <c r="B97684">
        <v>232.84</v>
      </c>
      <c r="C97684">
        <f t="shared" si="3693"/>
        <v>235.21820469599209</v>
      </c>
      <c r="D97684">
        <f t="shared" si="3694"/>
        <v>5.655857576038791</v>
      </c>
    </row>
    <row r="97685" spans="1:4" x14ac:dyDescent="0.45">
      <c r="A97685">
        <v>98513</v>
      </c>
      <c r="B97685">
        <v>232.84</v>
      </c>
      <c r="C97685">
        <f t="shared" si="3693"/>
        <v>235.21866335977887</v>
      </c>
      <c r="D97685">
        <f t="shared" si="3694"/>
        <v>5.6580393791544985</v>
      </c>
    </row>
    <row r="97686" spans="1:4" x14ac:dyDescent="0.45">
      <c r="A97686">
        <v>98514</v>
      </c>
      <c r="B97686">
        <v>232.84</v>
      </c>
      <c r="C97686">
        <f t="shared" si="3693"/>
        <v>235.21912201676659</v>
      </c>
      <c r="D97686">
        <f t="shared" si="3694"/>
        <v>5.6602215706635119</v>
      </c>
    </row>
    <row r="97687" spans="1:4" x14ac:dyDescent="0.45">
      <c r="A97687">
        <v>98515</v>
      </c>
      <c r="B97687">
        <v>232.84</v>
      </c>
      <c r="C97687">
        <f t="shared" si="3693"/>
        <v>235.21958066695538</v>
      </c>
      <c r="D97687">
        <f t="shared" si="3694"/>
        <v>5.6624041505477969</v>
      </c>
    </row>
    <row r="97688" spans="1:4" x14ac:dyDescent="0.45">
      <c r="A97688">
        <v>98516</v>
      </c>
      <c r="B97688">
        <v>232.84</v>
      </c>
      <c r="C97688">
        <f t="shared" si="3693"/>
        <v>235.22003931034533</v>
      </c>
      <c r="D97688">
        <f t="shared" si="3694"/>
        <v>5.664587118789048</v>
      </c>
    </row>
    <row r="97689" spans="1:4" x14ac:dyDescent="0.45">
      <c r="A97689">
        <v>98517</v>
      </c>
      <c r="B97689">
        <v>232.84</v>
      </c>
      <c r="C97689">
        <f t="shared" si="3693"/>
        <v>235.22049794693655</v>
      </c>
      <c r="D97689">
        <f t="shared" si="3694"/>
        <v>5.6667704753690984</v>
      </c>
    </row>
    <row r="97690" spans="1:4" x14ac:dyDescent="0.45">
      <c r="A97690">
        <v>98518</v>
      </c>
      <c r="B97690">
        <v>232.84</v>
      </c>
      <c r="C97690">
        <f t="shared" si="3693"/>
        <v>235.22095657672915</v>
      </c>
      <c r="D97690">
        <f t="shared" si="3694"/>
        <v>5.6689542202697805</v>
      </c>
    </row>
    <row r="97691" spans="1:4" x14ac:dyDescent="0.45">
      <c r="A97691">
        <v>98519</v>
      </c>
      <c r="B97691">
        <v>232.84</v>
      </c>
      <c r="C97691">
        <f t="shared" si="3693"/>
        <v>235.2214151997232</v>
      </c>
      <c r="D97691">
        <f t="shared" si="3694"/>
        <v>5.6711383534726556</v>
      </c>
    </row>
    <row r="97692" spans="1:4" x14ac:dyDescent="0.45">
      <c r="A97692">
        <v>98520</v>
      </c>
      <c r="B97692">
        <v>232.84</v>
      </c>
      <c r="C97692">
        <f t="shared" si="3693"/>
        <v>235.22187381591883</v>
      </c>
      <c r="D97692">
        <f t="shared" si="3694"/>
        <v>5.6733228749596947</v>
      </c>
    </row>
    <row r="97693" spans="1:4" x14ac:dyDescent="0.45">
      <c r="A97693">
        <v>98521</v>
      </c>
      <c r="B97693">
        <v>232.84</v>
      </c>
      <c r="C97693">
        <f t="shared" si="3693"/>
        <v>235.2223324253161</v>
      </c>
      <c r="D97693">
        <f t="shared" si="3694"/>
        <v>5.6755077847124591</v>
      </c>
    </row>
    <row r="97694" spans="1:4" x14ac:dyDescent="0.45">
      <c r="A97694">
        <v>98522</v>
      </c>
      <c r="B97694">
        <v>232.84</v>
      </c>
      <c r="C97694">
        <f t="shared" si="3693"/>
        <v>235.22279102791518</v>
      </c>
      <c r="D97694">
        <f t="shared" si="3694"/>
        <v>5.6776930827130574</v>
      </c>
    </row>
    <row r="97695" spans="1:4" x14ac:dyDescent="0.45">
      <c r="A97695">
        <v>98523</v>
      </c>
      <c r="B97695">
        <v>232.84</v>
      </c>
      <c r="C97695">
        <f t="shared" si="3693"/>
        <v>235.2232496237161</v>
      </c>
      <c r="D97695">
        <f t="shared" si="3694"/>
        <v>5.6798787689429169</v>
      </c>
    </row>
    <row r="97696" spans="1:4" x14ac:dyDescent="0.45">
      <c r="A97696">
        <v>98524</v>
      </c>
      <c r="B97696">
        <v>232.84</v>
      </c>
      <c r="C97696">
        <f t="shared" si="3693"/>
        <v>235.223708212719</v>
      </c>
      <c r="D97696">
        <f t="shared" si="3694"/>
        <v>5.6820648433840102</v>
      </c>
    </row>
    <row r="97697" spans="1:4" x14ac:dyDescent="0.45">
      <c r="A97697">
        <v>98525</v>
      </c>
      <c r="B97697">
        <v>232.84</v>
      </c>
      <c r="C97697">
        <f t="shared" si="3693"/>
        <v>235.22416679492397</v>
      </c>
      <c r="D97697">
        <f t="shared" si="3694"/>
        <v>5.6842513060180391</v>
      </c>
    </row>
    <row r="97698" spans="1:4" x14ac:dyDescent="0.45">
      <c r="A97698">
        <v>98526</v>
      </c>
      <c r="B97698">
        <v>232.84</v>
      </c>
      <c r="C97698">
        <f t="shared" si="3693"/>
        <v>235.22462537033113</v>
      </c>
      <c r="D97698">
        <f t="shared" si="3694"/>
        <v>5.6864381568268403</v>
      </c>
    </row>
    <row r="97699" spans="1:4" x14ac:dyDescent="0.45">
      <c r="A97699">
        <v>98527</v>
      </c>
      <c r="B97699">
        <v>232.84</v>
      </c>
      <c r="C97699">
        <f t="shared" si="3693"/>
        <v>235.22508393894054</v>
      </c>
      <c r="D97699">
        <f t="shared" si="3694"/>
        <v>5.6886253957921182</v>
      </c>
    </row>
    <row r="97700" spans="1:4" x14ac:dyDescent="0.45">
      <c r="A97700">
        <v>98528</v>
      </c>
      <c r="B97700">
        <v>232.84</v>
      </c>
      <c r="C97700">
        <f t="shared" si="3693"/>
        <v>235.22554250075234</v>
      </c>
      <c r="D97700">
        <f t="shared" si="3694"/>
        <v>5.6908130228957114</v>
      </c>
    </row>
    <row r="97701" spans="1:4" x14ac:dyDescent="0.45">
      <c r="A97701">
        <v>98529</v>
      </c>
      <c r="B97701">
        <v>232.84</v>
      </c>
      <c r="C97701">
        <f t="shared" si="3693"/>
        <v>235.2260010557666</v>
      </c>
      <c r="D97701">
        <f t="shared" si="3694"/>
        <v>5.6930010381193235</v>
      </c>
    </row>
    <row r="97702" spans="1:4" x14ac:dyDescent="0.45">
      <c r="A97702">
        <v>98530</v>
      </c>
      <c r="B97702">
        <v>232.84</v>
      </c>
      <c r="C97702">
        <f t="shared" si="3693"/>
        <v>235.22645960398344</v>
      </c>
      <c r="D97702">
        <f t="shared" si="3694"/>
        <v>5.6951894414447954</v>
      </c>
    </row>
    <row r="97703" spans="1:4" x14ac:dyDescent="0.45">
      <c r="A97703">
        <v>98531</v>
      </c>
      <c r="B97703">
        <v>232.84</v>
      </c>
      <c r="C97703">
        <f t="shared" si="3693"/>
        <v>235.22691814540295</v>
      </c>
      <c r="D97703">
        <f t="shared" si="3694"/>
        <v>5.6973782328538318</v>
      </c>
    </row>
    <row r="97704" spans="1:4" x14ac:dyDescent="0.45">
      <c r="A97704">
        <v>98532</v>
      </c>
      <c r="B97704">
        <v>232.84</v>
      </c>
      <c r="C97704">
        <f t="shared" si="3693"/>
        <v>235.22737668002526</v>
      </c>
      <c r="D97704">
        <f t="shared" si="3694"/>
        <v>5.6995674123284106</v>
      </c>
    </row>
    <row r="97705" spans="1:4" x14ac:dyDescent="0.45">
      <c r="A97705">
        <v>98533</v>
      </c>
      <c r="B97705">
        <v>232.84</v>
      </c>
      <c r="C97705">
        <f t="shared" si="3693"/>
        <v>235.22783520785043</v>
      </c>
      <c r="D97705">
        <f t="shared" si="3694"/>
        <v>5.7017569798501029</v>
      </c>
    </row>
    <row r="97706" spans="1:4" x14ac:dyDescent="0.45">
      <c r="A97706">
        <v>98534</v>
      </c>
      <c r="B97706">
        <v>232.84</v>
      </c>
      <c r="C97706">
        <f t="shared" si="3693"/>
        <v>235.22829372887858</v>
      </c>
      <c r="D97706">
        <f t="shared" si="3694"/>
        <v>5.7039469354007508</v>
      </c>
    </row>
    <row r="97707" spans="1:4" x14ac:dyDescent="0.45">
      <c r="A97707">
        <v>98535</v>
      </c>
      <c r="B97707">
        <v>232.84</v>
      </c>
      <c r="C97707">
        <f t="shared" si="3693"/>
        <v>235.2287522431098</v>
      </c>
      <c r="D97707">
        <f t="shared" si="3694"/>
        <v>5.7061372789620632</v>
      </c>
    </row>
    <row r="97708" spans="1:4" x14ac:dyDescent="0.45">
      <c r="A97708">
        <v>98536</v>
      </c>
      <c r="B97708">
        <v>232.84</v>
      </c>
      <c r="C97708">
        <f t="shared" si="3693"/>
        <v>235.22921075054421</v>
      </c>
      <c r="D97708">
        <f t="shared" si="3694"/>
        <v>5.7083280105160199</v>
      </c>
    </row>
    <row r="97709" spans="1:4" x14ac:dyDescent="0.45">
      <c r="A97709">
        <v>98537</v>
      </c>
      <c r="B97709">
        <v>232.84</v>
      </c>
      <c r="C97709">
        <f t="shared" si="3693"/>
        <v>235.22966925118192</v>
      </c>
      <c r="D97709">
        <f t="shared" si="3694"/>
        <v>5.7105191300443296</v>
      </c>
    </row>
    <row r="97710" spans="1:4" x14ac:dyDescent="0.45">
      <c r="A97710">
        <v>98538</v>
      </c>
      <c r="B97710">
        <v>232.84</v>
      </c>
      <c r="C97710">
        <f t="shared" si="3693"/>
        <v>235.23012774502297</v>
      </c>
      <c r="D97710">
        <f t="shared" si="3694"/>
        <v>5.7127106375285663</v>
      </c>
    </row>
    <row r="97711" spans="1:4" x14ac:dyDescent="0.45">
      <c r="A97711">
        <v>98539</v>
      </c>
      <c r="B97711">
        <v>232.84</v>
      </c>
      <c r="C97711">
        <f t="shared" si="3693"/>
        <v>235.23058623206754</v>
      </c>
      <c r="D97711">
        <f t="shared" si="3694"/>
        <v>5.7149025329508492</v>
      </c>
    </row>
    <row r="97712" spans="1:4" x14ac:dyDescent="0.45">
      <c r="A97712">
        <v>98540</v>
      </c>
      <c r="B97712">
        <v>232.84</v>
      </c>
      <c r="C97712">
        <f t="shared" si="3693"/>
        <v>235.23104471231568</v>
      </c>
      <c r="D97712">
        <f t="shared" si="3694"/>
        <v>5.7170948162927528</v>
      </c>
    </row>
    <row r="97713" spans="1:4" x14ac:dyDescent="0.45">
      <c r="A97713">
        <v>98541</v>
      </c>
      <c r="B97713">
        <v>232.84</v>
      </c>
      <c r="C97713">
        <f t="shared" si="3693"/>
        <v>235.23150318576751</v>
      </c>
      <c r="D97713">
        <f t="shared" si="3694"/>
        <v>5.7192874875361239</v>
      </c>
    </row>
    <row r="97714" spans="1:4" x14ac:dyDescent="0.45">
      <c r="A97714">
        <v>98542</v>
      </c>
      <c r="B97714">
        <v>232.84</v>
      </c>
      <c r="C97714">
        <f t="shared" si="3693"/>
        <v>235.23196165242311</v>
      </c>
      <c r="D97714">
        <f t="shared" si="3694"/>
        <v>5.7214805466626757</v>
      </c>
    </row>
    <row r="97715" spans="1:4" x14ac:dyDescent="0.45">
      <c r="A97715">
        <v>98543</v>
      </c>
      <c r="B97715">
        <v>232.84</v>
      </c>
      <c r="C97715">
        <f t="shared" si="3693"/>
        <v>235.2324201122826</v>
      </c>
      <c r="D97715">
        <f t="shared" si="3694"/>
        <v>5.7236739936542573</v>
      </c>
    </row>
    <row r="97716" spans="1:4" x14ac:dyDescent="0.45">
      <c r="A97716">
        <v>98544</v>
      </c>
      <c r="B97716">
        <v>232.84</v>
      </c>
      <c r="C97716">
        <f t="shared" si="3693"/>
        <v>235.23287856534608</v>
      </c>
      <c r="D97716">
        <f t="shared" si="3694"/>
        <v>5.7258678284927171</v>
      </c>
    </row>
    <row r="97717" spans="1:4" x14ac:dyDescent="0.45">
      <c r="A97717">
        <v>98545</v>
      </c>
      <c r="B97717">
        <v>232.84</v>
      </c>
      <c r="C97717">
        <f t="shared" si="3693"/>
        <v>235.23333701161363</v>
      </c>
      <c r="D97717">
        <f t="shared" si="3694"/>
        <v>5.7280620511596352</v>
      </c>
    </row>
    <row r="97718" spans="1:4" x14ac:dyDescent="0.45">
      <c r="A97718">
        <v>98546</v>
      </c>
      <c r="B97718">
        <v>232.84</v>
      </c>
      <c r="C97718">
        <f t="shared" si="3693"/>
        <v>235.23379545108537</v>
      </c>
      <c r="D97718">
        <f t="shared" si="3694"/>
        <v>5.7302566616369965</v>
      </c>
    </row>
    <row r="97719" spans="1:4" x14ac:dyDescent="0.45">
      <c r="A97719">
        <v>98547</v>
      </c>
      <c r="B97719">
        <v>232.84</v>
      </c>
      <c r="C97719">
        <f t="shared" si="3693"/>
        <v>235.23425388376143</v>
      </c>
      <c r="D97719">
        <f t="shared" si="3694"/>
        <v>5.732451659906654</v>
      </c>
    </row>
    <row r="97720" spans="1:4" x14ac:dyDescent="0.45">
      <c r="A97720">
        <v>98548</v>
      </c>
      <c r="B97720">
        <v>232.84</v>
      </c>
      <c r="C97720">
        <f t="shared" si="3693"/>
        <v>235.23471230964185</v>
      </c>
      <c r="D97720">
        <f t="shared" si="3694"/>
        <v>5.7346470459501875</v>
      </c>
    </row>
    <row r="97721" spans="1:4" x14ac:dyDescent="0.45">
      <c r="A97721">
        <v>98549</v>
      </c>
      <c r="B97721">
        <v>232.84</v>
      </c>
      <c r="C97721">
        <f t="shared" si="3693"/>
        <v>235.23517072872676</v>
      </c>
      <c r="D97721">
        <f t="shared" si="3694"/>
        <v>5.736842819749449</v>
      </c>
    </row>
    <row r="97722" spans="1:4" x14ac:dyDescent="0.45">
      <c r="A97722">
        <v>98550</v>
      </c>
      <c r="B97722">
        <v>232.84</v>
      </c>
      <c r="C97722">
        <f t="shared" si="3693"/>
        <v>235.23562914101626</v>
      </c>
      <c r="D97722">
        <f t="shared" si="3694"/>
        <v>5.739038981286293</v>
      </c>
    </row>
    <row r="97723" spans="1:4" x14ac:dyDescent="0.45">
      <c r="A97723">
        <v>98551</v>
      </c>
      <c r="B97723">
        <v>232.84</v>
      </c>
      <c r="C97723">
        <f t="shared" si="3693"/>
        <v>235.23608754651048</v>
      </c>
      <c r="D97723">
        <f t="shared" si="3694"/>
        <v>5.741235530542574</v>
      </c>
    </row>
    <row r="97724" spans="1:4" x14ac:dyDescent="0.45">
      <c r="A97724">
        <v>98552</v>
      </c>
      <c r="B97724">
        <v>232.84</v>
      </c>
      <c r="C97724">
        <f t="shared" si="3693"/>
        <v>235.23654594520949</v>
      </c>
      <c r="D97724">
        <f t="shared" si="3694"/>
        <v>5.7434324675000088</v>
      </c>
    </row>
    <row r="97725" spans="1:4" x14ac:dyDescent="0.45">
      <c r="A97725">
        <v>98553</v>
      </c>
      <c r="B97725">
        <v>232.84</v>
      </c>
      <c r="C97725">
        <f t="shared" si="3693"/>
        <v>235.23700433711335</v>
      </c>
      <c r="D97725">
        <f t="shared" si="3694"/>
        <v>5.7456297921401829</v>
      </c>
    </row>
    <row r="97726" spans="1:4" x14ac:dyDescent="0.45">
      <c r="A97726">
        <v>98554</v>
      </c>
      <c r="B97726">
        <v>232.84</v>
      </c>
      <c r="C97726">
        <f t="shared" si="3693"/>
        <v>235.23746272222223</v>
      </c>
      <c r="D97726">
        <f t="shared" si="3694"/>
        <v>5.7478275044452234</v>
      </c>
    </row>
    <row r="97727" spans="1:4" x14ac:dyDescent="0.45">
      <c r="A97727">
        <v>98555</v>
      </c>
      <c r="B97727">
        <v>232.84</v>
      </c>
      <c r="C97727">
        <f t="shared" si="3693"/>
        <v>235.2379211005362</v>
      </c>
      <c r="D97727">
        <f t="shared" si="3694"/>
        <v>5.7500256043967148</v>
      </c>
    </row>
    <row r="97728" spans="1:4" x14ac:dyDescent="0.45">
      <c r="A97728">
        <v>98556</v>
      </c>
      <c r="B97728">
        <v>232.84</v>
      </c>
      <c r="C97728">
        <f t="shared" si="3693"/>
        <v>235.23837947205536</v>
      </c>
      <c r="D97728">
        <f t="shared" si="3694"/>
        <v>5.7522240919765153</v>
      </c>
    </row>
    <row r="97729" spans="1:4" x14ac:dyDescent="0.45">
      <c r="A97729">
        <v>98557</v>
      </c>
      <c r="B97729">
        <v>232.84</v>
      </c>
      <c r="C97729">
        <f t="shared" si="3693"/>
        <v>235.23883783677982</v>
      </c>
      <c r="D97729">
        <f t="shared" si="3694"/>
        <v>5.7544229671664819</v>
      </c>
    </row>
    <row r="97730" spans="1:4" x14ac:dyDescent="0.45">
      <c r="A97730">
        <v>98558</v>
      </c>
      <c r="B97730">
        <v>232.84</v>
      </c>
      <c r="C97730">
        <f t="shared" si="3693"/>
        <v>235.23929619470968</v>
      </c>
      <c r="D97730">
        <f t="shared" si="3694"/>
        <v>5.7566222299483378</v>
      </c>
    </row>
    <row r="97731" spans="1:4" x14ac:dyDescent="0.45">
      <c r="A97731">
        <v>98559</v>
      </c>
      <c r="B97731">
        <v>232.84</v>
      </c>
      <c r="C97731">
        <f t="shared" si="3693"/>
        <v>235.23975454584505</v>
      </c>
      <c r="D97731">
        <f t="shared" si="3694"/>
        <v>5.7588218803039428</v>
      </c>
    </row>
    <row r="97732" spans="1:4" x14ac:dyDescent="0.45">
      <c r="A97732">
        <v>98560</v>
      </c>
      <c r="B97732">
        <v>232.84</v>
      </c>
      <c r="C97732">
        <f t="shared" ref="C97732:C97795" si="3695">$H$4 - $I$4*EXP(-A97732/$J$4)</f>
        <v>235.240212890186</v>
      </c>
      <c r="D97732">
        <f t="shared" ref="D97732:D97795" si="3696">(B97732-C97732)^2</f>
        <v>5.76102191821502</v>
      </c>
    </row>
    <row r="97733" spans="1:4" x14ac:dyDescent="0.45">
      <c r="A97733">
        <v>98561</v>
      </c>
      <c r="B97733">
        <v>232.84</v>
      </c>
      <c r="C97733">
        <f t="shared" si="3695"/>
        <v>235.24067122773266</v>
      </c>
      <c r="D97733">
        <f t="shared" si="3696"/>
        <v>5.76322234366343</v>
      </c>
    </row>
    <row r="97734" spans="1:4" x14ac:dyDescent="0.45">
      <c r="A97734">
        <v>98562</v>
      </c>
      <c r="B97734">
        <v>232.84</v>
      </c>
      <c r="C97734">
        <f t="shared" si="3695"/>
        <v>235.24112955848511</v>
      </c>
      <c r="D97734">
        <f t="shared" si="3696"/>
        <v>5.7654231566308987</v>
      </c>
    </row>
    <row r="97735" spans="1:4" x14ac:dyDescent="0.45">
      <c r="A97735">
        <v>98563</v>
      </c>
      <c r="B97735">
        <v>232.84</v>
      </c>
      <c r="C97735">
        <f t="shared" si="3695"/>
        <v>235.24158788244344</v>
      </c>
      <c r="D97735">
        <f t="shared" si="3696"/>
        <v>5.7676243570991499</v>
      </c>
    </row>
    <row r="97736" spans="1:4" x14ac:dyDescent="0.45">
      <c r="A97736">
        <v>98564</v>
      </c>
      <c r="B97736">
        <v>233.25</v>
      </c>
      <c r="C97736">
        <f t="shared" si="3695"/>
        <v>235.24204619960781</v>
      </c>
      <c r="D97736">
        <f t="shared" si="3696"/>
        <v>3.9682480613719315</v>
      </c>
    </row>
    <row r="97737" spans="1:4" x14ac:dyDescent="0.45">
      <c r="A97737">
        <v>98565</v>
      </c>
      <c r="B97737">
        <v>232.84</v>
      </c>
      <c r="C97737">
        <f t="shared" si="3695"/>
        <v>235.24250450997826</v>
      </c>
      <c r="D97737">
        <f t="shared" si="3696"/>
        <v>5.7720279204658667</v>
      </c>
    </row>
    <row r="97738" spans="1:4" x14ac:dyDescent="0.45">
      <c r="A97738">
        <v>98566</v>
      </c>
      <c r="B97738">
        <v>232.84</v>
      </c>
      <c r="C97738">
        <f t="shared" si="3695"/>
        <v>235.2429628135549</v>
      </c>
      <c r="D97738">
        <f t="shared" si="3696"/>
        <v>5.7742302833276486</v>
      </c>
    </row>
    <row r="97739" spans="1:4" x14ac:dyDescent="0.45">
      <c r="A97739">
        <v>98567</v>
      </c>
      <c r="B97739">
        <v>232.84</v>
      </c>
      <c r="C97739">
        <f t="shared" si="3695"/>
        <v>235.24342111033786</v>
      </c>
      <c r="D97739">
        <f t="shared" si="3696"/>
        <v>5.7764330336176695</v>
      </c>
    </row>
    <row r="97740" spans="1:4" x14ac:dyDescent="0.45">
      <c r="A97740">
        <v>98568</v>
      </c>
      <c r="B97740">
        <v>232.84</v>
      </c>
      <c r="C97740">
        <f t="shared" si="3695"/>
        <v>235.24387940032722</v>
      </c>
      <c r="D97740">
        <f t="shared" si="3696"/>
        <v>5.7786361713175216</v>
      </c>
    </row>
    <row r="97741" spans="1:4" x14ac:dyDescent="0.45">
      <c r="A97741">
        <v>98569</v>
      </c>
      <c r="B97741">
        <v>232.84</v>
      </c>
      <c r="C97741">
        <f t="shared" si="3695"/>
        <v>235.24433768352307</v>
      </c>
      <c r="D97741">
        <f t="shared" si="3696"/>
        <v>5.7808396964090702</v>
      </c>
    </row>
    <row r="97742" spans="1:4" x14ac:dyDescent="0.45">
      <c r="A97742">
        <v>98570</v>
      </c>
      <c r="B97742">
        <v>232.84</v>
      </c>
      <c r="C97742">
        <f t="shared" si="3695"/>
        <v>235.24479595992557</v>
      </c>
      <c r="D97742">
        <f t="shared" si="3696"/>
        <v>5.7830436088743191</v>
      </c>
    </row>
    <row r="97743" spans="1:4" x14ac:dyDescent="0.45">
      <c r="A97743">
        <v>98571</v>
      </c>
      <c r="B97743">
        <v>233.25</v>
      </c>
      <c r="C97743">
        <f t="shared" si="3695"/>
        <v>235.24525422953474</v>
      </c>
      <c r="D97743">
        <f t="shared" si="3696"/>
        <v>3.9810394404762572</v>
      </c>
    </row>
    <row r="97744" spans="1:4" x14ac:dyDescent="0.45">
      <c r="A97744">
        <v>98572</v>
      </c>
      <c r="B97744">
        <v>232.84</v>
      </c>
      <c r="C97744">
        <f t="shared" si="3695"/>
        <v>235.24571249235072</v>
      </c>
      <c r="D97744">
        <f t="shared" si="3696"/>
        <v>5.7874525958522938</v>
      </c>
    </row>
    <row r="97745" spans="1:4" x14ac:dyDescent="0.45">
      <c r="A97745">
        <v>98573</v>
      </c>
      <c r="B97745">
        <v>232.84</v>
      </c>
      <c r="C97745">
        <f t="shared" si="3695"/>
        <v>235.24617074837357</v>
      </c>
      <c r="D97745">
        <f t="shared" si="3696"/>
        <v>5.7896576703286202</v>
      </c>
    </row>
    <row r="97746" spans="1:4" x14ac:dyDescent="0.45">
      <c r="A97746">
        <v>98574</v>
      </c>
      <c r="B97746">
        <v>232.84</v>
      </c>
      <c r="C97746">
        <f t="shared" si="3695"/>
        <v>235.24662899760349</v>
      </c>
      <c r="D97746">
        <f t="shared" si="3696"/>
        <v>5.7918631321059832</v>
      </c>
    </row>
    <row r="97747" spans="1:4" x14ac:dyDescent="0.45">
      <c r="A97747">
        <v>98575</v>
      </c>
      <c r="B97747">
        <v>232.84</v>
      </c>
      <c r="C97747">
        <f t="shared" si="3695"/>
        <v>235.24708724004049</v>
      </c>
      <c r="D97747">
        <f t="shared" si="3696"/>
        <v>5.7940689811657071</v>
      </c>
    </row>
    <row r="97748" spans="1:4" x14ac:dyDescent="0.45">
      <c r="A97748">
        <v>98576</v>
      </c>
      <c r="B97748">
        <v>232.84</v>
      </c>
      <c r="C97748">
        <f t="shared" si="3695"/>
        <v>235.24754547568469</v>
      </c>
      <c r="D97748">
        <f t="shared" si="3696"/>
        <v>5.7962752174897973</v>
      </c>
    </row>
    <row r="97749" spans="1:4" x14ac:dyDescent="0.45">
      <c r="A97749">
        <v>98577</v>
      </c>
      <c r="B97749">
        <v>233.25</v>
      </c>
      <c r="C97749">
        <f t="shared" si="3695"/>
        <v>235.24800370453622</v>
      </c>
      <c r="D97749">
        <f t="shared" si="3696"/>
        <v>3.9920188033404456</v>
      </c>
    </row>
    <row r="97750" spans="1:4" x14ac:dyDescent="0.45">
      <c r="A97750">
        <v>98578</v>
      </c>
      <c r="B97750">
        <v>232.84</v>
      </c>
      <c r="C97750">
        <f t="shared" si="3695"/>
        <v>235.24846192659516</v>
      </c>
      <c r="D97750">
        <f t="shared" si="3696"/>
        <v>5.8006888518584301</v>
      </c>
    </row>
    <row r="97751" spans="1:4" x14ac:dyDescent="0.45">
      <c r="A97751">
        <v>98579</v>
      </c>
      <c r="B97751">
        <v>232.84</v>
      </c>
      <c r="C97751">
        <f t="shared" si="3695"/>
        <v>235.24892014186159</v>
      </c>
      <c r="D97751">
        <f t="shared" si="3696"/>
        <v>5.8028962498664427</v>
      </c>
    </row>
    <row r="97752" spans="1:4" x14ac:dyDescent="0.45">
      <c r="A97752">
        <v>98580</v>
      </c>
      <c r="B97752">
        <v>233.25</v>
      </c>
      <c r="C97752">
        <f t="shared" si="3695"/>
        <v>235.24937835033563</v>
      </c>
      <c r="D97752">
        <f t="shared" si="3696"/>
        <v>3.9975137877908358</v>
      </c>
    </row>
    <row r="97753" spans="1:4" x14ac:dyDescent="0.45">
      <c r="A97753">
        <v>98581</v>
      </c>
      <c r="B97753">
        <v>232.84</v>
      </c>
      <c r="C97753">
        <f t="shared" si="3695"/>
        <v>235.24983655201743</v>
      </c>
      <c r="D97753">
        <f t="shared" si="3696"/>
        <v>5.8073122074392272</v>
      </c>
    </row>
    <row r="97754" spans="1:4" x14ac:dyDescent="0.45">
      <c r="A97754">
        <v>98582</v>
      </c>
      <c r="B97754">
        <v>232.84</v>
      </c>
      <c r="C97754">
        <f t="shared" si="3695"/>
        <v>235.250294746907</v>
      </c>
      <c r="D97754">
        <f t="shared" si="3696"/>
        <v>5.8095207669674735</v>
      </c>
    </row>
    <row r="97755" spans="1:4" x14ac:dyDescent="0.45">
      <c r="A97755">
        <v>98583</v>
      </c>
      <c r="B97755">
        <v>232.84</v>
      </c>
      <c r="C97755">
        <f t="shared" si="3695"/>
        <v>235.2507529350045</v>
      </c>
      <c r="D97755">
        <f t="shared" si="3696"/>
        <v>5.8117297136327899</v>
      </c>
    </row>
    <row r="97756" spans="1:4" x14ac:dyDescent="0.45">
      <c r="A97756">
        <v>98584</v>
      </c>
      <c r="B97756">
        <v>232.84</v>
      </c>
      <c r="C97756">
        <f t="shared" si="3695"/>
        <v>235.25121111631</v>
      </c>
      <c r="D97756">
        <f t="shared" si="3696"/>
        <v>5.8139390474169144</v>
      </c>
    </row>
    <row r="97757" spans="1:4" x14ac:dyDescent="0.45">
      <c r="A97757">
        <v>98585</v>
      </c>
      <c r="B97757">
        <v>233.25</v>
      </c>
      <c r="C97757">
        <f t="shared" si="3695"/>
        <v>235.25166929082363</v>
      </c>
      <c r="D97757">
        <f t="shared" si="3696"/>
        <v>4.0066799498263661</v>
      </c>
    </row>
    <row r="97758" spans="1:4" x14ac:dyDescent="0.45">
      <c r="A97758">
        <v>98586</v>
      </c>
      <c r="B97758">
        <v>232.84</v>
      </c>
      <c r="C97758">
        <f t="shared" si="3695"/>
        <v>235.25212745854546</v>
      </c>
      <c r="D97758">
        <f t="shared" si="3696"/>
        <v>5.8183588762689595</v>
      </c>
    </row>
    <row r="97759" spans="1:4" x14ac:dyDescent="0.45">
      <c r="A97759">
        <v>98587</v>
      </c>
      <c r="B97759">
        <v>233.25</v>
      </c>
      <c r="C97759">
        <f t="shared" si="3695"/>
        <v>235.25258561947561</v>
      </c>
      <c r="D97759">
        <f t="shared" si="3696"/>
        <v>4.0103491633305133</v>
      </c>
    </row>
    <row r="97760" spans="1:4" x14ac:dyDescent="0.45">
      <c r="A97760">
        <v>98588</v>
      </c>
      <c r="B97760">
        <v>233.25</v>
      </c>
      <c r="C97760">
        <f t="shared" si="3695"/>
        <v>235.25304377361419</v>
      </c>
      <c r="D97760">
        <f t="shared" si="3696"/>
        <v>4.0121843590145936</v>
      </c>
    </row>
    <row r="97761" spans="1:4" x14ac:dyDescent="0.45">
      <c r="A97761">
        <v>98589</v>
      </c>
      <c r="B97761">
        <v>232.84</v>
      </c>
      <c r="C97761">
        <f t="shared" si="3695"/>
        <v>235.25350192096127</v>
      </c>
      <c r="D97761">
        <f t="shared" si="3696"/>
        <v>5.8249915224837236</v>
      </c>
    </row>
    <row r="97762" spans="1:4" x14ac:dyDescent="0.45">
      <c r="A97762">
        <v>98590</v>
      </c>
      <c r="B97762">
        <v>233.25</v>
      </c>
      <c r="C97762">
        <f t="shared" si="3695"/>
        <v>235.25396006151698</v>
      </c>
      <c r="D97762">
        <f t="shared" si="3696"/>
        <v>4.015855928155128</v>
      </c>
    </row>
    <row r="97763" spans="1:4" x14ac:dyDescent="0.45">
      <c r="A97763">
        <v>98591</v>
      </c>
      <c r="B97763">
        <v>232.84</v>
      </c>
      <c r="C97763">
        <f t="shared" si="3695"/>
        <v>235.2544181952814</v>
      </c>
      <c r="D97763">
        <f t="shared" si="3696"/>
        <v>5.8294152217058901</v>
      </c>
    </row>
    <row r="97764" spans="1:4" x14ac:dyDescent="0.45">
      <c r="A97764">
        <v>98592</v>
      </c>
      <c r="B97764">
        <v>232.84</v>
      </c>
      <c r="C97764">
        <f t="shared" si="3695"/>
        <v>235.25487632225466</v>
      </c>
      <c r="D97764">
        <f t="shared" si="3696"/>
        <v>5.8316276517861745</v>
      </c>
    </row>
    <row r="97765" spans="1:4" x14ac:dyDescent="0.45">
      <c r="A97765">
        <v>98593</v>
      </c>
      <c r="B97765">
        <v>233.25</v>
      </c>
      <c r="C97765">
        <f t="shared" si="3695"/>
        <v>235.25533444243683</v>
      </c>
      <c r="D97765">
        <f t="shared" si="3696"/>
        <v>4.0213662260234448</v>
      </c>
    </row>
    <row r="97766" spans="1:4" x14ac:dyDescent="0.45">
      <c r="A97766">
        <v>98594</v>
      </c>
      <c r="B97766">
        <v>232.84</v>
      </c>
      <c r="C97766">
        <f t="shared" si="3695"/>
        <v>235.25579255582801</v>
      </c>
      <c r="D97766">
        <f t="shared" si="3696"/>
        <v>5.8360536727940078</v>
      </c>
    </row>
    <row r="97767" spans="1:4" x14ac:dyDescent="0.45">
      <c r="A97767">
        <v>98595</v>
      </c>
      <c r="B97767">
        <v>233.25</v>
      </c>
      <c r="C97767">
        <f t="shared" si="3695"/>
        <v>235.25625066242833</v>
      </c>
      <c r="D97767">
        <f t="shared" si="3696"/>
        <v>4.0250417204941078</v>
      </c>
    </row>
    <row r="97768" spans="1:4" x14ac:dyDescent="0.45">
      <c r="A97768">
        <v>98596</v>
      </c>
      <c r="B97768">
        <v>232.84</v>
      </c>
      <c r="C97768">
        <f t="shared" si="3695"/>
        <v>235.25670876223788</v>
      </c>
      <c r="D97768">
        <f t="shared" si="3696"/>
        <v>5.8404812414773195</v>
      </c>
    </row>
    <row r="97769" spans="1:4" x14ac:dyDescent="0.45">
      <c r="A97769">
        <v>98597</v>
      </c>
      <c r="B97769">
        <v>232.84</v>
      </c>
      <c r="C97769">
        <f t="shared" si="3695"/>
        <v>235.25716685525671</v>
      </c>
      <c r="D97769">
        <f t="shared" si="3696"/>
        <v>5.8426956061516115</v>
      </c>
    </row>
    <row r="97770" spans="1:4" x14ac:dyDescent="0.45">
      <c r="A97770">
        <v>98598</v>
      </c>
      <c r="B97770">
        <v>232.84</v>
      </c>
      <c r="C97770">
        <f t="shared" si="3695"/>
        <v>235.25762494148501</v>
      </c>
      <c r="D97770">
        <f t="shared" si="3696"/>
        <v>5.8449103576903587</v>
      </c>
    </row>
    <row r="97771" spans="1:4" x14ac:dyDescent="0.45">
      <c r="A97771">
        <v>98599</v>
      </c>
      <c r="B97771">
        <v>232.84</v>
      </c>
      <c r="C97771">
        <f t="shared" si="3695"/>
        <v>235.25808302092281</v>
      </c>
      <c r="D97771">
        <f t="shared" si="3696"/>
        <v>5.8471254960751713</v>
      </c>
    </row>
    <row r="97772" spans="1:4" x14ac:dyDescent="0.45">
      <c r="A97772">
        <v>98600</v>
      </c>
      <c r="B97772">
        <v>233.25</v>
      </c>
      <c r="C97772">
        <f t="shared" si="3695"/>
        <v>235.25854109357024</v>
      </c>
      <c r="D97772">
        <f t="shared" si="3696"/>
        <v>4.034237324560352</v>
      </c>
    </row>
    <row r="97773" spans="1:4" x14ac:dyDescent="0.45">
      <c r="A97773">
        <v>98601</v>
      </c>
      <c r="B97773">
        <v>232.84</v>
      </c>
      <c r="C97773">
        <f t="shared" si="3695"/>
        <v>235.25899915942739</v>
      </c>
      <c r="D97773">
        <f t="shared" si="3696"/>
        <v>5.8515569333104018</v>
      </c>
    </row>
    <row r="97774" spans="1:4" x14ac:dyDescent="0.45">
      <c r="A97774">
        <v>98602</v>
      </c>
      <c r="B97774">
        <v>232.84</v>
      </c>
      <c r="C97774">
        <f t="shared" si="3695"/>
        <v>235.25945721849439</v>
      </c>
      <c r="D97774">
        <f t="shared" si="3696"/>
        <v>5.8537732321245937</v>
      </c>
    </row>
    <row r="97775" spans="1:4" x14ac:dyDescent="0.45">
      <c r="A97775">
        <v>98603</v>
      </c>
      <c r="B97775">
        <v>233.25</v>
      </c>
      <c r="C97775">
        <f t="shared" si="3695"/>
        <v>235.2599152707713</v>
      </c>
      <c r="D97775">
        <f t="shared" si="3696"/>
        <v>4.0397593956796749</v>
      </c>
    </row>
    <row r="97776" spans="1:4" x14ac:dyDescent="0.45">
      <c r="A97776">
        <v>98604</v>
      </c>
      <c r="B97776">
        <v>232.84</v>
      </c>
      <c r="C97776">
        <f t="shared" si="3695"/>
        <v>235.26037331625824</v>
      </c>
      <c r="D97776">
        <f t="shared" si="3696"/>
        <v>5.858206990054887</v>
      </c>
    </row>
    <row r="97777" spans="1:4" x14ac:dyDescent="0.45">
      <c r="A97777">
        <v>98605</v>
      </c>
      <c r="B97777">
        <v>232.84</v>
      </c>
      <c r="C97777">
        <f t="shared" si="3695"/>
        <v>235.26083135495529</v>
      </c>
      <c r="D97777">
        <f t="shared" si="3696"/>
        <v>5.86042444913463</v>
      </c>
    </row>
    <row r="97778" spans="1:4" x14ac:dyDescent="0.45">
      <c r="A97778">
        <v>98606</v>
      </c>
      <c r="B97778">
        <v>232.84</v>
      </c>
      <c r="C97778">
        <f t="shared" si="3695"/>
        <v>235.26128938686259</v>
      </c>
      <c r="D97778">
        <f t="shared" si="3696"/>
        <v>5.8626422949333818</v>
      </c>
    </row>
    <row r="97779" spans="1:4" x14ac:dyDescent="0.45">
      <c r="A97779">
        <v>98607</v>
      </c>
      <c r="B97779">
        <v>233.25</v>
      </c>
      <c r="C97779">
        <f t="shared" si="3695"/>
        <v>235.26174741198022</v>
      </c>
      <c r="D97779">
        <f t="shared" si="3696"/>
        <v>4.0471276496091289</v>
      </c>
    </row>
    <row r="97780" spans="1:4" x14ac:dyDescent="0.45">
      <c r="A97780">
        <v>98608</v>
      </c>
      <c r="B97780">
        <v>232.84</v>
      </c>
      <c r="C97780">
        <f t="shared" si="3695"/>
        <v>235.26220543030826</v>
      </c>
      <c r="D97780">
        <f t="shared" si="3696"/>
        <v>5.8670791466147891</v>
      </c>
    </row>
    <row r="97781" spans="1:4" x14ac:dyDescent="0.45">
      <c r="A97781">
        <v>98609</v>
      </c>
      <c r="B97781">
        <v>232.84</v>
      </c>
      <c r="C97781">
        <f t="shared" si="3695"/>
        <v>235.26266344184685</v>
      </c>
      <c r="D97781">
        <f t="shared" si="3696"/>
        <v>5.8692981524612291</v>
      </c>
    </row>
    <row r="97782" spans="1:4" x14ac:dyDescent="0.45">
      <c r="A97782">
        <v>98610</v>
      </c>
      <c r="B97782">
        <v>232.84</v>
      </c>
      <c r="C97782">
        <f t="shared" si="3695"/>
        <v>235.26312144659607</v>
      </c>
      <c r="D97782">
        <f t="shared" si="3696"/>
        <v>5.871517544953833</v>
      </c>
    </row>
    <row r="97783" spans="1:4" x14ac:dyDescent="0.45">
      <c r="A97783">
        <v>98611</v>
      </c>
      <c r="B97783">
        <v>232.84</v>
      </c>
      <c r="C97783">
        <f t="shared" si="3695"/>
        <v>235.26357944455603</v>
      </c>
      <c r="D97783">
        <f t="shared" si="3696"/>
        <v>5.8737373240744954</v>
      </c>
    </row>
    <row r="97784" spans="1:4" x14ac:dyDescent="0.45">
      <c r="A97784">
        <v>98612</v>
      </c>
      <c r="B97784">
        <v>232.84</v>
      </c>
      <c r="C97784">
        <f t="shared" si="3695"/>
        <v>235.26403743572681</v>
      </c>
      <c r="D97784">
        <f t="shared" si="3696"/>
        <v>5.8759574898049713</v>
      </c>
    </row>
    <row r="97785" spans="1:4" x14ac:dyDescent="0.45">
      <c r="A97785">
        <v>98613</v>
      </c>
      <c r="B97785">
        <v>232.84</v>
      </c>
      <c r="C97785">
        <f t="shared" si="3695"/>
        <v>235.26449542010852</v>
      </c>
      <c r="D97785">
        <f t="shared" si="3696"/>
        <v>5.8781780421271579</v>
      </c>
    </row>
    <row r="97786" spans="1:4" x14ac:dyDescent="0.45">
      <c r="A97786">
        <v>98614</v>
      </c>
      <c r="B97786">
        <v>233.25</v>
      </c>
      <c r="C97786">
        <f t="shared" si="3695"/>
        <v>235.26495339770128</v>
      </c>
      <c r="D97786">
        <f t="shared" si="3696"/>
        <v>4.0600371949079186</v>
      </c>
    </row>
    <row r="97787" spans="1:4" x14ac:dyDescent="0.45">
      <c r="A97787">
        <v>98615</v>
      </c>
      <c r="B97787">
        <v>232.84</v>
      </c>
      <c r="C97787">
        <f t="shared" si="3695"/>
        <v>235.26541136850517</v>
      </c>
      <c r="D97787">
        <f t="shared" si="3696"/>
        <v>5.8826203064741041</v>
      </c>
    </row>
    <row r="97788" spans="1:4" x14ac:dyDescent="0.45">
      <c r="A97788">
        <v>98616</v>
      </c>
      <c r="B97788">
        <v>232.84</v>
      </c>
      <c r="C97788">
        <f t="shared" si="3695"/>
        <v>235.26586933252028</v>
      </c>
      <c r="D97788">
        <f t="shared" si="3696"/>
        <v>5.8848420184623818</v>
      </c>
    </row>
    <row r="97789" spans="1:4" x14ac:dyDescent="0.45">
      <c r="A97789">
        <v>98617</v>
      </c>
      <c r="B97789">
        <v>232.84</v>
      </c>
      <c r="C97789">
        <f t="shared" si="3695"/>
        <v>235.26632728974676</v>
      </c>
      <c r="D97789">
        <f t="shared" si="3696"/>
        <v>5.8870641169698175</v>
      </c>
    </row>
    <row r="97790" spans="1:4" x14ac:dyDescent="0.45">
      <c r="A97790">
        <v>98618</v>
      </c>
      <c r="B97790">
        <v>232.84</v>
      </c>
      <c r="C97790">
        <f t="shared" si="3695"/>
        <v>235.26678524018465</v>
      </c>
      <c r="D97790">
        <f t="shared" si="3696"/>
        <v>5.889286601978033</v>
      </c>
    </row>
    <row r="97791" spans="1:4" x14ac:dyDescent="0.45">
      <c r="A97791">
        <v>98619</v>
      </c>
      <c r="B97791">
        <v>233.25</v>
      </c>
      <c r="C97791">
        <f t="shared" si="3695"/>
        <v>235.26724318383407</v>
      </c>
      <c r="D97791">
        <f t="shared" si="3696"/>
        <v>4.0692700627250096</v>
      </c>
    </row>
    <row r="97792" spans="1:4" x14ac:dyDescent="0.45">
      <c r="A97792">
        <v>98620</v>
      </c>
      <c r="B97792">
        <v>232.84</v>
      </c>
      <c r="C97792">
        <f t="shared" si="3695"/>
        <v>235.26770112069514</v>
      </c>
      <c r="D97792">
        <f t="shared" si="3696"/>
        <v>5.8937327314244046</v>
      </c>
    </row>
    <row r="97793" spans="1:4" x14ac:dyDescent="0.45">
      <c r="A97793">
        <v>98621</v>
      </c>
      <c r="B97793">
        <v>233.25</v>
      </c>
      <c r="C97793">
        <f t="shared" si="3695"/>
        <v>235.26815905076796</v>
      </c>
      <c r="D97793">
        <f t="shared" si="3696"/>
        <v>4.0729659541966452</v>
      </c>
    </row>
    <row r="97794" spans="1:4" x14ac:dyDescent="0.45">
      <c r="A97794">
        <v>98622</v>
      </c>
      <c r="B97794">
        <v>232.84</v>
      </c>
      <c r="C97794">
        <f t="shared" si="3695"/>
        <v>235.26861697405261</v>
      </c>
      <c r="D97794">
        <f t="shared" si="3696"/>
        <v>5.898180406656417</v>
      </c>
    </row>
    <row r="97795" spans="1:4" x14ac:dyDescent="0.45">
      <c r="A97795">
        <v>98623</v>
      </c>
      <c r="B97795">
        <v>233.25</v>
      </c>
      <c r="C97795">
        <f t="shared" si="3695"/>
        <v>235.26907489054918</v>
      </c>
      <c r="D97795">
        <f t="shared" si="3696"/>
        <v>4.0766634136461724</v>
      </c>
    </row>
    <row r="97796" spans="1:4" x14ac:dyDescent="0.45">
      <c r="A97796">
        <v>98624</v>
      </c>
      <c r="B97796">
        <v>233.25</v>
      </c>
      <c r="C97796">
        <f t="shared" ref="C97796:C97859" si="3697">$H$4 - $I$4*EXP(-A97796/$J$4)</f>
        <v>235.26953280025782</v>
      </c>
      <c r="D97796">
        <f t="shared" ref="D97796:D97859" si="3698">(B97796-C97796)^2</f>
        <v>4.0785127313171952</v>
      </c>
    </row>
    <row r="97797" spans="1:4" x14ac:dyDescent="0.45">
      <c r="A97797">
        <v>98625</v>
      </c>
      <c r="B97797">
        <v>232.84</v>
      </c>
      <c r="C97797">
        <f t="shared" si="3697"/>
        <v>235.26999070317859</v>
      </c>
      <c r="D97797">
        <f t="shared" si="3698"/>
        <v>5.9048548175343747</v>
      </c>
    </row>
    <row r="97798" spans="1:4" x14ac:dyDescent="0.45">
      <c r="A97798">
        <v>98626</v>
      </c>
      <c r="B97798">
        <v>232.84</v>
      </c>
      <c r="C97798">
        <f t="shared" si="3697"/>
        <v>235.27044859931161</v>
      </c>
      <c r="D97798">
        <f t="shared" si="3698"/>
        <v>5.9070803938957335</v>
      </c>
    </row>
    <row r="97799" spans="1:4" x14ac:dyDescent="0.45">
      <c r="A97799">
        <v>98627</v>
      </c>
      <c r="B97799">
        <v>232.84</v>
      </c>
      <c r="C97799">
        <f t="shared" si="3697"/>
        <v>235.27090648865695</v>
      </c>
      <c r="D97799">
        <f t="shared" si="3698"/>
        <v>5.9093063565944357</v>
      </c>
    </row>
    <row r="97800" spans="1:4" x14ac:dyDescent="0.45">
      <c r="A97800">
        <v>98628</v>
      </c>
      <c r="B97800">
        <v>232.84</v>
      </c>
      <c r="C97800">
        <f t="shared" si="3697"/>
        <v>235.27136437121476</v>
      </c>
      <c r="D97800">
        <f t="shared" si="3698"/>
        <v>5.9115327056125224</v>
      </c>
    </row>
    <row r="97801" spans="1:4" x14ac:dyDescent="0.45">
      <c r="A97801">
        <v>98629</v>
      </c>
      <c r="B97801">
        <v>233.25</v>
      </c>
      <c r="C97801">
        <f t="shared" si="3697"/>
        <v>235.2718222469851</v>
      </c>
      <c r="D97801">
        <f t="shared" si="3698"/>
        <v>4.0877651984038614</v>
      </c>
    </row>
    <row r="97802" spans="1:4" x14ac:dyDescent="0.45">
      <c r="A97802">
        <v>98630</v>
      </c>
      <c r="B97802">
        <v>233.25</v>
      </c>
      <c r="C97802">
        <f t="shared" si="3697"/>
        <v>235.27228011596807</v>
      </c>
      <c r="D97802">
        <f t="shared" si="3698"/>
        <v>4.0896168674398421</v>
      </c>
    </row>
    <row r="97803" spans="1:4" x14ac:dyDescent="0.45">
      <c r="A97803">
        <v>98631</v>
      </c>
      <c r="B97803">
        <v>233.25</v>
      </c>
      <c r="C97803">
        <f t="shared" si="3697"/>
        <v>235.2727379781638</v>
      </c>
      <c r="D97803">
        <f t="shared" si="3698"/>
        <v>4.0914689283061918</v>
      </c>
    </row>
    <row r="97804" spans="1:4" x14ac:dyDescent="0.45">
      <c r="A97804">
        <v>98632</v>
      </c>
      <c r="B97804">
        <v>233.25</v>
      </c>
      <c r="C97804">
        <f t="shared" si="3697"/>
        <v>235.27319583357237</v>
      </c>
      <c r="D97804">
        <f t="shared" si="3698"/>
        <v>4.0933213809846096</v>
      </c>
    </row>
    <row r="97805" spans="1:4" x14ac:dyDescent="0.45">
      <c r="A97805">
        <v>98633</v>
      </c>
      <c r="B97805">
        <v>233.25</v>
      </c>
      <c r="C97805">
        <f t="shared" si="3697"/>
        <v>235.27365368219392</v>
      </c>
      <c r="D97805">
        <f t="shared" si="3698"/>
        <v>4.0951742254570274</v>
      </c>
    </row>
    <row r="97806" spans="1:4" x14ac:dyDescent="0.45">
      <c r="A97806">
        <v>98634</v>
      </c>
      <c r="B97806">
        <v>233.25</v>
      </c>
      <c r="C97806">
        <f t="shared" si="3697"/>
        <v>235.27411152402848</v>
      </c>
      <c r="D97806">
        <f t="shared" si="3698"/>
        <v>4.0970274617049132</v>
      </c>
    </row>
    <row r="97807" spans="1:4" x14ac:dyDescent="0.45">
      <c r="A97807">
        <v>98635</v>
      </c>
      <c r="B97807">
        <v>232.84</v>
      </c>
      <c r="C97807">
        <f t="shared" si="3697"/>
        <v>235.2745693590762</v>
      </c>
      <c r="D97807">
        <f t="shared" si="3698"/>
        <v>5.9271279641526631</v>
      </c>
    </row>
    <row r="97808" spans="1:4" x14ac:dyDescent="0.45">
      <c r="A97808">
        <v>98636</v>
      </c>
      <c r="B97808">
        <v>233.25</v>
      </c>
      <c r="C97808">
        <f t="shared" si="3697"/>
        <v>235.27502718733717</v>
      </c>
      <c r="D97808">
        <f t="shared" si="3698"/>
        <v>4.1007351094547024</v>
      </c>
    </row>
    <row r="97809" spans="1:4" x14ac:dyDescent="0.45">
      <c r="A97809">
        <v>98637</v>
      </c>
      <c r="B97809">
        <v>232.84</v>
      </c>
      <c r="C97809">
        <f t="shared" si="3697"/>
        <v>235.27548500881147</v>
      </c>
      <c r="D97809">
        <f t="shared" si="3698"/>
        <v>5.9315872281453998</v>
      </c>
    </row>
    <row r="97810" spans="1:4" x14ac:dyDescent="0.45">
      <c r="A97810">
        <v>98638</v>
      </c>
      <c r="B97810">
        <v>232.84</v>
      </c>
      <c r="C97810">
        <f t="shared" si="3697"/>
        <v>235.27594282349924</v>
      </c>
      <c r="D97810">
        <f t="shared" si="3698"/>
        <v>5.9338174393574112</v>
      </c>
    </row>
    <row r="97811" spans="1:4" x14ac:dyDescent="0.45">
      <c r="A97811">
        <v>98639</v>
      </c>
      <c r="B97811">
        <v>232.84</v>
      </c>
      <c r="C97811">
        <f t="shared" si="3697"/>
        <v>235.27640063140055</v>
      </c>
      <c r="D97811">
        <f t="shared" si="3698"/>
        <v>5.936048036688975</v>
      </c>
    </row>
    <row r="97812" spans="1:4" x14ac:dyDescent="0.45">
      <c r="A97812">
        <v>98640</v>
      </c>
      <c r="B97812">
        <v>232.84</v>
      </c>
      <c r="C97812">
        <f t="shared" si="3697"/>
        <v>235.2768584325155</v>
      </c>
      <c r="D97812">
        <f t="shared" si="3698"/>
        <v>5.9382790201218638</v>
      </c>
    </row>
    <row r="97813" spans="1:4" x14ac:dyDescent="0.45">
      <c r="A97813">
        <v>98641</v>
      </c>
      <c r="B97813">
        <v>233.25</v>
      </c>
      <c r="C97813">
        <f t="shared" si="3697"/>
        <v>235.27731622684422</v>
      </c>
      <c r="D97813">
        <f t="shared" si="3698"/>
        <v>4.1100110836258876</v>
      </c>
    </row>
    <row r="97814" spans="1:4" x14ac:dyDescent="0.45">
      <c r="A97814">
        <v>98642</v>
      </c>
      <c r="B97814">
        <v>233.25</v>
      </c>
      <c r="C97814">
        <f t="shared" si="3697"/>
        <v>235.27777401438678</v>
      </c>
      <c r="D97814">
        <f t="shared" si="3698"/>
        <v>4.1118674534222723</v>
      </c>
    </row>
    <row r="97815" spans="1:4" x14ac:dyDescent="0.45">
      <c r="A97815">
        <v>98643</v>
      </c>
      <c r="B97815">
        <v>233.25</v>
      </c>
      <c r="C97815">
        <f t="shared" si="3697"/>
        <v>235.27823179514328</v>
      </c>
      <c r="D97815">
        <f t="shared" si="3698"/>
        <v>4.1137242148301505</v>
      </c>
    </row>
    <row r="97816" spans="1:4" x14ac:dyDescent="0.45">
      <c r="A97816">
        <v>98644</v>
      </c>
      <c r="B97816">
        <v>232.84</v>
      </c>
      <c r="C97816">
        <f t="shared" si="3697"/>
        <v>235.27868956911385</v>
      </c>
      <c r="D97816">
        <f t="shared" si="3698"/>
        <v>5.9472068145046846</v>
      </c>
    </row>
    <row r="97817" spans="1:4" x14ac:dyDescent="0.45">
      <c r="A97817">
        <v>98645</v>
      </c>
      <c r="B97817">
        <v>232.84</v>
      </c>
      <c r="C97817">
        <f t="shared" si="3697"/>
        <v>235.27914733629859</v>
      </c>
      <c r="D97817">
        <f t="shared" si="3698"/>
        <v>5.9494397281725027</v>
      </c>
    </row>
    <row r="97818" spans="1:4" x14ac:dyDescent="0.45">
      <c r="A97818">
        <v>98646</v>
      </c>
      <c r="B97818">
        <v>233.25</v>
      </c>
      <c r="C97818">
        <f t="shared" si="3697"/>
        <v>235.27960509669757</v>
      </c>
      <c r="D97818">
        <f t="shared" si="3698"/>
        <v>4.1192968485407349</v>
      </c>
    </row>
    <row r="97819" spans="1:4" x14ac:dyDescent="0.45">
      <c r="A97819">
        <v>98647</v>
      </c>
      <c r="B97819">
        <v>233.25</v>
      </c>
      <c r="C97819">
        <f t="shared" si="3697"/>
        <v>235.28006285031088</v>
      </c>
      <c r="D97819">
        <f t="shared" si="3698"/>
        <v>4.1211551762123504</v>
      </c>
    </row>
    <row r="97820" spans="1:4" x14ac:dyDescent="0.45">
      <c r="A97820">
        <v>98648</v>
      </c>
      <c r="B97820">
        <v>232.84</v>
      </c>
      <c r="C97820">
        <f t="shared" si="3697"/>
        <v>235.28052059713869</v>
      </c>
      <c r="D97820">
        <f t="shared" si="3698"/>
        <v>5.95614078505817</v>
      </c>
    </row>
    <row r="97821" spans="1:4" x14ac:dyDescent="0.45">
      <c r="A97821">
        <v>98649</v>
      </c>
      <c r="B97821">
        <v>233.25</v>
      </c>
      <c r="C97821">
        <f t="shared" si="3697"/>
        <v>235.28097833718101</v>
      </c>
      <c r="D97821">
        <f t="shared" si="3698"/>
        <v>4.1248730060985457</v>
      </c>
    </row>
    <row r="97822" spans="1:4" x14ac:dyDescent="0.45">
      <c r="A97822">
        <v>98650</v>
      </c>
      <c r="B97822">
        <v>233.25</v>
      </c>
      <c r="C97822">
        <f t="shared" si="3697"/>
        <v>235.28143607043802</v>
      </c>
      <c r="D97822">
        <f t="shared" si="3698"/>
        <v>4.1267325082766613</v>
      </c>
    </row>
    <row r="97823" spans="1:4" x14ac:dyDescent="0.45">
      <c r="A97823">
        <v>98651</v>
      </c>
      <c r="B97823">
        <v>232.84</v>
      </c>
      <c r="C97823">
        <f t="shared" si="3697"/>
        <v>235.28189379690977</v>
      </c>
      <c r="D97823">
        <f t="shared" si="3698"/>
        <v>5.9628453153863985</v>
      </c>
    </row>
    <row r="97824" spans="1:4" x14ac:dyDescent="0.45">
      <c r="A97824">
        <v>98652</v>
      </c>
      <c r="B97824">
        <v>232.84</v>
      </c>
      <c r="C97824">
        <f t="shared" si="3697"/>
        <v>235.28235151659638</v>
      </c>
      <c r="D97824">
        <f t="shared" si="3698"/>
        <v>5.965080930620613</v>
      </c>
    </row>
    <row r="97825" spans="1:4" x14ac:dyDescent="0.45">
      <c r="A97825">
        <v>98653</v>
      </c>
      <c r="B97825">
        <v>233.25</v>
      </c>
      <c r="C97825">
        <f t="shared" si="3697"/>
        <v>235.28280922949796</v>
      </c>
      <c r="D97825">
        <f t="shared" si="3698"/>
        <v>4.1323133635320772</v>
      </c>
    </row>
    <row r="97826" spans="1:4" x14ac:dyDescent="0.45">
      <c r="A97826">
        <v>98654</v>
      </c>
      <c r="B97826">
        <v>233.25</v>
      </c>
      <c r="C97826">
        <f t="shared" si="3697"/>
        <v>235.28326693561456</v>
      </c>
      <c r="D97826">
        <f t="shared" si="3698"/>
        <v>4.1341744314634354</v>
      </c>
    </row>
    <row r="97827" spans="1:4" x14ac:dyDescent="0.45">
      <c r="A97827">
        <v>98655</v>
      </c>
      <c r="B97827">
        <v>233.25</v>
      </c>
      <c r="C97827">
        <f t="shared" si="3697"/>
        <v>235.28372463494637</v>
      </c>
      <c r="D97827">
        <f t="shared" si="3698"/>
        <v>4.136035890787733</v>
      </c>
    </row>
    <row r="97828" spans="1:4" x14ac:dyDescent="0.45">
      <c r="A97828">
        <v>98656</v>
      </c>
      <c r="B97828">
        <v>232.84</v>
      </c>
      <c r="C97828">
        <f t="shared" si="3697"/>
        <v>235.2841823274934</v>
      </c>
      <c r="D97828">
        <f t="shared" si="3698"/>
        <v>5.9740272500310239</v>
      </c>
    </row>
    <row r="97829" spans="1:4" x14ac:dyDescent="0.45">
      <c r="A97829">
        <v>98657</v>
      </c>
      <c r="B97829">
        <v>232.84</v>
      </c>
      <c r="C97829">
        <f t="shared" si="3697"/>
        <v>235.28464001325582</v>
      </c>
      <c r="D97829">
        <f t="shared" si="3698"/>
        <v>5.9762647944114207</v>
      </c>
    </row>
    <row r="97830" spans="1:4" x14ac:dyDescent="0.45">
      <c r="A97830">
        <v>98658</v>
      </c>
      <c r="B97830">
        <v>232.84</v>
      </c>
      <c r="C97830">
        <f t="shared" si="3697"/>
        <v>235.28509769223368</v>
      </c>
      <c r="D97830">
        <f t="shared" si="3698"/>
        <v>5.9785027245664359</v>
      </c>
    </row>
    <row r="97831" spans="1:4" x14ac:dyDescent="0.45">
      <c r="A97831">
        <v>98659</v>
      </c>
      <c r="B97831">
        <v>232.84</v>
      </c>
      <c r="C97831">
        <f t="shared" si="3697"/>
        <v>235.28555536442713</v>
      </c>
      <c r="D97831">
        <f t="shared" si="3698"/>
        <v>5.9807410404782733</v>
      </c>
    </row>
    <row r="97832" spans="1:4" x14ac:dyDescent="0.45">
      <c r="A97832">
        <v>98660</v>
      </c>
      <c r="B97832">
        <v>232.84</v>
      </c>
      <c r="C97832">
        <f t="shared" si="3697"/>
        <v>235.2860130298362</v>
      </c>
      <c r="D97832">
        <f t="shared" si="3698"/>
        <v>5.9829797421284407</v>
      </c>
    </row>
    <row r="97833" spans="1:4" x14ac:dyDescent="0.45">
      <c r="A97833">
        <v>98661</v>
      </c>
      <c r="B97833">
        <v>233.25</v>
      </c>
      <c r="C97833">
        <f t="shared" si="3697"/>
        <v>235.28647068846107</v>
      </c>
      <c r="D97833">
        <f t="shared" si="3698"/>
        <v>4.1472128649610864</v>
      </c>
    </row>
    <row r="97834" spans="1:4" x14ac:dyDescent="0.45">
      <c r="A97834">
        <v>98662</v>
      </c>
      <c r="B97834">
        <v>232.84</v>
      </c>
      <c r="C97834">
        <f t="shared" si="3697"/>
        <v>235.28692834030178</v>
      </c>
      <c r="D97834">
        <f t="shared" si="3698"/>
        <v>5.9874583025720298</v>
      </c>
    </row>
    <row r="97835" spans="1:4" x14ac:dyDescent="0.45">
      <c r="A97835">
        <v>98663</v>
      </c>
      <c r="B97835">
        <v>232.84</v>
      </c>
      <c r="C97835">
        <f t="shared" si="3697"/>
        <v>235.28738598535844</v>
      </c>
      <c r="D97835">
        <f t="shared" si="3698"/>
        <v>5.9896981613288887</v>
      </c>
    </row>
    <row r="97836" spans="1:4" x14ac:dyDescent="0.45">
      <c r="A97836">
        <v>98664</v>
      </c>
      <c r="B97836">
        <v>232.84</v>
      </c>
      <c r="C97836">
        <f t="shared" si="3697"/>
        <v>235.2878436236312</v>
      </c>
      <c r="D97836">
        <f t="shared" si="3698"/>
        <v>5.9919384057519274</v>
      </c>
    </row>
    <row r="97837" spans="1:4" x14ac:dyDescent="0.45">
      <c r="A97837">
        <v>98665</v>
      </c>
      <c r="B97837">
        <v>233.25</v>
      </c>
      <c r="C97837">
        <f t="shared" si="3697"/>
        <v>235.2883012551201</v>
      </c>
      <c r="D97837">
        <f t="shared" si="3698"/>
        <v>4.1546720066241889</v>
      </c>
    </row>
    <row r="97838" spans="1:4" x14ac:dyDescent="0.45">
      <c r="A97838">
        <v>98666</v>
      </c>
      <c r="B97838">
        <v>232.84</v>
      </c>
      <c r="C97838">
        <f t="shared" si="3697"/>
        <v>235.28875887982528</v>
      </c>
      <c r="D97838">
        <f t="shared" si="3698"/>
        <v>5.9964200515231472</v>
      </c>
    </row>
    <row r="97839" spans="1:4" x14ac:dyDescent="0.45">
      <c r="A97839">
        <v>98667</v>
      </c>
      <c r="B97839">
        <v>233.25</v>
      </c>
      <c r="C97839">
        <f t="shared" si="3697"/>
        <v>235.28921649774682</v>
      </c>
      <c r="D97839">
        <f t="shared" si="3698"/>
        <v>4.1584039246828111</v>
      </c>
    </row>
    <row r="97840" spans="1:4" x14ac:dyDescent="0.45">
      <c r="A97840">
        <v>98668</v>
      </c>
      <c r="B97840">
        <v>233.25</v>
      </c>
      <c r="C97840">
        <f t="shared" si="3697"/>
        <v>235.28967410888484</v>
      </c>
      <c r="D97840">
        <f t="shared" si="3698"/>
        <v>4.1602704704551607</v>
      </c>
    </row>
    <row r="97841" spans="1:4" x14ac:dyDescent="0.45">
      <c r="A97841">
        <v>98669</v>
      </c>
      <c r="B97841">
        <v>233.25</v>
      </c>
      <c r="C97841">
        <f t="shared" si="3697"/>
        <v>235.29013171323942</v>
      </c>
      <c r="D97841">
        <f t="shared" si="3698"/>
        <v>4.1621374073652042</v>
      </c>
    </row>
    <row r="97842" spans="1:4" x14ac:dyDescent="0.45">
      <c r="A97842">
        <v>98670</v>
      </c>
      <c r="B97842">
        <v>233.25</v>
      </c>
      <c r="C97842">
        <f t="shared" si="3697"/>
        <v>235.29058931081065</v>
      </c>
      <c r="D97842">
        <f t="shared" si="3698"/>
        <v>4.1640047353946645</v>
      </c>
    </row>
    <row r="97843" spans="1:4" x14ac:dyDescent="0.45">
      <c r="A97843">
        <v>98671</v>
      </c>
      <c r="B97843">
        <v>233.25</v>
      </c>
      <c r="C97843">
        <f t="shared" si="3697"/>
        <v>235.29104690159866</v>
      </c>
      <c r="D97843">
        <f t="shared" si="3698"/>
        <v>4.1658724545254984</v>
      </c>
    </row>
    <row r="97844" spans="1:4" x14ac:dyDescent="0.45">
      <c r="A97844">
        <v>98672</v>
      </c>
      <c r="B97844">
        <v>232.84</v>
      </c>
      <c r="C97844">
        <f t="shared" si="3697"/>
        <v>235.29150448560353</v>
      </c>
      <c r="D97844">
        <f t="shared" si="3698"/>
        <v>6.0098742429341874</v>
      </c>
    </row>
    <row r="97845" spans="1:4" x14ac:dyDescent="0.45">
      <c r="A97845">
        <v>98673</v>
      </c>
      <c r="B97845">
        <v>233.25</v>
      </c>
      <c r="C97845">
        <f t="shared" si="3697"/>
        <v>235.29196206282541</v>
      </c>
      <c r="D97845">
        <f t="shared" si="3698"/>
        <v>4.1696090660181842</v>
      </c>
    </row>
    <row r="97846" spans="1:4" x14ac:dyDescent="0.45">
      <c r="A97846">
        <v>98674</v>
      </c>
      <c r="B97846">
        <v>232.84</v>
      </c>
      <c r="C97846">
        <f t="shared" si="3697"/>
        <v>235.2924196332643</v>
      </c>
      <c r="D97846">
        <f t="shared" si="3698"/>
        <v>6.0143620576201968</v>
      </c>
    </row>
    <row r="97847" spans="1:4" x14ac:dyDescent="0.45">
      <c r="A97847">
        <v>98675</v>
      </c>
      <c r="B97847">
        <v>233.25</v>
      </c>
      <c r="C97847">
        <f t="shared" si="3697"/>
        <v>235.29287719692039</v>
      </c>
      <c r="D97847">
        <f t="shared" si="3698"/>
        <v>4.1733472416972957</v>
      </c>
    </row>
    <row r="97848" spans="1:4" x14ac:dyDescent="0.45">
      <c r="A97848">
        <v>98676</v>
      </c>
      <c r="B97848">
        <v>233.25</v>
      </c>
      <c r="C97848">
        <f t="shared" si="3697"/>
        <v>235.29333475379377</v>
      </c>
      <c r="D97848">
        <f t="shared" si="3698"/>
        <v>4.175216916061455</v>
      </c>
    </row>
    <row r="97849" spans="1:4" x14ac:dyDescent="0.45">
      <c r="A97849">
        <v>98677</v>
      </c>
      <c r="B97849">
        <v>233.25</v>
      </c>
      <c r="C97849">
        <f t="shared" si="3697"/>
        <v>235.29379230388449</v>
      </c>
      <c r="D97849">
        <f t="shared" si="3698"/>
        <v>4.1770869814174603</v>
      </c>
    </row>
    <row r="97850" spans="1:4" x14ac:dyDescent="0.45">
      <c r="A97850">
        <v>98678</v>
      </c>
      <c r="B97850">
        <v>233.25</v>
      </c>
      <c r="C97850">
        <f t="shared" si="3697"/>
        <v>235.2942498471927</v>
      </c>
      <c r="D97850">
        <f t="shared" si="3698"/>
        <v>4.1789574377473873</v>
      </c>
    </row>
    <row r="97851" spans="1:4" x14ac:dyDescent="0.45">
      <c r="A97851">
        <v>98679</v>
      </c>
      <c r="B97851">
        <v>232.84</v>
      </c>
      <c r="C97851">
        <f t="shared" si="3697"/>
        <v>235.29470738371847</v>
      </c>
      <c r="D97851">
        <f t="shared" si="3698"/>
        <v>6.025588339681982</v>
      </c>
    </row>
    <row r="97852" spans="1:4" x14ac:dyDescent="0.45">
      <c r="A97852">
        <v>98680</v>
      </c>
      <c r="B97852">
        <v>232.84</v>
      </c>
      <c r="C97852">
        <f t="shared" si="3697"/>
        <v>235.29516491346192</v>
      </c>
      <c r="D97852">
        <f t="shared" si="3698"/>
        <v>6.0278347522944475</v>
      </c>
    </row>
    <row r="97853" spans="1:4" x14ac:dyDescent="0.45">
      <c r="A97853">
        <v>98681</v>
      </c>
      <c r="B97853">
        <v>232.84</v>
      </c>
      <c r="C97853">
        <f t="shared" si="3697"/>
        <v>235.29562243642314</v>
      </c>
      <c r="D97853">
        <f t="shared" si="3698"/>
        <v>6.0300815502647236</v>
      </c>
    </row>
    <row r="97854" spans="1:4" x14ac:dyDescent="0.45">
      <c r="A97854">
        <v>98682</v>
      </c>
      <c r="B97854">
        <v>233.25</v>
      </c>
      <c r="C97854">
        <f t="shared" si="3697"/>
        <v>235.29607995260224</v>
      </c>
      <c r="D97854">
        <f t="shared" si="3698"/>
        <v>4.1864431724407902</v>
      </c>
    </row>
    <row r="97855" spans="1:4" x14ac:dyDescent="0.45">
      <c r="A97855">
        <v>98683</v>
      </c>
      <c r="B97855">
        <v>233.25</v>
      </c>
      <c r="C97855">
        <f t="shared" si="3697"/>
        <v>235.29653746199929</v>
      </c>
      <c r="D97855">
        <f t="shared" si="3698"/>
        <v>4.1883155833665073</v>
      </c>
    </row>
    <row r="97856" spans="1:4" x14ac:dyDescent="0.45">
      <c r="A97856">
        <v>98684</v>
      </c>
      <c r="B97856">
        <v>233.25</v>
      </c>
      <c r="C97856">
        <f t="shared" si="3697"/>
        <v>235.29699496461444</v>
      </c>
      <c r="D97856">
        <f t="shared" si="3698"/>
        <v>4.190188385156878</v>
      </c>
    </row>
    <row r="97857" spans="1:4" x14ac:dyDescent="0.45">
      <c r="A97857">
        <v>98685</v>
      </c>
      <c r="B97857">
        <v>233.25</v>
      </c>
      <c r="C97857">
        <f t="shared" si="3697"/>
        <v>235.29745246044777</v>
      </c>
      <c r="D97857">
        <f t="shared" si="3698"/>
        <v>4.1920615777936359</v>
      </c>
    </row>
    <row r="97858" spans="1:4" x14ac:dyDescent="0.45">
      <c r="A97858">
        <v>98686</v>
      </c>
      <c r="B97858">
        <v>233.25</v>
      </c>
      <c r="C97858">
        <f t="shared" si="3697"/>
        <v>235.29790994949937</v>
      </c>
      <c r="D97858">
        <f t="shared" si="3698"/>
        <v>4.1939351612585138</v>
      </c>
    </row>
    <row r="97859" spans="1:4" x14ac:dyDescent="0.45">
      <c r="A97859">
        <v>98687</v>
      </c>
      <c r="B97859">
        <v>233.25</v>
      </c>
      <c r="C97859">
        <f t="shared" si="3697"/>
        <v>235.29836743176935</v>
      </c>
      <c r="D97859">
        <f t="shared" si="3698"/>
        <v>4.195809135533362</v>
      </c>
    </row>
    <row r="97860" spans="1:4" x14ac:dyDescent="0.45">
      <c r="A97860">
        <v>98688</v>
      </c>
      <c r="B97860">
        <v>233.25</v>
      </c>
      <c r="C97860">
        <f t="shared" ref="C97860:C97923" si="3699">$H$4 - $I$4*EXP(-A97860/$J$4)</f>
        <v>235.2988249072578</v>
      </c>
      <c r="D97860">
        <f t="shared" ref="D97860:D97923" si="3700">(B97860-C97860)^2</f>
        <v>4.1976835005999158</v>
      </c>
    </row>
    <row r="97861" spans="1:4" x14ac:dyDescent="0.45">
      <c r="A97861">
        <v>98689</v>
      </c>
      <c r="B97861">
        <v>233.25</v>
      </c>
      <c r="C97861">
        <f t="shared" si="3699"/>
        <v>235.29928237596482</v>
      </c>
      <c r="D97861">
        <f t="shared" si="3700"/>
        <v>4.1995582564400253</v>
      </c>
    </row>
    <row r="97862" spans="1:4" x14ac:dyDescent="0.45">
      <c r="A97862">
        <v>98690</v>
      </c>
      <c r="B97862">
        <v>233.25</v>
      </c>
      <c r="C97862">
        <f t="shared" si="3699"/>
        <v>235.29973983789054</v>
      </c>
      <c r="D97862">
        <f t="shared" si="3700"/>
        <v>4.2014334030355434</v>
      </c>
    </row>
    <row r="97863" spans="1:4" x14ac:dyDescent="0.45">
      <c r="A97863">
        <v>98691</v>
      </c>
      <c r="B97863">
        <v>233.25</v>
      </c>
      <c r="C97863">
        <f t="shared" si="3699"/>
        <v>235.30019729303501</v>
      </c>
      <c r="D97863">
        <f t="shared" si="3700"/>
        <v>4.2033089403680908</v>
      </c>
    </row>
    <row r="97864" spans="1:4" x14ac:dyDescent="0.45">
      <c r="A97864">
        <v>98692</v>
      </c>
      <c r="B97864">
        <v>232.84</v>
      </c>
      <c r="C97864">
        <f t="shared" si="3699"/>
        <v>235.30065474139838</v>
      </c>
      <c r="D97864">
        <f t="shared" si="3700"/>
        <v>6.0548217563662883</v>
      </c>
    </row>
    <row r="97865" spans="1:4" x14ac:dyDescent="0.45">
      <c r="A97865">
        <v>98693</v>
      </c>
      <c r="B97865">
        <v>233.25</v>
      </c>
      <c r="C97865">
        <f t="shared" si="3699"/>
        <v>235.30111218298075</v>
      </c>
      <c r="D97865">
        <f t="shared" si="3700"/>
        <v>4.2070611871720374</v>
      </c>
    </row>
    <row r="97866" spans="1:4" x14ac:dyDescent="0.45">
      <c r="A97866">
        <v>98694</v>
      </c>
      <c r="B97866">
        <v>233.25</v>
      </c>
      <c r="C97866">
        <f t="shared" si="3699"/>
        <v>235.30156961778215</v>
      </c>
      <c r="D97866">
        <f t="shared" si="3700"/>
        <v>4.2089378966067956</v>
      </c>
    </row>
    <row r="97867" spans="1:4" x14ac:dyDescent="0.45">
      <c r="A97867">
        <v>98695</v>
      </c>
      <c r="B97867">
        <v>233.25</v>
      </c>
      <c r="C97867">
        <f t="shared" si="3699"/>
        <v>235.30202704580276</v>
      </c>
      <c r="D97867">
        <f t="shared" si="3700"/>
        <v>4.2108149967060013</v>
      </c>
    </row>
    <row r="97868" spans="1:4" x14ac:dyDescent="0.45">
      <c r="A97868">
        <v>98696</v>
      </c>
      <c r="B97868">
        <v>233.25</v>
      </c>
      <c r="C97868">
        <f t="shared" si="3699"/>
        <v>235.30248446704266</v>
      </c>
      <c r="D97868">
        <f t="shared" si="3700"/>
        <v>4.2126924874513936</v>
      </c>
    </row>
    <row r="97869" spans="1:4" x14ac:dyDescent="0.45">
      <c r="A97869">
        <v>98697</v>
      </c>
      <c r="B97869">
        <v>233.25</v>
      </c>
      <c r="C97869">
        <f t="shared" si="3699"/>
        <v>235.30294188150194</v>
      </c>
      <c r="D97869">
        <f t="shared" si="3700"/>
        <v>4.2145703688247131</v>
      </c>
    </row>
    <row r="97870" spans="1:4" x14ac:dyDescent="0.45">
      <c r="A97870">
        <v>98698</v>
      </c>
      <c r="B97870">
        <v>233.25</v>
      </c>
      <c r="C97870">
        <f t="shared" si="3699"/>
        <v>235.30339928918067</v>
      </c>
      <c r="D97870">
        <f t="shared" si="3700"/>
        <v>4.2164486408077</v>
      </c>
    </row>
    <row r="97871" spans="1:4" x14ac:dyDescent="0.45">
      <c r="A97871">
        <v>98699</v>
      </c>
      <c r="B97871">
        <v>233.25</v>
      </c>
      <c r="C97871">
        <f t="shared" si="3699"/>
        <v>235.30385669007902</v>
      </c>
      <c r="D97871">
        <f t="shared" si="3700"/>
        <v>4.2183273033823303</v>
      </c>
    </row>
    <row r="97872" spans="1:4" x14ac:dyDescent="0.45">
      <c r="A97872">
        <v>98700</v>
      </c>
      <c r="B97872">
        <v>233.25</v>
      </c>
      <c r="C97872">
        <f t="shared" si="3699"/>
        <v>235.30431408419705</v>
      </c>
      <c r="D97872">
        <f t="shared" si="3700"/>
        <v>4.2202063565303458</v>
      </c>
    </row>
    <row r="97873" spans="1:4" x14ac:dyDescent="0.45">
      <c r="A97873">
        <v>98701</v>
      </c>
      <c r="B97873">
        <v>233.25</v>
      </c>
      <c r="C97873">
        <f t="shared" si="3699"/>
        <v>235.30477147153485</v>
      </c>
      <c r="D97873">
        <f t="shared" si="3700"/>
        <v>4.2220858002334891</v>
      </c>
    </row>
    <row r="97874" spans="1:4" x14ac:dyDescent="0.45">
      <c r="A97874">
        <v>98702</v>
      </c>
      <c r="B97874">
        <v>233.25</v>
      </c>
      <c r="C97874">
        <f t="shared" si="3699"/>
        <v>235.30522885209254</v>
      </c>
      <c r="D97874">
        <f t="shared" si="3700"/>
        <v>4.2239656344736201</v>
      </c>
    </row>
    <row r="97875" spans="1:4" x14ac:dyDescent="0.45">
      <c r="A97875">
        <v>98703</v>
      </c>
      <c r="B97875">
        <v>233.25</v>
      </c>
      <c r="C97875">
        <f t="shared" si="3699"/>
        <v>235.3056862258702</v>
      </c>
      <c r="D97875">
        <f t="shared" si="3700"/>
        <v>4.225845859232483</v>
      </c>
    </row>
    <row r="97876" spans="1:4" x14ac:dyDescent="0.45">
      <c r="A97876">
        <v>98704</v>
      </c>
      <c r="B97876">
        <v>233.25</v>
      </c>
      <c r="C97876">
        <f t="shared" si="3699"/>
        <v>235.30614359286798</v>
      </c>
      <c r="D97876">
        <f t="shared" si="3700"/>
        <v>4.2277264744920569</v>
      </c>
    </row>
    <row r="97877" spans="1:4" x14ac:dyDescent="0.45">
      <c r="A97877">
        <v>98705</v>
      </c>
      <c r="B97877">
        <v>233.25</v>
      </c>
      <c r="C97877">
        <f t="shared" si="3699"/>
        <v>235.30660095308593</v>
      </c>
      <c r="D97877">
        <f t="shared" si="3700"/>
        <v>4.2296074802339687</v>
      </c>
    </row>
    <row r="97878" spans="1:4" x14ac:dyDescent="0.45">
      <c r="A97878">
        <v>98706</v>
      </c>
      <c r="B97878">
        <v>232.84</v>
      </c>
      <c r="C97878">
        <f t="shared" si="3699"/>
        <v>235.30705830652414</v>
      </c>
      <c r="D97878">
        <f t="shared" si="3700"/>
        <v>6.0863766877897447</v>
      </c>
    </row>
    <row r="97879" spans="1:4" x14ac:dyDescent="0.45">
      <c r="A97879">
        <v>98707</v>
      </c>
      <c r="B97879">
        <v>233.25</v>
      </c>
      <c r="C97879">
        <f t="shared" si="3699"/>
        <v>235.30751565318278</v>
      </c>
      <c r="D97879">
        <f t="shared" si="3700"/>
        <v>4.2333706630921446</v>
      </c>
    </row>
    <row r="97880" spans="1:4" x14ac:dyDescent="0.45">
      <c r="A97880">
        <v>98708</v>
      </c>
      <c r="B97880">
        <v>233.25</v>
      </c>
      <c r="C97880">
        <f t="shared" si="3699"/>
        <v>235.3079729930619</v>
      </c>
      <c r="D97880">
        <f t="shared" si="3700"/>
        <v>4.2352528401721354</v>
      </c>
    </row>
    <row r="97881" spans="1:4" x14ac:dyDescent="0.45">
      <c r="A97881">
        <v>98709</v>
      </c>
      <c r="B97881">
        <v>233.25</v>
      </c>
      <c r="C97881">
        <f t="shared" si="3699"/>
        <v>235.30843032616158</v>
      </c>
      <c r="D97881">
        <f t="shared" si="3700"/>
        <v>4.2371354076616869</v>
      </c>
    </row>
    <row r="97882" spans="1:4" x14ac:dyDescent="0.45">
      <c r="A97882">
        <v>98710</v>
      </c>
      <c r="B97882">
        <v>232.84</v>
      </c>
      <c r="C97882">
        <f t="shared" si="3699"/>
        <v>235.30888765248196</v>
      </c>
      <c r="D97882">
        <f t="shared" si="3700"/>
        <v>6.0954062405778506</v>
      </c>
    </row>
    <row r="97883" spans="1:4" x14ac:dyDescent="0.45">
      <c r="A97883">
        <v>98711</v>
      </c>
      <c r="B97883">
        <v>233.25</v>
      </c>
      <c r="C97883">
        <f t="shared" si="3699"/>
        <v>235.30934497202315</v>
      </c>
      <c r="D97883">
        <f t="shared" si="3700"/>
        <v>4.2409017137970482</v>
      </c>
    </row>
    <row r="97884" spans="1:4" x14ac:dyDescent="0.45">
      <c r="A97884">
        <v>98712</v>
      </c>
      <c r="B97884">
        <v>233.25</v>
      </c>
      <c r="C97884">
        <f t="shared" si="3699"/>
        <v>235.30980228478521</v>
      </c>
      <c r="D97884">
        <f t="shared" si="3700"/>
        <v>4.2427854524063564</v>
      </c>
    </row>
    <row r="97885" spans="1:4" x14ac:dyDescent="0.45">
      <c r="A97885">
        <v>98713</v>
      </c>
      <c r="B97885">
        <v>233.25</v>
      </c>
      <c r="C97885">
        <f t="shared" si="3699"/>
        <v>235.31025959076825</v>
      </c>
      <c r="D97885">
        <f t="shared" si="3700"/>
        <v>4.2446695813525741</v>
      </c>
    </row>
    <row r="97886" spans="1:4" x14ac:dyDescent="0.45">
      <c r="A97886">
        <v>98714</v>
      </c>
      <c r="B97886">
        <v>233.25</v>
      </c>
      <c r="C97886">
        <f t="shared" si="3699"/>
        <v>235.31071688997241</v>
      </c>
      <c r="D97886">
        <f t="shared" si="3700"/>
        <v>4.2465541006175682</v>
      </c>
    </row>
    <row r="97887" spans="1:4" x14ac:dyDescent="0.45">
      <c r="A97887">
        <v>98715</v>
      </c>
      <c r="B97887">
        <v>233.25</v>
      </c>
      <c r="C97887">
        <f t="shared" si="3699"/>
        <v>235.31117418239774</v>
      </c>
      <c r="D97887">
        <f t="shared" si="3700"/>
        <v>4.248439010182973</v>
      </c>
    </row>
    <row r="97888" spans="1:4" x14ac:dyDescent="0.45">
      <c r="A97888">
        <v>98716</v>
      </c>
      <c r="B97888">
        <v>233.25</v>
      </c>
      <c r="C97888">
        <f t="shared" si="3699"/>
        <v>235.31163146804437</v>
      </c>
      <c r="D97888">
        <f t="shared" si="3700"/>
        <v>4.2503243100307753</v>
      </c>
    </row>
    <row r="97889" spans="1:4" x14ac:dyDescent="0.45">
      <c r="A97889">
        <v>98717</v>
      </c>
      <c r="B97889">
        <v>233.25</v>
      </c>
      <c r="C97889">
        <f t="shared" si="3699"/>
        <v>235.31208874691237</v>
      </c>
      <c r="D97889">
        <f t="shared" si="3700"/>
        <v>4.2522100001426111</v>
      </c>
    </row>
    <row r="97890" spans="1:4" x14ac:dyDescent="0.45">
      <c r="A97890">
        <v>98718</v>
      </c>
      <c r="B97890">
        <v>233.25</v>
      </c>
      <c r="C97890">
        <f t="shared" si="3699"/>
        <v>235.3125460190019</v>
      </c>
      <c r="D97890">
        <f t="shared" si="3700"/>
        <v>4.2540960805005854</v>
      </c>
    </row>
    <row r="97891" spans="1:4" x14ac:dyDescent="0.45">
      <c r="A97891">
        <v>98719</v>
      </c>
      <c r="B97891">
        <v>233.25</v>
      </c>
      <c r="C97891">
        <f t="shared" si="3699"/>
        <v>235.313003284313</v>
      </c>
      <c r="D97891">
        <f t="shared" si="3700"/>
        <v>4.255982551086217</v>
      </c>
    </row>
    <row r="97892" spans="1:4" x14ac:dyDescent="0.45">
      <c r="A97892">
        <v>98720</v>
      </c>
      <c r="B97892">
        <v>233.25</v>
      </c>
      <c r="C97892">
        <f t="shared" si="3699"/>
        <v>235.3134605428458</v>
      </c>
      <c r="D97892">
        <f t="shared" si="3700"/>
        <v>4.2578694118814964</v>
      </c>
    </row>
    <row r="97893" spans="1:4" x14ac:dyDescent="0.45">
      <c r="A97893">
        <v>98721</v>
      </c>
      <c r="B97893">
        <v>233.25</v>
      </c>
      <c r="C97893">
        <f t="shared" si="3699"/>
        <v>235.31391779460037</v>
      </c>
      <c r="D97893">
        <f t="shared" si="3700"/>
        <v>4.2597566628680603</v>
      </c>
    </row>
    <row r="97894" spans="1:4" x14ac:dyDescent="0.45">
      <c r="A97894">
        <v>98722</v>
      </c>
      <c r="B97894">
        <v>233.25</v>
      </c>
      <c r="C97894">
        <f t="shared" si="3699"/>
        <v>235.31437503957687</v>
      </c>
      <c r="D97894">
        <f t="shared" si="3700"/>
        <v>4.2616443040280174</v>
      </c>
    </row>
    <row r="97895" spans="1:4" x14ac:dyDescent="0.45">
      <c r="A97895">
        <v>98723</v>
      </c>
      <c r="B97895">
        <v>233.25</v>
      </c>
      <c r="C97895">
        <f t="shared" si="3699"/>
        <v>235.31483227777534</v>
      </c>
      <c r="D97895">
        <f t="shared" si="3700"/>
        <v>4.26353233534289</v>
      </c>
    </row>
    <row r="97896" spans="1:4" x14ac:dyDescent="0.45">
      <c r="A97896">
        <v>98724</v>
      </c>
      <c r="B97896">
        <v>233.25</v>
      </c>
      <c r="C97896">
        <f t="shared" si="3699"/>
        <v>235.31528950919591</v>
      </c>
      <c r="D97896">
        <f t="shared" si="3700"/>
        <v>4.2654207567946694</v>
      </c>
    </row>
    <row r="97897" spans="1:4" x14ac:dyDescent="0.45">
      <c r="A97897">
        <v>98725</v>
      </c>
      <c r="B97897">
        <v>233.25</v>
      </c>
      <c r="C97897">
        <f t="shared" si="3699"/>
        <v>235.31574673383869</v>
      </c>
      <c r="D97897">
        <f t="shared" si="3700"/>
        <v>4.2673095683652305</v>
      </c>
    </row>
    <row r="97898" spans="1:4" x14ac:dyDescent="0.45">
      <c r="A97898">
        <v>98726</v>
      </c>
      <c r="B97898">
        <v>233.25</v>
      </c>
      <c r="C97898">
        <f t="shared" si="3699"/>
        <v>235.31620395170376</v>
      </c>
      <c r="D97898">
        <f t="shared" si="3700"/>
        <v>4.2691987700362155</v>
      </c>
    </row>
    <row r="97899" spans="1:4" x14ac:dyDescent="0.45">
      <c r="A97899">
        <v>98727</v>
      </c>
      <c r="B97899">
        <v>233.25</v>
      </c>
      <c r="C97899">
        <f t="shared" si="3699"/>
        <v>235.31666116279121</v>
      </c>
      <c r="D97899">
        <f t="shared" si="3700"/>
        <v>4.2710883617895004</v>
      </c>
    </row>
    <row r="97900" spans="1:4" x14ac:dyDescent="0.45">
      <c r="A97900">
        <v>98728</v>
      </c>
      <c r="B97900">
        <v>233.25</v>
      </c>
      <c r="C97900">
        <f t="shared" si="3699"/>
        <v>235.31711836710119</v>
      </c>
      <c r="D97900">
        <f t="shared" si="3700"/>
        <v>4.2729783436070798</v>
      </c>
    </row>
    <row r="97901" spans="1:4" x14ac:dyDescent="0.45">
      <c r="A97901">
        <v>98729</v>
      </c>
      <c r="B97901">
        <v>233.25</v>
      </c>
      <c r="C97901">
        <f t="shared" si="3699"/>
        <v>235.31757556463373</v>
      </c>
      <c r="D97901">
        <f t="shared" si="3700"/>
        <v>4.274868715470479</v>
      </c>
    </row>
    <row r="97902" spans="1:4" x14ac:dyDescent="0.45">
      <c r="A97902">
        <v>98730</v>
      </c>
      <c r="B97902">
        <v>233.25</v>
      </c>
      <c r="C97902">
        <f t="shared" si="3699"/>
        <v>235.318032755389</v>
      </c>
      <c r="D97902">
        <f t="shared" si="3700"/>
        <v>4.2767594773618116</v>
      </c>
    </row>
    <row r="97903" spans="1:4" x14ac:dyDescent="0.45">
      <c r="A97903">
        <v>98731</v>
      </c>
      <c r="B97903">
        <v>233.25</v>
      </c>
      <c r="C97903">
        <f t="shared" si="3699"/>
        <v>235.31848993936705</v>
      </c>
      <c r="D97903">
        <f t="shared" si="3700"/>
        <v>4.2786506292627218</v>
      </c>
    </row>
    <row r="97904" spans="1:4" x14ac:dyDescent="0.45">
      <c r="A97904">
        <v>98732</v>
      </c>
      <c r="B97904">
        <v>233.25</v>
      </c>
      <c r="C97904">
        <f t="shared" si="3699"/>
        <v>235.31894711656801</v>
      </c>
      <c r="D97904">
        <f t="shared" si="3700"/>
        <v>4.2805421711550897</v>
      </c>
    </row>
    <row r="97905" spans="1:4" x14ac:dyDescent="0.45">
      <c r="A97905">
        <v>98733</v>
      </c>
      <c r="B97905">
        <v>233.25</v>
      </c>
      <c r="C97905">
        <f t="shared" si="3699"/>
        <v>235.31940428699198</v>
      </c>
      <c r="D97905">
        <f t="shared" si="3700"/>
        <v>4.2824341030207957</v>
      </c>
    </row>
    <row r="97906" spans="1:4" x14ac:dyDescent="0.45">
      <c r="A97906">
        <v>98734</v>
      </c>
      <c r="B97906">
        <v>233.25</v>
      </c>
      <c r="C97906">
        <f t="shared" si="3699"/>
        <v>235.31986145063902</v>
      </c>
      <c r="D97906">
        <f t="shared" si="3700"/>
        <v>4.2843264248414856</v>
      </c>
    </row>
    <row r="97907" spans="1:4" x14ac:dyDescent="0.45">
      <c r="A97907">
        <v>98735</v>
      </c>
      <c r="B97907">
        <v>233.25</v>
      </c>
      <c r="C97907">
        <f t="shared" si="3699"/>
        <v>235.32031860750928</v>
      </c>
      <c r="D97907">
        <f t="shared" si="3700"/>
        <v>4.2862191365991587</v>
      </c>
    </row>
    <row r="97908" spans="1:4" x14ac:dyDescent="0.45">
      <c r="A97908">
        <v>98736</v>
      </c>
      <c r="B97908">
        <v>233.25</v>
      </c>
      <c r="C97908">
        <f t="shared" si="3699"/>
        <v>235.32077575760283</v>
      </c>
      <c r="D97908">
        <f t="shared" si="3700"/>
        <v>4.2881122382755805</v>
      </c>
    </row>
    <row r="97909" spans="1:4" x14ac:dyDescent="0.45">
      <c r="A97909">
        <v>98737</v>
      </c>
      <c r="B97909">
        <v>233.25</v>
      </c>
      <c r="C97909">
        <f t="shared" si="3699"/>
        <v>235.3212329009198</v>
      </c>
      <c r="D97909">
        <f t="shared" si="3700"/>
        <v>4.2900057298526324</v>
      </c>
    </row>
    <row r="97910" spans="1:4" x14ac:dyDescent="0.45">
      <c r="A97910">
        <v>98738</v>
      </c>
      <c r="B97910">
        <v>233.25</v>
      </c>
      <c r="C97910">
        <f t="shared" si="3699"/>
        <v>235.32169003746026</v>
      </c>
      <c r="D97910">
        <f t="shared" si="3700"/>
        <v>4.2918996113120826</v>
      </c>
    </row>
    <row r="97911" spans="1:4" x14ac:dyDescent="0.45">
      <c r="A97911">
        <v>98739</v>
      </c>
      <c r="B97911">
        <v>233.25</v>
      </c>
      <c r="C97911">
        <f t="shared" si="3699"/>
        <v>235.3221471672243</v>
      </c>
      <c r="D97911">
        <f t="shared" si="3700"/>
        <v>4.2937938826356961</v>
      </c>
    </row>
    <row r="97912" spans="1:4" x14ac:dyDescent="0.45">
      <c r="A97912">
        <v>98740</v>
      </c>
      <c r="B97912">
        <v>233.25</v>
      </c>
      <c r="C97912">
        <f t="shared" si="3699"/>
        <v>235.32260429021207</v>
      </c>
      <c r="D97912">
        <f t="shared" si="3700"/>
        <v>4.2956885438054773</v>
      </c>
    </row>
    <row r="97913" spans="1:4" x14ac:dyDescent="0.45">
      <c r="A97913">
        <v>98741</v>
      </c>
      <c r="B97913">
        <v>233.25</v>
      </c>
      <c r="C97913">
        <f t="shared" si="3699"/>
        <v>235.32306140642365</v>
      </c>
      <c r="D97913">
        <f t="shared" si="3700"/>
        <v>4.297583594803192</v>
      </c>
    </row>
    <row r="97914" spans="1:4" x14ac:dyDescent="0.45">
      <c r="A97914">
        <v>98742</v>
      </c>
      <c r="B97914">
        <v>233.25</v>
      </c>
      <c r="C97914">
        <f t="shared" si="3699"/>
        <v>235.32351851585912</v>
      </c>
      <c r="D97914">
        <f t="shared" si="3700"/>
        <v>4.2994790356106103</v>
      </c>
    </row>
    <row r="97915" spans="1:4" x14ac:dyDescent="0.45">
      <c r="A97915">
        <v>98743</v>
      </c>
      <c r="B97915">
        <v>233.25</v>
      </c>
      <c r="C97915">
        <f t="shared" si="3699"/>
        <v>235.3239756185186</v>
      </c>
      <c r="D97915">
        <f t="shared" si="3700"/>
        <v>4.3013748662096196</v>
      </c>
    </row>
    <row r="97916" spans="1:4" x14ac:dyDescent="0.45">
      <c r="A97916">
        <v>98744</v>
      </c>
      <c r="B97916">
        <v>233.25</v>
      </c>
      <c r="C97916">
        <f t="shared" si="3699"/>
        <v>235.32443271440218</v>
      </c>
      <c r="D97916">
        <f t="shared" si="3700"/>
        <v>4.3032710865819883</v>
      </c>
    </row>
    <row r="97917" spans="1:4" x14ac:dyDescent="0.45">
      <c r="A97917">
        <v>98745</v>
      </c>
      <c r="B97917">
        <v>233.25</v>
      </c>
      <c r="C97917">
        <f t="shared" si="3699"/>
        <v>235.32488980350996</v>
      </c>
      <c r="D97917">
        <f t="shared" si="3700"/>
        <v>4.3051676967096064</v>
      </c>
    </row>
    <row r="97918" spans="1:4" x14ac:dyDescent="0.45">
      <c r="A97918">
        <v>98746</v>
      </c>
      <c r="B97918">
        <v>233.25</v>
      </c>
      <c r="C97918">
        <f t="shared" si="3699"/>
        <v>235.32534688584204</v>
      </c>
      <c r="D97918">
        <f t="shared" si="3700"/>
        <v>4.3070646965742432</v>
      </c>
    </row>
    <row r="97919" spans="1:4" x14ac:dyDescent="0.45">
      <c r="A97919">
        <v>98747</v>
      </c>
      <c r="B97919">
        <v>233.25</v>
      </c>
      <c r="C97919">
        <f t="shared" si="3699"/>
        <v>235.32580396139855</v>
      </c>
      <c r="D97919">
        <f t="shared" si="3700"/>
        <v>4.3089620861579077</v>
      </c>
    </row>
    <row r="97920" spans="1:4" x14ac:dyDescent="0.45">
      <c r="A97920">
        <v>98748</v>
      </c>
      <c r="B97920">
        <v>232.84</v>
      </c>
      <c r="C97920">
        <f t="shared" si="3699"/>
        <v>235.32626103017955</v>
      </c>
      <c r="D97920">
        <f t="shared" si="3700"/>
        <v>6.1814939101894693</v>
      </c>
    </row>
    <row r="97921" spans="1:4" x14ac:dyDescent="0.45">
      <c r="A97921">
        <v>98749</v>
      </c>
      <c r="B97921">
        <v>233.25</v>
      </c>
      <c r="C97921">
        <f t="shared" si="3699"/>
        <v>235.32671809218516</v>
      </c>
      <c r="D97921">
        <f t="shared" si="3700"/>
        <v>4.3127580344091729</v>
      </c>
    </row>
    <row r="97922" spans="1:4" x14ac:dyDescent="0.45">
      <c r="A97922">
        <v>98750</v>
      </c>
      <c r="B97922">
        <v>233.25</v>
      </c>
      <c r="C97922">
        <f t="shared" si="3699"/>
        <v>235.32717514741546</v>
      </c>
      <c r="D97922">
        <f t="shared" si="3700"/>
        <v>4.3146565930404375</v>
      </c>
    </row>
    <row r="97923" spans="1:4" x14ac:dyDescent="0.45">
      <c r="A97923">
        <v>98751</v>
      </c>
      <c r="B97923">
        <v>233.25</v>
      </c>
      <c r="C97923">
        <f t="shared" si="3699"/>
        <v>235.32763219587059</v>
      </c>
      <c r="D97923">
        <f t="shared" si="3700"/>
        <v>4.3165555413180581</v>
      </c>
    </row>
    <row r="97924" spans="1:4" x14ac:dyDescent="0.45">
      <c r="A97924">
        <v>98752</v>
      </c>
      <c r="B97924">
        <v>233.25</v>
      </c>
      <c r="C97924">
        <f t="shared" ref="C97924:C97987" si="3701">$H$4 - $I$4*EXP(-A97924/$J$4)</f>
        <v>235.32808923755064</v>
      </c>
      <c r="D97924">
        <f t="shared" ref="D97924:D97987" si="3702">(B97924-C97924)^2</f>
        <v>4.3184548792238111</v>
      </c>
    </row>
    <row r="97925" spans="1:4" x14ac:dyDescent="0.45">
      <c r="A97925">
        <v>98753</v>
      </c>
      <c r="B97925">
        <v>233.25</v>
      </c>
      <c r="C97925">
        <f t="shared" si="3701"/>
        <v>235.32854627245567</v>
      </c>
      <c r="D97925">
        <f t="shared" si="3702"/>
        <v>4.3203546067393521</v>
      </c>
    </row>
    <row r="97926" spans="1:4" x14ac:dyDescent="0.45">
      <c r="A97926">
        <v>98754</v>
      </c>
      <c r="B97926">
        <v>233.25</v>
      </c>
      <c r="C97926">
        <f t="shared" si="3701"/>
        <v>235.32900330058581</v>
      </c>
      <c r="D97926">
        <f t="shared" si="3702"/>
        <v>4.3222547238466946</v>
      </c>
    </row>
    <row r="97927" spans="1:4" x14ac:dyDescent="0.45">
      <c r="A97927">
        <v>98755</v>
      </c>
      <c r="B97927">
        <v>233.25</v>
      </c>
      <c r="C97927">
        <f t="shared" si="3701"/>
        <v>235.32946032194118</v>
      </c>
      <c r="D97927">
        <f t="shared" si="3702"/>
        <v>4.3241552305277331</v>
      </c>
    </row>
    <row r="97928" spans="1:4" x14ac:dyDescent="0.45">
      <c r="A97928">
        <v>98756</v>
      </c>
      <c r="B97928">
        <v>233.25</v>
      </c>
      <c r="C97928">
        <f t="shared" si="3701"/>
        <v>235.32991733652185</v>
      </c>
      <c r="D97928">
        <f t="shared" si="3702"/>
        <v>4.3260561267641258</v>
      </c>
    </row>
    <row r="97929" spans="1:4" x14ac:dyDescent="0.45">
      <c r="A97929">
        <v>98757</v>
      </c>
      <c r="B97929">
        <v>233.25</v>
      </c>
      <c r="C97929">
        <f t="shared" si="3701"/>
        <v>235.33037434432794</v>
      </c>
      <c r="D97929">
        <f t="shared" si="3702"/>
        <v>4.3279574125378888</v>
      </c>
    </row>
    <row r="97930" spans="1:4" x14ac:dyDescent="0.45">
      <c r="A97930">
        <v>98758</v>
      </c>
      <c r="B97930">
        <v>233.25</v>
      </c>
      <c r="C97930">
        <f t="shared" si="3701"/>
        <v>235.33083134535951</v>
      </c>
      <c r="D97930">
        <f t="shared" si="3702"/>
        <v>4.3298590878306822</v>
      </c>
    </row>
    <row r="97931" spans="1:4" x14ac:dyDescent="0.45">
      <c r="A97931">
        <v>98759</v>
      </c>
      <c r="B97931">
        <v>233.25</v>
      </c>
      <c r="C97931">
        <f t="shared" si="3701"/>
        <v>235.33128833961672</v>
      </c>
      <c r="D97931">
        <f t="shared" si="3702"/>
        <v>4.3317611526245212</v>
      </c>
    </row>
    <row r="97932" spans="1:4" x14ac:dyDescent="0.45">
      <c r="A97932">
        <v>98760</v>
      </c>
      <c r="B97932">
        <v>233.25</v>
      </c>
      <c r="C97932">
        <f t="shared" si="3701"/>
        <v>235.33174532709961</v>
      </c>
      <c r="D97932">
        <f t="shared" si="3702"/>
        <v>4.3336636069010668</v>
      </c>
    </row>
    <row r="97933" spans="1:4" x14ac:dyDescent="0.45">
      <c r="A97933">
        <v>98761</v>
      </c>
      <c r="B97933">
        <v>233.25</v>
      </c>
      <c r="C97933">
        <f t="shared" si="3701"/>
        <v>235.33220230780833</v>
      </c>
      <c r="D97933">
        <f t="shared" si="3702"/>
        <v>4.3355664506423377</v>
      </c>
    </row>
    <row r="97934" spans="1:4" x14ac:dyDescent="0.45">
      <c r="A97934">
        <v>98762</v>
      </c>
      <c r="B97934">
        <v>233.25</v>
      </c>
      <c r="C97934">
        <f t="shared" si="3701"/>
        <v>235.33265928174299</v>
      </c>
      <c r="D97934">
        <f t="shared" si="3702"/>
        <v>4.337469683830232</v>
      </c>
    </row>
    <row r="97935" spans="1:4" x14ac:dyDescent="0.45">
      <c r="A97935">
        <v>98763</v>
      </c>
      <c r="B97935">
        <v>233.25</v>
      </c>
      <c r="C97935">
        <f t="shared" si="3701"/>
        <v>235.33311624890362</v>
      </c>
      <c r="D97935">
        <f t="shared" si="3702"/>
        <v>4.3393733064462952</v>
      </c>
    </row>
    <row r="97936" spans="1:4" x14ac:dyDescent="0.45">
      <c r="A97936">
        <v>98764</v>
      </c>
      <c r="B97936">
        <v>233.25</v>
      </c>
      <c r="C97936">
        <f t="shared" si="3701"/>
        <v>235.33357320929039</v>
      </c>
      <c r="D97936">
        <f t="shared" si="3702"/>
        <v>4.3412773184726658</v>
      </c>
    </row>
    <row r="97937" spans="1:4" x14ac:dyDescent="0.45">
      <c r="A97937">
        <v>98765</v>
      </c>
      <c r="B97937">
        <v>233.25</v>
      </c>
      <c r="C97937">
        <f t="shared" si="3701"/>
        <v>235.33403016290336</v>
      </c>
      <c r="D97937">
        <f t="shared" si="3702"/>
        <v>4.3431817198910068</v>
      </c>
    </row>
    <row r="97938" spans="1:4" x14ac:dyDescent="0.45">
      <c r="A97938">
        <v>98766</v>
      </c>
      <c r="B97938">
        <v>233.25</v>
      </c>
      <c r="C97938">
        <f t="shared" si="3701"/>
        <v>235.33448710974267</v>
      </c>
      <c r="D97938">
        <f t="shared" si="3702"/>
        <v>4.3450865106833403</v>
      </c>
    </row>
    <row r="97939" spans="1:4" x14ac:dyDescent="0.45">
      <c r="A97939">
        <v>98767</v>
      </c>
      <c r="B97939">
        <v>233.25</v>
      </c>
      <c r="C97939">
        <f t="shared" si="3701"/>
        <v>235.33494404980834</v>
      </c>
      <c r="D97939">
        <f t="shared" si="3702"/>
        <v>4.3469916908312118</v>
      </c>
    </row>
    <row r="97940" spans="1:4" x14ac:dyDescent="0.45">
      <c r="A97940">
        <v>98768</v>
      </c>
      <c r="B97940">
        <v>233.25</v>
      </c>
      <c r="C97940">
        <f t="shared" si="3701"/>
        <v>235.33540098310058</v>
      </c>
      <c r="D97940">
        <f t="shared" si="3702"/>
        <v>4.3488972603168818</v>
      </c>
    </row>
    <row r="97941" spans="1:4" x14ac:dyDescent="0.45">
      <c r="A97941">
        <v>98769</v>
      </c>
      <c r="B97941">
        <v>233.25</v>
      </c>
      <c r="C97941">
        <f t="shared" si="3701"/>
        <v>235.33585790961942</v>
      </c>
      <c r="D97941">
        <f t="shared" si="3702"/>
        <v>4.3508032191218984</v>
      </c>
    </row>
    <row r="97942" spans="1:4" x14ac:dyDescent="0.45">
      <c r="A97942">
        <v>98770</v>
      </c>
      <c r="B97942">
        <v>233.25</v>
      </c>
      <c r="C97942">
        <f t="shared" si="3701"/>
        <v>235.33631482936497</v>
      </c>
      <c r="D97942">
        <f t="shared" si="3702"/>
        <v>4.3527095672281666</v>
      </c>
    </row>
    <row r="97943" spans="1:4" x14ac:dyDescent="0.45">
      <c r="A97943">
        <v>98771</v>
      </c>
      <c r="B97943">
        <v>232.84</v>
      </c>
      <c r="C97943">
        <f t="shared" si="3701"/>
        <v>235.33677174233733</v>
      </c>
      <c r="D97943">
        <f t="shared" si="3702"/>
        <v>6.2338691333341876</v>
      </c>
    </row>
    <row r="97944" spans="1:4" x14ac:dyDescent="0.45">
      <c r="A97944">
        <v>98772</v>
      </c>
      <c r="B97944">
        <v>233.25</v>
      </c>
      <c r="C97944">
        <f t="shared" si="3701"/>
        <v>235.33722864853661</v>
      </c>
      <c r="D97944">
        <f t="shared" si="3702"/>
        <v>4.3565234312719587</v>
      </c>
    </row>
    <row r="97945" spans="1:4" x14ac:dyDescent="0.45">
      <c r="A97945">
        <v>98773</v>
      </c>
      <c r="B97945">
        <v>233.25</v>
      </c>
      <c r="C97945">
        <f t="shared" si="3701"/>
        <v>235.33768554796291</v>
      </c>
      <c r="D97945">
        <f t="shared" si="3702"/>
        <v>4.3584309471731784</v>
      </c>
    </row>
    <row r="97946" spans="1:4" x14ac:dyDescent="0.45">
      <c r="A97946">
        <v>98774</v>
      </c>
      <c r="B97946">
        <v>233.25</v>
      </c>
      <c r="C97946">
        <f t="shared" si="3701"/>
        <v>235.33814244061631</v>
      </c>
      <c r="D97946">
        <f t="shared" si="3702"/>
        <v>4.3603388523030366</v>
      </c>
    </row>
    <row r="97947" spans="1:4" x14ac:dyDescent="0.45">
      <c r="A97947">
        <v>98775</v>
      </c>
      <c r="B97947">
        <v>233.25</v>
      </c>
      <c r="C97947">
        <f t="shared" si="3701"/>
        <v>235.33859932649696</v>
      </c>
      <c r="D97947">
        <f t="shared" si="3702"/>
        <v>4.3622471466435604</v>
      </c>
    </row>
    <row r="97948" spans="1:4" x14ac:dyDescent="0.45">
      <c r="A97948">
        <v>98776</v>
      </c>
      <c r="B97948">
        <v>233.25</v>
      </c>
      <c r="C97948">
        <f t="shared" si="3701"/>
        <v>235.33905620560489</v>
      </c>
      <c r="D97948">
        <f t="shared" si="3702"/>
        <v>4.364155830176303</v>
      </c>
    </row>
    <row r="97949" spans="1:4" x14ac:dyDescent="0.45">
      <c r="A97949">
        <v>98777</v>
      </c>
      <c r="B97949">
        <v>232.84</v>
      </c>
      <c r="C97949">
        <f t="shared" si="3701"/>
        <v>235.33951307794027</v>
      </c>
      <c r="D97949">
        <f t="shared" si="3702"/>
        <v>6.2475656267944135</v>
      </c>
    </row>
    <row r="97950" spans="1:4" x14ac:dyDescent="0.45">
      <c r="A97950">
        <v>98778</v>
      </c>
      <c r="B97950">
        <v>233.25</v>
      </c>
      <c r="C97950">
        <f t="shared" si="3701"/>
        <v>235.33996994350315</v>
      </c>
      <c r="D97950">
        <f t="shared" si="3702"/>
        <v>4.3679743647465576</v>
      </c>
    </row>
    <row r="97951" spans="1:4" x14ac:dyDescent="0.45">
      <c r="A97951">
        <v>98779</v>
      </c>
      <c r="B97951">
        <v>233.25</v>
      </c>
      <c r="C97951">
        <f t="shared" si="3701"/>
        <v>235.34042680229365</v>
      </c>
      <c r="D97951">
        <f t="shared" si="3702"/>
        <v>4.3698842157476516</v>
      </c>
    </row>
    <row r="97952" spans="1:4" x14ac:dyDescent="0.45">
      <c r="A97952">
        <v>98780</v>
      </c>
      <c r="B97952">
        <v>233.25</v>
      </c>
      <c r="C97952">
        <f t="shared" si="3701"/>
        <v>235.34088365431188</v>
      </c>
      <c r="D97952">
        <f t="shared" si="3702"/>
        <v>4.3717944558686055</v>
      </c>
    </row>
    <row r="97953" spans="1:4" x14ac:dyDescent="0.45">
      <c r="A97953">
        <v>98781</v>
      </c>
      <c r="B97953">
        <v>233.25</v>
      </c>
      <c r="C97953">
        <f t="shared" si="3701"/>
        <v>235.34134049955793</v>
      </c>
      <c r="D97953">
        <f t="shared" si="3702"/>
        <v>4.3737050850912116</v>
      </c>
    </row>
    <row r="97954" spans="1:4" x14ac:dyDescent="0.45">
      <c r="A97954">
        <v>98782</v>
      </c>
      <c r="B97954">
        <v>233.25</v>
      </c>
      <c r="C97954">
        <f t="shared" si="3701"/>
        <v>235.34179733803191</v>
      </c>
      <c r="D97954">
        <f t="shared" si="3702"/>
        <v>4.3756161033973839</v>
      </c>
    </row>
    <row r="97955" spans="1:4" x14ac:dyDescent="0.45">
      <c r="A97955">
        <v>98783</v>
      </c>
      <c r="B97955">
        <v>233.25</v>
      </c>
      <c r="C97955">
        <f t="shared" si="3701"/>
        <v>235.34225416973391</v>
      </c>
      <c r="D97955">
        <f t="shared" si="3702"/>
        <v>4.3775275107689149</v>
      </c>
    </row>
    <row r="97956" spans="1:4" x14ac:dyDescent="0.45">
      <c r="A97956">
        <v>98784</v>
      </c>
      <c r="B97956">
        <v>233.25</v>
      </c>
      <c r="C97956">
        <f t="shared" si="3701"/>
        <v>235.342710994664</v>
      </c>
      <c r="D97956">
        <f t="shared" si="3702"/>
        <v>4.3794393071876012</v>
      </c>
    </row>
    <row r="97957" spans="1:4" x14ac:dyDescent="0.45">
      <c r="A97957">
        <v>98785</v>
      </c>
      <c r="B97957">
        <v>233.25</v>
      </c>
      <c r="C97957">
        <f t="shared" si="3701"/>
        <v>235.34316781282232</v>
      </c>
      <c r="D97957">
        <f t="shared" si="3702"/>
        <v>4.3813514926353561</v>
      </c>
    </row>
    <row r="97958" spans="1:4" x14ac:dyDescent="0.45">
      <c r="A97958">
        <v>98786</v>
      </c>
      <c r="B97958">
        <v>233.25</v>
      </c>
      <c r="C97958">
        <f t="shared" si="3701"/>
        <v>235.34362462420899</v>
      </c>
      <c r="D97958">
        <f t="shared" si="3702"/>
        <v>4.3832640670942142</v>
      </c>
    </row>
    <row r="97959" spans="1:4" x14ac:dyDescent="0.45">
      <c r="A97959">
        <v>98787</v>
      </c>
      <c r="B97959">
        <v>233.25</v>
      </c>
      <c r="C97959">
        <f t="shared" si="3701"/>
        <v>235.34408142882404</v>
      </c>
      <c r="D97959">
        <f t="shared" si="3702"/>
        <v>4.3851770305457345</v>
      </c>
    </row>
    <row r="97960" spans="1:4" x14ac:dyDescent="0.45">
      <c r="A97960">
        <v>98788</v>
      </c>
      <c r="B97960">
        <v>233.25</v>
      </c>
      <c r="C97960">
        <f t="shared" si="3701"/>
        <v>235.34453822666765</v>
      </c>
      <c r="D97960">
        <f t="shared" si="3702"/>
        <v>4.3870903829720715</v>
      </c>
    </row>
    <row r="97961" spans="1:4" x14ac:dyDescent="0.45">
      <c r="A97961">
        <v>98789</v>
      </c>
      <c r="B97961">
        <v>232.84</v>
      </c>
      <c r="C97961">
        <f t="shared" si="3701"/>
        <v>235.34499501773988</v>
      </c>
      <c r="D97961">
        <f t="shared" si="3702"/>
        <v>6.2750000389015854</v>
      </c>
    </row>
    <row r="97962" spans="1:4" x14ac:dyDescent="0.45">
      <c r="A97962">
        <v>98790</v>
      </c>
      <c r="B97962">
        <v>233.25</v>
      </c>
      <c r="C97962">
        <f t="shared" si="3701"/>
        <v>235.3454518020408</v>
      </c>
      <c r="D97962">
        <f t="shared" si="3702"/>
        <v>4.3909182546760315</v>
      </c>
    </row>
    <row r="97963" spans="1:4" x14ac:dyDescent="0.45">
      <c r="A97963">
        <v>98791</v>
      </c>
      <c r="B97963">
        <v>233.25</v>
      </c>
      <c r="C97963">
        <f t="shared" si="3701"/>
        <v>235.34590857957056</v>
      </c>
      <c r="D97963">
        <f t="shared" si="3702"/>
        <v>4.3928327739174904</v>
      </c>
    </row>
    <row r="97964" spans="1:4" x14ac:dyDescent="0.45">
      <c r="A97964">
        <v>98792</v>
      </c>
      <c r="B97964">
        <v>233.25</v>
      </c>
      <c r="C97964">
        <f t="shared" si="3701"/>
        <v>235.34636535032928</v>
      </c>
      <c r="D97964">
        <f t="shared" si="3702"/>
        <v>4.3947476820612001</v>
      </c>
    </row>
    <row r="97965" spans="1:4" x14ac:dyDescent="0.45">
      <c r="A97965">
        <v>98793</v>
      </c>
      <c r="B97965">
        <v>233.25</v>
      </c>
      <c r="C97965">
        <f t="shared" si="3701"/>
        <v>235.34682211431698</v>
      </c>
      <c r="D97965">
        <f t="shared" si="3702"/>
        <v>4.3966629790887239</v>
      </c>
    </row>
    <row r="97966" spans="1:4" x14ac:dyDescent="0.45">
      <c r="A97966">
        <v>98794</v>
      </c>
      <c r="B97966">
        <v>233.25</v>
      </c>
      <c r="C97966">
        <f t="shared" si="3701"/>
        <v>235.34727887153383</v>
      </c>
      <c r="D97966">
        <f t="shared" si="3702"/>
        <v>4.3985786649822201</v>
      </c>
    </row>
    <row r="97967" spans="1:4" x14ac:dyDescent="0.45">
      <c r="A97967">
        <v>98795</v>
      </c>
      <c r="B97967">
        <v>233.25</v>
      </c>
      <c r="C97967">
        <f t="shared" si="3701"/>
        <v>235.34773562197989</v>
      </c>
      <c r="D97967">
        <f t="shared" si="3702"/>
        <v>4.4004947397233707</v>
      </c>
    </row>
    <row r="97968" spans="1:4" x14ac:dyDescent="0.45">
      <c r="A97968">
        <v>98796</v>
      </c>
      <c r="B97968">
        <v>233.25</v>
      </c>
      <c r="C97968">
        <f t="shared" si="3701"/>
        <v>235.34819236565528</v>
      </c>
      <c r="D97968">
        <f t="shared" si="3702"/>
        <v>4.4024112032940979</v>
      </c>
    </row>
    <row r="97969" spans="1:4" x14ac:dyDescent="0.45">
      <c r="A97969">
        <v>98797</v>
      </c>
      <c r="B97969">
        <v>233.25</v>
      </c>
      <c r="C97969">
        <f t="shared" si="3701"/>
        <v>235.3486491025601</v>
      </c>
      <c r="D97969">
        <f t="shared" si="3702"/>
        <v>4.4043280556763245</v>
      </c>
    </row>
    <row r="97970" spans="1:4" x14ac:dyDescent="0.45">
      <c r="A97970">
        <v>98798</v>
      </c>
      <c r="B97970">
        <v>233.25</v>
      </c>
      <c r="C97970">
        <f t="shared" si="3701"/>
        <v>235.34910583269445</v>
      </c>
      <c r="D97970">
        <f t="shared" si="3702"/>
        <v>4.4062452968518535</v>
      </c>
    </row>
    <row r="97971" spans="1:4" x14ac:dyDescent="0.45">
      <c r="A97971">
        <v>98799</v>
      </c>
      <c r="B97971">
        <v>233.25</v>
      </c>
      <c r="C97971">
        <f t="shared" si="3701"/>
        <v>235.3495625560584</v>
      </c>
      <c r="D97971">
        <f t="shared" si="3702"/>
        <v>4.4081629268024889</v>
      </c>
    </row>
    <row r="97972" spans="1:4" x14ac:dyDescent="0.45">
      <c r="A97972">
        <v>98800</v>
      </c>
      <c r="B97972">
        <v>233.25</v>
      </c>
      <c r="C97972">
        <f t="shared" si="3701"/>
        <v>235.3500192726521</v>
      </c>
      <c r="D97972">
        <f t="shared" si="3702"/>
        <v>4.4100809455102761</v>
      </c>
    </row>
    <row r="97973" spans="1:4" x14ac:dyDescent="0.45">
      <c r="A97973">
        <v>98801</v>
      </c>
      <c r="B97973">
        <v>233.25</v>
      </c>
      <c r="C97973">
        <f t="shared" si="3701"/>
        <v>235.35047598247564</v>
      </c>
      <c r="D97973">
        <f t="shared" si="3702"/>
        <v>4.4119993529570189</v>
      </c>
    </row>
    <row r="97974" spans="1:4" x14ac:dyDescent="0.45">
      <c r="A97974">
        <v>98802</v>
      </c>
      <c r="B97974">
        <v>233.25</v>
      </c>
      <c r="C97974">
        <f t="shared" si="3701"/>
        <v>235.35093268552907</v>
      </c>
      <c r="D97974">
        <f t="shared" si="3702"/>
        <v>4.4139181491244059</v>
      </c>
    </row>
    <row r="97975" spans="1:4" x14ac:dyDescent="0.45">
      <c r="A97975">
        <v>98803</v>
      </c>
      <c r="B97975">
        <v>233.25</v>
      </c>
      <c r="C97975">
        <f t="shared" si="3701"/>
        <v>235.35138938181257</v>
      </c>
      <c r="D97975">
        <f t="shared" si="3702"/>
        <v>4.4158373339946007</v>
      </c>
    </row>
    <row r="97976" spans="1:4" x14ac:dyDescent="0.45">
      <c r="A97976">
        <v>98804</v>
      </c>
      <c r="B97976">
        <v>233.25</v>
      </c>
      <c r="C97976">
        <f t="shared" si="3701"/>
        <v>235.35184607132618</v>
      </c>
      <c r="D97976">
        <f t="shared" si="3702"/>
        <v>4.4177569075492924</v>
      </c>
    </row>
    <row r="97977" spans="1:4" x14ac:dyDescent="0.45">
      <c r="A97977">
        <v>98805</v>
      </c>
      <c r="B97977">
        <v>233.25</v>
      </c>
      <c r="C97977">
        <f t="shared" si="3701"/>
        <v>235.35230275407</v>
      </c>
      <c r="D97977">
        <f t="shared" si="3702"/>
        <v>4.4196768697702886</v>
      </c>
    </row>
    <row r="97978" spans="1:4" x14ac:dyDescent="0.45">
      <c r="A97978">
        <v>98806</v>
      </c>
      <c r="B97978">
        <v>233.25</v>
      </c>
      <c r="C97978">
        <f t="shared" si="3701"/>
        <v>235.35275943004416</v>
      </c>
      <c r="D97978">
        <f t="shared" si="3702"/>
        <v>4.4215972206396374</v>
      </c>
    </row>
    <row r="97979" spans="1:4" x14ac:dyDescent="0.45">
      <c r="A97979">
        <v>98807</v>
      </c>
      <c r="B97979">
        <v>233.25</v>
      </c>
      <c r="C97979">
        <f t="shared" si="3701"/>
        <v>235.35321609924878</v>
      </c>
      <c r="D97979">
        <f t="shared" si="3702"/>
        <v>4.4235179601392671</v>
      </c>
    </row>
    <row r="97980" spans="1:4" x14ac:dyDescent="0.45">
      <c r="A97980">
        <v>98808</v>
      </c>
      <c r="B97980">
        <v>233.25</v>
      </c>
      <c r="C97980">
        <f t="shared" si="3701"/>
        <v>235.3536727616839</v>
      </c>
      <c r="D97980">
        <f t="shared" si="3702"/>
        <v>4.4254390882507497</v>
      </c>
    </row>
    <row r="97981" spans="1:4" x14ac:dyDescent="0.45">
      <c r="A97981">
        <v>98809</v>
      </c>
      <c r="B97981">
        <v>233.25</v>
      </c>
      <c r="C97981">
        <f t="shared" si="3701"/>
        <v>235.35412941734967</v>
      </c>
      <c r="D97981">
        <f t="shared" si="3702"/>
        <v>4.4273606049562533</v>
      </c>
    </row>
    <row r="97982" spans="1:4" x14ac:dyDescent="0.45">
      <c r="A97982">
        <v>98810</v>
      </c>
      <c r="B97982">
        <v>233.25</v>
      </c>
      <c r="C97982">
        <f t="shared" si="3701"/>
        <v>235.35458606624613</v>
      </c>
      <c r="D97982">
        <f t="shared" si="3702"/>
        <v>4.4292825102373516</v>
      </c>
    </row>
    <row r="97983" spans="1:4" x14ac:dyDescent="0.45">
      <c r="A97983">
        <v>98811</v>
      </c>
      <c r="B97983">
        <v>233.25</v>
      </c>
      <c r="C97983">
        <f t="shared" si="3701"/>
        <v>235.35504270837345</v>
      </c>
      <c r="D97983">
        <f t="shared" si="3702"/>
        <v>4.4312048040762138</v>
      </c>
    </row>
    <row r="97984" spans="1:4" x14ac:dyDescent="0.45">
      <c r="A97984">
        <v>98812</v>
      </c>
      <c r="B97984">
        <v>233.25</v>
      </c>
      <c r="C97984">
        <f t="shared" si="3701"/>
        <v>235.35549934373171</v>
      </c>
      <c r="D97984">
        <f t="shared" si="3702"/>
        <v>4.4331274864546533</v>
      </c>
    </row>
    <row r="97985" spans="1:4" x14ac:dyDescent="0.45">
      <c r="A97985">
        <v>98813</v>
      </c>
      <c r="B97985">
        <v>233.25</v>
      </c>
      <c r="C97985">
        <f t="shared" si="3701"/>
        <v>235.35595597232097</v>
      </c>
      <c r="D97985">
        <f t="shared" si="3702"/>
        <v>4.435050557354363</v>
      </c>
    </row>
    <row r="97986" spans="1:4" x14ac:dyDescent="0.45">
      <c r="A97986">
        <v>98814</v>
      </c>
      <c r="B97986">
        <v>233.25</v>
      </c>
      <c r="C97986">
        <f t="shared" si="3701"/>
        <v>235.3564125941414</v>
      </c>
      <c r="D97986">
        <f t="shared" si="3702"/>
        <v>4.4369740167575165</v>
      </c>
    </row>
    <row r="97987" spans="1:4" x14ac:dyDescent="0.45">
      <c r="A97987">
        <v>98815</v>
      </c>
      <c r="B97987">
        <v>233.25</v>
      </c>
      <c r="C97987">
        <f t="shared" si="3701"/>
        <v>235.35686920919304</v>
      </c>
      <c r="D97987">
        <f t="shared" si="3702"/>
        <v>4.4388978646456883</v>
      </c>
    </row>
    <row r="97988" spans="1:4" x14ac:dyDescent="0.45">
      <c r="A97988">
        <v>98816</v>
      </c>
      <c r="B97988">
        <v>233.25</v>
      </c>
      <c r="C97988">
        <f t="shared" ref="C97988:C98051" si="3703">$H$4 - $I$4*EXP(-A97988/$J$4)</f>
        <v>235.35732581747601</v>
      </c>
      <c r="D97988">
        <f t="shared" ref="D97988:D98051" si="3704">(B97988-C97988)^2</f>
        <v>4.4408221010009337</v>
      </c>
    </row>
    <row r="97989" spans="1:4" x14ac:dyDescent="0.45">
      <c r="A97989">
        <v>98817</v>
      </c>
      <c r="B97989">
        <v>233.25</v>
      </c>
      <c r="C97989">
        <f t="shared" si="3703"/>
        <v>235.35778241899044</v>
      </c>
      <c r="D97989">
        <f t="shared" si="3704"/>
        <v>4.4427467258051871</v>
      </c>
    </row>
    <row r="97990" spans="1:4" x14ac:dyDescent="0.45">
      <c r="A97990">
        <v>98818</v>
      </c>
      <c r="B97990">
        <v>233.25</v>
      </c>
      <c r="C97990">
        <f t="shared" si="3703"/>
        <v>235.35823901373638</v>
      </c>
      <c r="D97990">
        <f t="shared" si="3704"/>
        <v>4.4446717390401451</v>
      </c>
    </row>
    <row r="97991" spans="1:4" x14ac:dyDescent="0.45">
      <c r="A97991">
        <v>98819</v>
      </c>
      <c r="B97991">
        <v>233.25</v>
      </c>
      <c r="C97991">
        <f t="shared" si="3703"/>
        <v>235.35869560171395</v>
      </c>
      <c r="D97991">
        <f t="shared" si="3704"/>
        <v>4.4465971406877456</v>
      </c>
    </row>
    <row r="97992" spans="1:4" x14ac:dyDescent="0.45">
      <c r="A97992">
        <v>98820</v>
      </c>
      <c r="B97992">
        <v>233.25</v>
      </c>
      <c r="C97992">
        <f t="shared" si="3703"/>
        <v>235.35915218292325</v>
      </c>
      <c r="D97992">
        <f t="shared" si="3704"/>
        <v>4.4485229307299248</v>
      </c>
    </row>
    <row r="97993" spans="1:4" x14ac:dyDescent="0.45">
      <c r="A97993">
        <v>98821</v>
      </c>
      <c r="B97993">
        <v>233.25</v>
      </c>
      <c r="C97993">
        <f t="shared" si="3703"/>
        <v>235.35960875736441</v>
      </c>
      <c r="D97993">
        <f t="shared" si="3704"/>
        <v>4.4504491091486216</v>
      </c>
    </row>
    <row r="97994" spans="1:4" x14ac:dyDescent="0.45">
      <c r="A97994">
        <v>98822</v>
      </c>
      <c r="B97994">
        <v>233.25</v>
      </c>
      <c r="C97994">
        <f t="shared" si="3703"/>
        <v>235.36006532503748</v>
      </c>
      <c r="D97994">
        <f t="shared" si="3704"/>
        <v>4.4523756759255342</v>
      </c>
    </row>
    <row r="97995" spans="1:4" x14ac:dyDescent="0.45">
      <c r="A97995">
        <v>98823</v>
      </c>
      <c r="B97995">
        <v>233.25</v>
      </c>
      <c r="C97995">
        <f t="shared" si="3703"/>
        <v>235.3605218859426</v>
      </c>
      <c r="D97995">
        <f t="shared" si="3704"/>
        <v>4.4543026310427223</v>
      </c>
    </row>
    <row r="97996" spans="1:4" x14ac:dyDescent="0.45">
      <c r="A97996">
        <v>98824</v>
      </c>
      <c r="B97996">
        <v>233.25</v>
      </c>
      <c r="C97996">
        <f t="shared" si="3703"/>
        <v>235.36097844007986</v>
      </c>
      <c r="D97996">
        <f t="shared" si="3704"/>
        <v>4.4562299744820058</v>
      </c>
    </row>
    <row r="97997" spans="1:4" x14ac:dyDescent="0.45">
      <c r="A97997">
        <v>98825</v>
      </c>
      <c r="B97997">
        <v>233.25</v>
      </c>
      <c r="C97997">
        <f t="shared" si="3703"/>
        <v>235.36143498744934</v>
      </c>
      <c r="D97997">
        <f t="shared" si="3704"/>
        <v>4.4581577062252062</v>
      </c>
    </row>
    <row r="97998" spans="1:4" x14ac:dyDescent="0.45">
      <c r="A97998">
        <v>98826</v>
      </c>
      <c r="B97998">
        <v>233.25</v>
      </c>
      <c r="C97998">
        <f t="shared" si="3703"/>
        <v>235.36189152805116</v>
      </c>
      <c r="D97998">
        <f t="shared" si="3704"/>
        <v>4.4600858262542635</v>
      </c>
    </row>
    <row r="97999" spans="1:4" x14ac:dyDescent="0.45">
      <c r="A97999">
        <v>98827</v>
      </c>
      <c r="B97999">
        <v>233.25</v>
      </c>
      <c r="C97999">
        <f t="shared" si="3703"/>
        <v>235.36234806188543</v>
      </c>
      <c r="D97999">
        <f t="shared" si="3704"/>
        <v>4.462014334551121</v>
      </c>
    </row>
    <row r="98000" spans="1:4" x14ac:dyDescent="0.45">
      <c r="A98000">
        <v>98828</v>
      </c>
      <c r="B98000">
        <v>233.25</v>
      </c>
      <c r="C98000">
        <f t="shared" si="3703"/>
        <v>235.3628045889522</v>
      </c>
      <c r="D98000">
        <f t="shared" si="3704"/>
        <v>4.4639432310974803</v>
      </c>
    </row>
    <row r="98001" spans="1:4" x14ac:dyDescent="0.45">
      <c r="A98001">
        <v>98829</v>
      </c>
      <c r="B98001">
        <v>233.25</v>
      </c>
      <c r="C98001">
        <f t="shared" si="3703"/>
        <v>235.36326110925165</v>
      </c>
      <c r="D98001">
        <f t="shared" si="3704"/>
        <v>4.4658725158755255</v>
      </c>
    </row>
    <row r="98002" spans="1:4" x14ac:dyDescent="0.45">
      <c r="A98002">
        <v>98830</v>
      </c>
      <c r="B98002">
        <v>233.25</v>
      </c>
      <c r="C98002">
        <f t="shared" si="3703"/>
        <v>235.36371762278381</v>
      </c>
      <c r="D98002">
        <f t="shared" si="3704"/>
        <v>4.4678021888668393</v>
      </c>
    </row>
    <row r="98003" spans="1:4" x14ac:dyDescent="0.45">
      <c r="A98003">
        <v>98831</v>
      </c>
      <c r="B98003">
        <v>233.25</v>
      </c>
      <c r="C98003">
        <f t="shared" si="3703"/>
        <v>235.36417412954881</v>
      </c>
      <c r="D98003">
        <f t="shared" si="3704"/>
        <v>4.4697322500534877</v>
      </c>
    </row>
    <row r="98004" spans="1:4" x14ac:dyDescent="0.45">
      <c r="A98004">
        <v>98832</v>
      </c>
      <c r="B98004">
        <v>233.25</v>
      </c>
      <c r="C98004">
        <f t="shared" si="3703"/>
        <v>235.36463062954675</v>
      </c>
      <c r="D98004">
        <f t="shared" si="3704"/>
        <v>4.471662699417295</v>
      </c>
    </row>
    <row r="98005" spans="1:4" x14ac:dyDescent="0.45">
      <c r="A98005">
        <v>98833</v>
      </c>
      <c r="B98005">
        <v>233.25</v>
      </c>
      <c r="C98005">
        <f t="shared" si="3703"/>
        <v>235.36508712277774</v>
      </c>
      <c r="D98005">
        <f t="shared" si="3704"/>
        <v>4.4735935369402071</v>
      </c>
    </row>
    <row r="98006" spans="1:4" x14ac:dyDescent="0.45">
      <c r="A98006">
        <v>98834</v>
      </c>
      <c r="B98006">
        <v>233.25</v>
      </c>
      <c r="C98006">
        <f t="shared" si="3703"/>
        <v>235.36554360924185</v>
      </c>
      <c r="D98006">
        <f t="shared" si="3704"/>
        <v>4.4755247626040502</v>
      </c>
    </row>
    <row r="98007" spans="1:4" x14ac:dyDescent="0.45">
      <c r="A98007">
        <v>98835</v>
      </c>
      <c r="B98007">
        <v>233.25</v>
      </c>
      <c r="C98007">
        <f t="shared" si="3703"/>
        <v>235.36600008893922</v>
      </c>
      <c r="D98007">
        <f t="shared" si="3704"/>
        <v>4.477456376390772</v>
      </c>
    </row>
    <row r="98008" spans="1:4" x14ac:dyDescent="0.45">
      <c r="A98008">
        <v>98836</v>
      </c>
      <c r="B98008">
        <v>233.25</v>
      </c>
      <c r="C98008">
        <f t="shared" si="3703"/>
        <v>235.36645656186991</v>
      </c>
      <c r="D98008">
        <f t="shared" si="3704"/>
        <v>4.4793883782822004</v>
      </c>
    </row>
    <row r="98009" spans="1:4" x14ac:dyDescent="0.45">
      <c r="A98009">
        <v>98837</v>
      </c>
      <c r="B98009">
        <v>233.25</v>
      </c>
      <c r="C98009">
        <f t="shared" si="3703"/>
        <v>235.36691302803405</v>
      </c>
      <c r="D98009">
        <f t="shared" si="3704"/>
        <v>4.4813207682602831</v>
      </c>
    </row>
    <row r="98010" spans="1:4" x14ac:dyDescent="0.45">
      <c r="A98010">
        <v>98838</v>
      </c>
      <c r="B98010">
        <v>233.25</v>
      </c>
      <c r="C98010">
        <f t="shared" si="3703"/>
        <v>235.36736948743174</v>
      </c>
      <c r="D98010">
        <f t="shared" si="3704"/>
        <v>4.4832535463069698</v>
      </c>
    </row>
    <row r="98011" spans="1:4" x14ac:dyDescent="0.45">
      <c r="A98011">
        <v>98839</v>
      </c>
      <c r="B98011">
        <v>233.25</v>
      </c>
      <c r="C98011">
        <f t="shared" si="3703"/>
        <v>235.36782594006306</v>
      </c>
      <c r="D98011">
        <f t="shared" si="3704"/>
        <v>4.4851867124039693</v>
      </c>
    </row>
    <row r="98012" spans="1:4" x14ac:dyDescent="0.45">
      <c r="A98012">
        <v>98840</v>
      </c>
      <c r="B98012">
        <v>233.25</v>
      </c>
      <c r="C98012">
        <f t="shared" si="3703"/>
        <v>235.3682823859281</v>
      </c>
      <c r="D98012">
        <f t="shared" si="3704"/>
        <v>4.4871202665332319</v>
      </c>
    </row>
    <row r="98013" spans="1:4" x14ac:dyDescent="0.45">
      <c r="A98013">
        <v>98841</v>
      </c>
      <c r="B98013">
        <v>233.25</v>
      </c>
      <c r="C98013">
        <f t="shared" si="3703"/>
        <v>235.36873882502701</v>
      </c>
      <c r="D98013">
        <f t="shared" si="3704"/>
        <v>4.4890542086768308</v>
      </c>
    </row>
    <row r="98014" spans="1:4" x14ac:dyDescent="0.45">
      <c r="A98014">
        <v>98842</v>
      </c>
      <c r="B98014">
        <v>233.25</v>
      </c>
      <c r="C98014">
        <f t="shared" si="3703"/>
        <v>235.36919525735985</v>
      </c>
      <c r="D98014">
        <f t="shared" si="3704"/>
        <v>4.4909885388164748</v>
      </c>
    </row>
    <row r="98015" spans="1:4" x14ac:dyDescent="0.45">
      <c r="A98015">
        <v>98843</v>
      </c>
      <c r="B98015">
        <v>233.25</v>
      </c>
      <c r="C98015">
        <f t="shared" si="3703"/>
        <v>235.36965168292673</v>
      </c>
      <c r="D98015">
        <f t="shared" si="3704"/>
        <v>4.4929232569341169</v>
      </c>
    </row>
    <row r="98016" spans="1:4" x14ac:dyDescent="0.45">
      <c r="A98016">
        <v>98844</v>
      </c>
      <c r="B98016">
        <v>233.25</v>
      </c>
      <c r="C98016">
        <f t="shared" si="3703"/>
        <v>235.37010810172774</v>
      </c>
      <c r="D98016">
        <f t="shared" si="3704"/>
        <v>4.4948583630115904</v>
      </c>
    </row>
    <row r="98017" spans="1:4" x14ac:dyDescent="0.45">
      <c r="A98017">
        <v>98845</v>
      </c>
      <c r="B98017">
        <v>233.25</v>
      </c>
      <c r="C98017">
        <f t="shared" si="3703"/>
        <v>235.37056451376301</v>
      </c>
      <c r="D98017">
        <f t="shared" si="3704"/>
        <v>4.4967938570309691</v>
      </c>
    </row>
    <row r="98018" spans="1:4" x14ac:dyDescent="0.45">
      <c r="A98018">
        <v>98846</v>
      </c>
      <c r="B98018">
        <v>233.25</v>
      </c>
      <c r="C98018">
        <f t="shared" si="3703"/>
        <v>235.37102091903262</v>
      </c>
      <c r="D98018">
        <f t="shared" si="3704"/>
        <v>4.4987297389739664</v>
      </c>
    </row>
    <row r="98019" spans="1:4" x14ac:dyDescent="0.45">
      <c r="A98019">
        <v>98847</v>
      </c>
      <c r="B98019">
        <v>233.25</v>
      </c>
      <c r="C98019">
        <f t="shared" si="3703"/>
        <v>235.37147731753666</v>
      </c>
      <c r="D98019">
        <f t="shared" si="3704"/>
        <v>4.5006660088225372</v>
      </c>
    </row>
    <row r="98020" spans="1:4" x14ac:dyDescent="0.45">
      <c r="A98020">
        <v>98848</v>
      </c>
      <c r="B98020">
        <v>233.25</v>
      </c>
      <c r="C98020">
        <f t="shared" si="3703"/>
        <v>235.37193370927525</v>
      </c>
      <c r="D98020">
        <f t="shared" si="3704"/>
        <v>4.5026026665586381</v>
      </c>
    </row>
    <row r="98021" spans="1:4" x14ac:dyDescent="0.45">
      <c r="A98021">
        <v>98849</v>
      </c>
      <c r="B98021">
        <v>233.25</v>
      </c>
      <c r="C98021">
        <f t="shared" si="3703"/>
        <v>235.37239009424849</v>
      </c>
      <c r="D98021">
        <f t="shared" si="3704"/>
        <v>4.5045397121641031</v>
      </c>
    </row>
    <row r="98022" spans="1:4" x14ac:dyDescent="0.45">
      <c r="A98022">
        <v>98850</v>
      </c>
      <c r="B98022">
        <v>233.25</v>
      </c>
      <c r="C98022">
        <f t="shared" si="3703"/>
        <v>235.37284647245647</v>
      </c>
      <c r="D98022">
        <f t="shared" si="3704"/>
        <v>4.5064771456208916</v>
      </c>
    </row>
    <row r="98023" spans="1:4" x14ac:dyDescent="0.45">
      <c r="A98023">
        <v>98851</v>
      </c>
      <c r="B98023">
        <v>233.25</v>
      </c>
      <c r="C98023">
        <f t="shared" si="3703"/>
        <v>235.3733028438993</v>
      </c>
      <c r="D98023">
        <f t="shared" si="3704"/>
        <v>4.5084149669108387</v>
      </c>
    </row>
    <row r="98024" spans="1:4" x14ac:dyDescent="0.45">
      <c r="A98024">
        <v>98852</v>
      </c>
      <c r="B98024">
        <v>233.25</v>
      </c>
      <c r="C98024">
        <f t="shared" si="3703"/>
        <v>235.37375920857704</v>
      </c>
      <c r="D98024">
        <f t="shared" si="3704"/>
        <v>4.5103531760157818</v>
      </c>
    </row>
    <row r="98025" spans="1:4" x14ac:dyDescent="0.45">
      <c r="A98025">
        <v>98853</v>
      </c>
      <c r="B98025">
        <v>233.25</v>
      </c>
      <c r="C98025">
        <f t="shared" si="3703"/>
        <v>235.37421556648985</v>
      </c>
      <c r="D98025">
        <f t="shared" si="3704"/>
        <v>4.512291772917802</v>
      </c>
    </row>
    <row r="98026" spans="1:4" x14ac:dyDescent="0.45">
      <c r="A98026">
        <v>98854</v>
      </c>
      <c r="B98026">
        <v>233.25</v>
      </c>
      <c r="C98026">
        <f t="shared" si="3703"/>
        <v>235.37467191763781</v>
      </c>
      <c r="D98026">
        <f t="shared" si="3704"/>
        <v>4.5142307575987379</v>
      </c>
    </row>
    <row r="98027" spans="1:4" x14ac:dyDescent="0.45">
      <c r="A98027">
        <v>98855</v>
      </c>
      <c r="B98027">
        <v>233.25</v>
      </c>
      <c r="C98027">
        <f t="shared" si="3703"/>
        <v>235.37512826202101</v>
      </c>
      <c r="D98027">
        <f t="shared" si="3704"/>
        <v>4.5161701300404289</v>
      </c>
    </row>
    <row r="98028" spans="1:4" x14ac:dyDescent="0.45">
      <c r="A98028">
        <v>98856</v>
      </c>
      <c r="B98028">
        <v>233.25</v>
      </c>
      <c r="C98028">
        <f t="shared" si="3703"/>
        <v>235.37558459963955</v>
      </c>
      <c r="D98028">
        <f t="shared" si="3704"/>
        <v>4.5181098902248351</v>
      </c>
    </row>
    <row r="98029" spans="1:4" x14ac:dyDescent="0.45">
      <c r="A98029">
        <v>98857</v>
      </c>
      <c r="B98029">
        <v>233.25</v>
      </c>
      <c r="C98029">
        <f t="shared" si="3703"/>
        <v>235.37604093049353</v>
      </c>
      <c r="D98029">
        <f t="shared" si="3704"/>
        <v>4.5200500381337987</v>
      </c>
    </row>
    <row r="98030" spans="1:4" x14ac:dyDescent="0.45">
      <c r="A98030">
        <v>98858</v>
      </c>
      <c r="B98030">
        <v>233.25</v>
      </c>
      <c r="C98030">
        <f t="shared" si="3703"/>
        <v>235.37649725458306</v>
      </c>
      <c r="D98030">
        <f t="shared" si="3704"/>
        <v>4.5219905737492807</v>
      </c>
    </row>
    <row r="98031" spans="1:4" x14ac:dyDescent="0.45">
      <c r="A98031">
        <v>98859</v>
      </c>
      <c r="B98031">
        <v>233.25</v>
      </c>
      <c r="C98031">
        <f t="shared" si="3703"/>
        <v>235.37695357190825</v>
      </c>
      <c r="D98031">
        <f t="shared" si="3704"/>
        <v>4.523931497053244</v>
      </c>
    </row>
    <row r="98032" spans="1:4" x14ac:dyDescent="0.45">
      <c r="A98032">
        <v>98860</v>
      </c>
      <c r="B98032">
        <v>233.25</v>
      </c>
      <c r="C98032">
        <f t="shared" si="3703"/>
        <v>235.37740988246915</v>
      </c>
      <c r="D98032">
        <f t="shared" si="3704"/>
        <v>4.5258728080274118</v>
      </c>
    </row>
    <row r="98033" spans="1:4" x14ac:dyDescent="0.45">
      <c r="A98033">
        <v>98861</v>
      </c>
      <c r="B98033">
        <v>233.25</v>
      </c>
      <c r="C98033">
        <f t="shared" si="3703"/>
        <v>235.37786618626592</v>
      </c>
      <c r="D98033">
        <f t="shared" si="3704"/>
        <v>4.5278145066538675</v>
      </c>
    </row>
    <row r="98034" spans="1:4" x14ac:dyDescent="0.45">
      <c r="A98034">
        <v>98862</v>
      </c>
      <c r="B98034">
        <v>233.25</v>
      </c>
      <c r="C98034">
        <f t="shared" si="3703"/>
        <v>235.37832248329863</v>
      </c>
      <c r="D98034">
        <f t="shared" si="3704"/>
        <v>4.5297565929144561</v>
      </c>
    </row>
    <row r="98035" spans="1:4" x14ac:dyDescent="0.45">
      <c r="A98035">
        <v>98863</v>
      </c>
      <c r="B98035">
        <v>233.25</v>
      </c>
      <c r="C98035">
        <f t="shared" si="3703"/>
        <v>235.3787787735674</v>
      </c>
      <c r="D98035">
        <f t="shared" si="3704"/>
        <v>4.5316990667911421</v>
      </c>
    </row>
    <row r="98036" spans="1:4" x14ac:dyDescent="0.45">
      <c r="A98036">
        <v>98864</v>
      </c>
      <c r="B98036">
        <v>233.25</v>
      </c>
      <c r="C98036">
        <f t="shared" si="3703"/>
        <v>235.37923505707232</v>
      </c>
      <c r="D98036">
        <f t="shared" si="3704"/>
        <v>4.5336419282657721</v>
      </c>
    </row>
    <row r="98037" spans="1:4" x14ac:dyDescent="0.45">
      <c r="A98037">
        <v>98865</v>
      </c>
      <c r="B98037">
        <v>233.25</v>
      </c>
      <c r="C98037">
        <f t="shared" si="3703"/>
        <v>235.37969133381347</v>
      </c>
      <c r="D98037">
        <f t="shared" si="3704"/>
        <v>4.5355851773201907</v>
      </c>
    </row>
    <row r="98038" spans="1:4" x14ac:dyDescent="0.45">
      <c r="A98038">
        <v>98866</v>
      </c>
      <c r="B98038">
        <v>233.25</v>
      </c>
      <c r="C98038">
        <f t="shared" si="3703"/>
        <v>235.38014760379099</v>
      </c>
      <c r="D98038">
        <f t="shared" si="3704"/>
        <v>4.5375288139364871</v>
      </c>
    </row>
    <row r="98039" spans="1:4" x14ac:dyDescent="0.45">
      <c r="A98039">
        <v>98867</v>
      </c>
      <c r="B98039">
        <v>233.25</v>
      </c>
      <c r="C98039">
        <f t="shared" si="3703"/>
        <v>235.38060386700494</v>
      </c>
      <c r="D98039">
        <f t="shared" si="3704"/>
        <v>4.5394728380963878</v>
      </c>
    </row>
    <row r="98040" spans="1:4" x14ac:dyDescent="0.45">
      <c r="A98040">
        <v>98868</v>
      </c>
      <c r="B98040">
        <v>233.25</v>
      </c>
      <c r="C98040">
        <f t="shared" si="3703"/>
        <v>235.38106012345543</v>
      </c>
      <c r="D98040">
        <f t="shared" si="3704"/>
        <v>4.5414172497818592</v>
      </c>
    </row>
    <row r="98041" spans="1:4" x14ac:dyDescent="0.45">
      <c r="A98041">
        <v>98869</v>
      </c>
      <c r="B98041">
        <v>233.25</v>
      </c>
      <c r="C98041">
        <f t="shared" si="3703"/>
        <v>235.3815163731426</v>
      </c>
      <c r="D98041">
        <f t="shared" si="3704"/>
        <v>4.5433620489749948</v>
      </c>
    </row>
    <row r="98042" spans="1:4" x14ac:dyDescent="0.45">
      <c r="A98042">
        <v>98870</v>
      </c>
      <c r="B98042">
        <v>233.25</v>
      </c>
      <c r="C98042">
        <f t="shared" si="3703"/>
        <v>235.38197261606649</v>
      </c>
      <c r="D98042">
        <f t="shared" si="3704"/>
        <v>4.5453072356573987</v>
      </c>
    </row>
    <row r="98043" spans="1:4" x14ac:dyDescent="0.45">
      <c r="A98043">
        <v>98871</v>
      </c>
      <c r="B98043">
        <v>233.25</v>
      </c>
      <c r="C98043">
        <f t="shared" si="3703"/>
        <v>235.38242885222724</v>
      </c>
      <c r="D98043">
        <f t="shared" si="3704"/>
        <v>4.5472528098111651</v>
      </c>
    </row>
    <row r="98044" spans="1:4" x14ac:dyDescent="0.45">
      <c r="A98044">
        <v>98872</v>
      </c>
      <c r="B98044">
        <v>233.25</v>
      </c>
      <c r="C98044">
        <f t="shared" si="3703"/>
        <v>235.38288508162492</v>
      </c>
      <c r="D98044">
        <f t="shared" si="3704"/>
        <v>4.5491987714181423</v>
      </c>
    </row>
    <row r="98045" spans="1:4" x14ac:dyDescent="0.45">
      <c r="A98045">
        <v>98873</v>
      </c>
      <c r="B98045">
        <v>233.25</v>
      </c>
      <c r="C98045">
        <f t="shared" si="3703"/>
        <v>235.38334130425969</v>
      </c>
      <c r="D98045">
        <f t="shared" si="3704"/>
        <v>4.5511451204604239</v>
      </c>
    </row>
    <row r="98046" spans="1:4" x14ac:dyDescent="0.45">
      <c r="A98046">
        <v>98874</v>
      </c>
      <c r="B98046">
        <v>233.25</v>
      </c>
      <c r="C98046">
        <f t="shared" si="3703"/>
        <v>235.38379752013157</v>
      </c>
      <c r="D98046">
        <f t="shared" si="3704"/>
        <v>4.5530918569196199</v>
      </c>
    </row>
    <row r="98047" spans="1:4" x14ac:dyDescent="0.45">
      <c r="A98047">
        <v>98875</v>
      </c>
      <c r="B98047">
        <v>233.25</v>
      </c>
      <c r="C98047">
        <f t="shared" si="3703"/>
        <v>235.38425372924073</v>
      </c>
      <c r="D98047">
        <f t="shared" si="3704"/>
        <v>4.5550389807779448</v>
      </c>
    </row>
    <row r="98048" spans="1:4" x14ac:dyDescent="0.45">
      <c r="A98048">
        <v>98876</v>
      </c>
      <c r="B98048">
        <v>233.25</v>
      </c>
      <c r="C98048">
        <f t="shared" si="3703"/>
        <v>235.38470993158722</v>
      </c>
      <c r="D98048">
        <f t="shared" si="3704"/>
        <v>4.5569864920171312</v>
      </c>
    </row>
    <row r="98049" spans="1:4" x14ac:dyDescent="0.45">
      <c r="A98049">
        <v>98877</v>
      </c>
      <c r="B98049">
        <v>233.25</v>
      </c>
      <c r="C98049">
        <f t="shared" si="3703"/>
        <v>235.38516612717115</v>
      </c>
      <c r="D98049">
        <f t="shared" si="3704"/>
        <v>4.5589343906190321</v>
      </c>
    </row>
    <row r="98050" spans="1:4" x14ac:dyDescent="0.45">
      <c r="A98050">
        <v>98878</v>
      </c>
      <c r="B98050">
        <v>233.25</v>
      </c>
      <c r="C98050">
        <f t="shared" si="3703"/>
        <v>235.38562231599266</v>
      </c>
      <c r="D98050">
        <f t="shared" si="3704"/>
        <v>4.560882676565865</v>
      </c>
    </row>
    <row r="98051" spans="1:4" x14ac:dyDescent="0.45">
      <c r="A98051">
        <v>98879</v>
      </c>
      <c r="B98051">
        <v>233.25</v>
      </c>
      <c r="C98051">
        <f t="shared" si="3703"/>
        <v>235.3860784980518</v>
      </c>
      <c r="D98051">
        <f t="shared" si="3704"/>
        <v>4.5628313498392421</v>
      </c>
    </row>
    <row r="98052" spans="1:4" x14ac:dyDescent="0.45">
      <c r="A98052">
        <v>98880</v>
      </c>
      <c r="B98052">
        <v>233.25</v>
      </c>
      <c r="C98052">
        <f t="shared" ref="C98052:C98115" si="3705">$H$4 - $I$4*EXP(-A98052/$J$4)</f>
        <v>235.38653467334871</v>
      </c>
      <c r="D98052">
        <f t="shared" ref="D98052:D98115" si="3706">(B98052-C98052)^2</f>
        <v>4.5647804104212613</v>
      </c>
    </row>
    <row r="98053" spans="1:4" x14ac:dyDescent="0.45">
      <c r="A98053">
        <v>98881</v>
      </c>
      <c r="B98053">
        <v>233.25</v>
      </c>
      <c r="C98053">
        <f t="shared" si="3705"/>
        <v>235.38699084188346</v>
      </c>
      <c r="D98053">
        <f t="shared" si="3706"/>
        <v>4.5667298582937779</v>
      </c>
    </row>
    <row r="98054" spans="1:4" x14ac:dyDescent="0.45">
      <c r="A98054">
        <v>98882</v>
      </c>
      <c r="B98054">
        <v>233.25</v>
      </c>
      <c r="C98054">
        <f t="shared" si="3705"/>
        <v>235.38744700365615</v>
      </c>
      <c r="D98054">
        <f t="shared" si="3706"/>
        <v>4.56867969343865</v>
      </c>
    </row>
    <row r="98055" spans="1:4" x14ac:dyDescent="0.45">
      <c r="A98055">
        <v>98883</v>
      </c>
      <c r="B98055">
        <v>233.25</v>
      </c>
      <c r="C98055">
        <f t="shared" si="3705"/>
        <v>235.38790315866692</v>
      </c>
      <c r="D98055">
        <f t="shared" si="3706"/>
        <v>4.5706299158379755</v>
      </c>
    </row>
    <row r="98056" spans="1:4" x14ac:dyDescent="0.45">
      <c r="A98056">
        <v>98884</v>
      </c>
      <c r="B98056">
        <v>233.25</v>
      </c>
      <c r="C98056">
        <f t="shared" si="3705"/>
        <v>235.38835930691582</v>
      </c>
      <c r="D98056">
        <f t="shared" si="3706"/>
        <v>4.5725805254734917</v>
      </c>
    </row>
    <row r="98057" spans="1:4" x14ac:dyDescent="0.45">
      <c r="A98057">
        <v>98885</v>
      </c>
      <c r="B98057">
        <v>233.25</v>
      </c>
      <c r="C98057">
        <f t="shared" si="3705"/>
        <v>235.38881544840297</v>
      </c>
      <c r="D98057">
        <f t="shared" si="3706"/>
        <v>4.5745315223271783</v>
      </c>
    </row>
    <row r="98058" spans="1:4" x14ac:dyDescent="0.45">
      <c r="A98058">
        <v>98886</v>
      </c>
      <c r="B98058">
        <v>233.25</v>
      </c>
      <c r="C98058">
        <f t="shared" si="3705"/>
        <v>235.38927158312848</v>
      </c>
      <c r="D98058">
        <f t="shared" si="3706"/>
        <v>4.5764829063810168</v>
      </c>
    </row>
    <row r="98059" spans="1:4" x14ac:dyDescent="0.45">
      <c r="A98059">
        <v>98887</v>
      </c>
      <c r="B98059">
        <v>233.25</v>
      </c>
      <c r="C98059">
        <f t="shared" si="3705"/>
        <v>235.38972771109243</v>
      </c>
      <c r="D98059">
        <f t="shared" si="3706"/>
        <v>4.5784346776168645</v>
      </c>
    </row>
    <row r="98060" spans="1:4" x14ac:dyDescent="0.45">
      <c r="A98060">
        <v>98888</v>
      </c>
      <c r="B98060">
        <v>233.25</v>
      </c>
      <c r="C98060">
        <f t="shared" si="3705"/>
        <v>235.39018383229495</v>
      </c>
      <c r="D98060">
        <f t="shared" si="3706"/>
        <v>4.5803868360167055</v>
      </c>
    </row>
    <row r="98061" spans="1:4" x14ac:dyDescent="0.45">
      <c r="A98061">
        <v>98889</v>
      </c>
      <c r="B98061">
        <v>233.25</v>
      </c>
      <c r="C98061">
        <f t="shared" si="3705"/>
        <v>235.39063994673612</v>
      </c>
      <c r="D98061">
        <f t="shared" si="3706"/>
        <v>4.5823393815623996</v>
      </c>
    </row>
    <row r="98062" spans="1:4" x14ac:dyDescent="0.45">
      <c r="A98062">
        <v>98890</v>
      </c>
      <c r="B98062">
        <v>233.25</v>
      </c>
      <c r="C98062">
        <f t="shared" si="3705"/>
        <v>235.39109605441604</v>
      </c>
      <c r="D98062">
        <f t="shared" si="3706"/>
        <v>4.5842923142359293</v>
      </c>
    </row>
    <row r="98063" spans="1:4" x14ac:dyDescent="0.45">
      <c r="A98063">
        <v>98891</v>
      </c>
      <c r="B98063">
        <v>233.25</v>
      </c>
      <c r="C98063">
        <f t="shared" si="3705"/>
        <v>235.39155215533481</v>
      </c>
      <c r="D98063">
        <f t="shared" si="3706"/>
        <v>4.586245634019158</v>
      </c>
    </row>
    <row r="98064" spans="1:4" x14ac:dyDescent="0.45">
      <c r="A98064">
        <v>98892</v>
      </c>
      <c r="B98064">
        <v>233.25</v>
      </c>
      <c r="C98064">
        <f t="shared" si="3705"/>
        <v>235.39200824949256</v>
      </c>
      <c r="D98064">
        <f t="shared" si="3706"/>
        <v>4.5881993408941915</v>
      </c>
    </row>
    <row r="98065" spans="1:4" x14ac:dyDescent="0.45">
      <c r="A98065">
        <v>98893</v>
      </c>
      <c r="B98065">
        <v>233.25</v>
      </c>
      <c r="C98065">
        <f t="shared" si="3705"/>
        <v>235.39246433688933</v>
      </c>
      <c r="D98065">
        <f t="shared" si="3706"/>
        <v>4.5901534348426489</v>
      </c>
    </row>
    <row r="98066" spans="1:4" x14ac:dyDescent="0.45">
      <c r="A98066">
        <v>98894</v>
      </c>
      <c r="B98066">
        <v>233.25</v>
      </c>
      <c r="C98066">
        <f t="shared" si="3705"/>
        <v>235.39292041752526</v>
      </c>
      <c r="D98066">
        <f t="shared" si="3706"/>
        <v>4.592107915846638</v>
      </c>
    </row>
    <row r="98067" spans="1:4" x14ac:dyDescent="0.45">
      <c r="A98067">
        <v>98895</v>
      </c>
      <c r="B98067">
        <v>233.25</v>
      </c>
      <c r="C98067">
        <f t="shared" si="3705"/>
        <v>235.39337649140046</v>
      </c>
      <c r="D98067">
        <f t="shared" si="3706"/>
        <v>4.5940627838881456</v>
      </c>
    </row>
    <row r="98068" spans="1:4" x14ac:dyDescent="0.45">
      <c r="A98068">
        <v>98896</v>
      </c>
      <c r="B98068">
        <v>233.25</v>
      </c>
      <c r="C98068">
        <f t="shared" si="3705"/>
        <v>235.39383255851502</v>
      </c>
      <c r="D98068">
        <f t="shared" si="3706"/>
        <v>4.5960180389490368</v>
      </c>
    </row>
    <row r="98069" spans="1:4" x14ac:dyDescent="0.45">
      <c r="A98069">
        <v>98897</v>
      </c>
      <c r="B98069">
        <v>233.25</v>
      </c>
      <c r="C98069">
        <f t="shared" si="3705"/>
        <v>235.39428861886901</v>
      </c>
      <c r="D98069">
        <f t="shared" si="3706"/>
        <v>4.5979736810111769</v>
      </c>
    </row>
    <row r="98070" spans="1:4" x14ac:dyDescent="0.45">
      <c r="A98070">
        <v>98898</v>
      </c>
      <c r="B98070">
        <v>233.25</v>
      </c>
      <c r="C98070">
        <f t="shared" si="3705"/>
        <v>235.39474467246259</v>
      </c>
      <c r="D98070">
        <f t="shared" si="3706"/>
        <v>4.5999297100566769</v>
      </c>
    </row>
    <row r="98071" spans="1:4" x14ac:dyDescent="0.45">
      <c r="A98071">
        <v>98899</v>
      </c>
      <c r="B98071">
        <v>233.25</v>
      </c>
      <c r="C98071">
        <f t="shared" si="3705"/>
        <v>235.39520071929579</v>
      </c>
      <c r="D98071">
        <f t="shared" si="3706"/>
        <v>4.6018861260671597</v>
      </c>
    </row>
    <row r="98072" spans="1:4" x14ac:dyDescent="0.45">
      <c r="A98072">
        <v>98900</v>
      </c>
      <c r="B98072">
        <v>233.25</v>
      </c>
      <c r="C98072">
        <f t="shared" si="3705"/>
        <v>235.39565675936876</v>
      </c>
      <c r="D98072">
        <f t="shared" si="3706"/>
        <v>4.603842929024859</v>
      </c>
    </row>
    <row r="98073" spans="1:4" x14ac:dyDescent="0.45">
      <c r="A98073">
        <v>98901</v>
      </c>
      <c r="B98073">
        <v>233.25</v>
      </c>
      <c r="C98073">
        <f t="shared" si="3705"/>
        <v>235.39611279268158</v>
      </c>
      <c r="D98073">
        <f t="shared" si="3706"/>
        <v>4.605800118911521</v>
      </c>
    </row>
    <row r="98074" spans="1:4" x14ac:dyDescent="0.45">
      <c r="A98074">
        <v>98902</v>
      </c>
      <c r="B98074">
        <v>233.25</v>
      </c>
      <c r="C98074">
        <f t="shared" si="3705"/>
        <v>235.39656881923437</v>
      </c>
      <c r="D98074">
        <f t="shared" si="3706"/>
        <v>4.6077576957092585</v>
      </c>
    </row>
    <row r="98075" spans="1:4" x14ac:dyDescent="0.45">
      <c r="A98075">
        <v>98903</v>
      </c>
      <c r="B98075">
        <v>233.25</v>
      </c>
      <c r="C98075">
        <f t="shared" si="3705"/>
        <v>235.39702483902721</v>
      </c>
      <c r="D98075">
        <f t="shared" si="3706"/>
        <v>4.6097156593998188</v>
      </c>
    </row>
    <row r="98076" spans="1:4" x14ac:dyDescent="0.45">
      <c r="A98076">
        <v>98904</v>
      </c>
      <c r="B98076">
        <v>233.25</v>
      </c>
      <c r="C98076">
        <f t="shared" si="3705"/>
        <v>235.3974808520602</v>
      </c>
      <c r="D98076">
        <f t="shared" si="3706"/>
        <v>4.6116740099651947</v>
      </c>
    </row>
    <row r="98077" spans="1:4" x14ac:dyDescent="0.45">
      <c r="A98077">
        <v>98905</v>
      </c>
      <c r="B98077">
        <v>233.25</v>
      </c>
      <c r="C98077">
        <f t="shared" si="3705"/>
        <v>235.39793685833345</v>
      </c>
      <c r="D98077">
        <f t="shared" si="3706"/>
        <v>4.6136327473873795</v>
      </c>
    </row>
    <row r="98078" spans="1:4" x14ac:dyDescent="0.45">
      <c r="A98078">
        <v>98906</v>
      </c>
      <c r="B98078">
        <v>233.25</v>
      </c>
      <c r="C98078">
        <f t="shared" si="3705"/>
        <v>235.39839285784706</v>
      </c>
      <c r="D98078">
        <f t="shared" si="3706"/>
        <v>4.6155918716482436</v>
      </c>
    </row>
    <row r="98079" spans="1:4" x14ac:dyDescent="0.45">
      <c r="A98079">
        <v>98907</v>
      </c>
      <c r="B98079">
        <v>233.25</v>
      </c>
      <c r="C98079">
        <f t="shared" si="3705"/>
        <v>235.39884885060113</v>
      </c>
      <c r="D98079">
        <f t="shared" si="3706"/>
        <v>4.6175513827297827</v>
      </c>
    </row>
    <row r="98080" spans="1:4" x14ac:dyDescent="0.45">
      <c r="A98080">
        <v>98908</v>
      </c>
      <c r="B98080">
        <v>233.25</v>
      </c>
      <c r="C98080">
        <f t="shared" si="3705"/>
        <v>235.39930483659575</v>
      </c>
      <c r="D98080">
        <f t="shared" si="3706"/>
        <v>4.6195112806138683</v>
      </c>
    </row>
    <row r="98081" spans="1:4" x14ac:dyDescent="0.45">
      <c r="A98081">
        <v>98909</v>
      </c>
      <c r="B98081">
        <v>233.25</v>
      </c>
      <c r="C98081">
        <f t="shared" si="3705"/>
        <v>235.39976081583103</v>
      </c>
      <c r="D98081">
        <f t="shared" si="3706"/>
        <v>4.6214715652824951</v>
      </c>
    </row>
    <row r="98082" spans="1:4" x14ac:dyDescent="0.45">
      <c r="A98082">
        <v>98910</v>
      </c>
      <c r="B98082">
        <v>233.25</v>
      </c>
      <c r="C98082">
        <f t="shared" si="3705"/>
        <v>235.40021678830706</v>
      </c>
      <c r="D98082">
        <f t="shared" si="3706"/>
        <v>4.6234322367175391</v>
      </c>
    </row>
    <row r="98083" spans="1:4" x14ac:dyDescent="0.45">
      <c r="A98083">
        <v>98911</v>
      </c>
      <c r="B98083">
        <v>233.25</v>
      </c>
      <c r="C98083">
        <f t="shared" si="3705"/>
        <v>235.40067275402396</v>
      </c>
      <c r="D98083">
        <f t="shared" si="3706"/>
        <v>4.6253932949009968</v>
      </c>
    </row>
    <row r="98084" spans="1:4" x14ac:dyDescent="0.45">
      <c r="A98084">
        <v>98912</v>
      </c>
      <c r="B98084">
        <v>233.25</v>
      </c>
      <c r="C98084">
        <f t="shared" si="3705"/>
        <v>235.4011287129818</v>
      </c>
      <c r="D98084">
        <f t="shared" si="3706"/>
        <v>4.6273547398147414</v>
      </c>
    </row>
    <row r="98085" spans="1:4" x14ac:dyDescent="0.45">
      <c r="A98085">
        <v>98913</v>
      </c>
      <c r="B98085">
        <v>233.25</v>
      </c>
      <c r="C98085">
        <f t="shared" si="3705"/>
        <v>235.40158466518071</v>
      </c>
      <c r="D98085">
        <f t="shared" si="3706"/>
        <v>4.629316571440774</v>
      </c>
    </row>
    <row r="98086" spans="1:4" x14ac:dyDescent="0.45">
      <c r="A98086">
        <v>98914</v>
      </c>
      <c r="B98086">
        <v>233.25</v>
      </c>
      <c r="C98086">
        <f t="shared" si="3705"/>
        <v>235.40204061062079</v>
      </c>
      <c r="D98086">
        <f t="shared" si="3706"/>
        <v>4.6312787897610903</v>
      </c>
    </row>
    <row r="98087" spans="1:4" x14ac:dyDescent="0.45">
      <c r="A98087">
        <v>98915</v>
      </c>
      <c r="B98087">
        <v>233.25</v>
      </c>
      <c r="C98087">
        <f t="shared" si="3705"/>
        <v>235.4024965493021</v>
      </c>
      <c r="D98087">
        <f t="shared" si="3706"/>
        <v>4.633241394757448</v>
      </c>
    </row>
    <row r="98088" spans="1:4" x14ac:dyDescent="0.45">
      <c r="A98088">
        <v>98916</v>
      </c>
      <c r="B98088">
        <v>233.25</v>
      </c>
      <c r="C98088">
        <f t="shared" si="3705"/>
        <v>235.40295248122482</v>
      </c>
      <c r="D98088">
        <f t="shared" si="3706"/>
        <v>4.6352043864120898</v>
      </c>
    </row>
    <row r="98089" spans="1:4" x14ac:dyDescent="0.45">
      <c r="A98089">
        <v>98917</v>
      </c>
      <c r="B98089">
        <v>233.25</v>
      </c>
      <c r="C98089">
        <f t="shared" si="3705"/>
        <v>235.40340840638893</v>
      </c>
      <c r="D98089">
        <f t="shared" si="3706"/>
        <v>4.6371677647065273</v>
      </c>
    </row>
    <row r="98090" spans="1:4" x14ac:dyDescent="0.45">
      <c r="A98090">
        <v>98918</v>
      </c>
      <c r="B98090">
        <v>233.25</v>
      </c>
      <c r="C98090">
        <f t="shared" si="3705"/>
        <v>235.40386432479465</v>
      </c>
      <c r="D98090">
        <f t="shared" si="3706"/>
        <v>4.6391315296231301</v>
      </c>
    </row>
    <row r="98091" spans="1:4" x14ac:dyDescent="0.45">
      <c r="A98091">
        <v>98919</v>
      </c>
      <c r="B98091">
        <v>233.25</v>
      </c>
      <c r="C98091">
        <f t="shared" si="3705"/>
        <v>235.404320236442</v>
      </c>
      <c r="D98091">
        <f t="shared" si="3706"/>
        <v>4.6410956811435318</v>
      </c>
    </row>
    <row r="98092" spans="1:4" x14ac:dyDescent="0.45">
      <c r="A98092">
        <v>98920</v>
      </c>
      <c r="B98092">
        <v>233.25</v>
      </c>
      <c r="C98092">
        <f t="shared" si="3705"/>
        <v>235.40477614133113</v>
      </c>
      <c r="D98092">
        <f t="shared" si="3706"/>
        <v>4.6430602192498585</v>
      </c>
    </row>
    <row r="98093" spans="1:4" x14ac:dyDescent="0.45">
      <c r="A98093">
        <v>98921</v>
      </c>
      <c r="B98093">
        <v>233.25</v>
      </c>
      <c r="C98093">
        <f t="shared" si="3705"/>
        <v>235.40523203946213</v>
      </c>
      <c r="D98093">
        <f t="shared" si="3706"/>
        <v>4.6450251439241121</v>
      </c>
    </row>
    <row r="98094" spans="1:4" x14ac:dyDescent="0.45">
      <c r="A98094">
        <v>98922</v>
      </c>
      <c r="B98094">
        <v>233.25</v>
      </c>
      <c r="C98094">
        <f t="shared" si="3705"/>
        <v>235.40568793083509</v>
      </c>
      <c r="D98094">
        <f t="shared" si="3706"/>
        <v>4.6469904551480541</v>
      </c>
    </row>
    <row r="98095" spans="1:4" x14ac:dyDescent="0.45">
      <c r="A98095">
        <v>98923</v>
      </c>
      <c r="B98095">
        <v>233.25</v>
      </c>
      <c r="C98095">
        <f t="shared" si="3705"/>
        <v>235.40614381545006</v>
      </c>
      <c r="D98095">
        <f t="shared" si="3706"/>
        <v>4.6489561529035637</v>
      </c>
    </row>
    <row r="98096" spans="1:4" x14ac:dyDescent="0.45">
      <c r="A98096">
        <v>98924</v>
      </c>
      <c r="B98096">
        <v>233.25</v>
      </c>
      <c r="C98096">
        <f t="shared" si="3705"/>
        <v>235.40659969330724</v>
      </c>
      <c r="D98096">
        <f t="shared" si="3706"/>
        <v>4.6509222371728933</v>
      </c>
    </row>
    <row r="98097" spans="1:4" x14ac:dyDescent="0.45">
      <c r="A98097">
        <v>98925</v>
      </c>
      <c r="B98097">
        <v>233.25</v>
      </c>
      <c r="C98097">
        <f t="shared" si="3705"/>
        <v>235.40705556440668</v>
      </c>
      <c r="D98097">
        <f t="shared" si="3706"/>
        <v>4.6528887079378025</v>
      </c>
    </row>
    <row r="98098" spans="1:4" x14ac:dyDescent="0.45">
      <c r="A98098">
        <v>98926</v>
      </c>
      <c r="B98098">
        <v>233.25</v>
      </c>
      <c r="C98098">
        <f t="shared" si="3705"/>
        <v>235.40751142874845</v>
      </c>
      <c r="D98098">
        <f t="shared" si="3706"/>
        <v>4.654855565180176</v>
      </c>
    </row>
    <row r="98099" spans="1:4" x14ac:dyDescent="0.45">
      <c r="A98099">
        <v>98927</v>
      </c>
      <c r="B98099">
        <v>233.25</v>
      </c>
      <c r="C98099">
        <f t="shared" si="3705"/>
        <v>235.40796728633271</v>
      </c>
      <c r="D98099">
        <f t="shared" si="3706"/>
        <v>4.6568228088821435</v>
      </c>
    </row>
    <row r="98100" spans="1:4" x14ac:dyDescent="0.45">
      <c r="A98100">
        <v>98928</v>
      </c>
      <c r="B98100">
        <v>233.25</v>
      </c>
      <c r="C98100">
        <f t="shared" si="3705"/>
        <v>235.4084231371595</v>
      </c>
      <c r="D98100">
        <f t="shared" si="3706"/>
        <v>4.6587904390254682</v>
      </c>
    </row>
    <row r="98101" spans="1:4" x14ac:dyDescent="0.45">
      <c r="A98101">
        <v>98929</v>
      </c>
      <c r="B98101">
        <v>233.25</v>
      </c>
      <c r="C98101">
        <f t="shared" si="3705"/>
        <v>235.40887898122898</v>
      </c>
      <c r="D98101">
        <f t="shared" si="3706"/>
        <v>4.6607584555922799</v>
      </c>
    </row>
    <row r="98102" spans="1:4" x14ac:dyDescent="0.45">
      <c r="A98102">
        <v>98930</v>
      </c>
      <c r="B98102">
        <v>233.25</v>
      </c>
      <c r="C98102">
        <f t="shared" si="3705"/>
        <v>235.4093348185412</v>
      </c>
      <c r="D98102">
        <f t="shared" si="3706"/>
        <v>4.6627268585643442</v>
      </c>
    </row>
    <row r="98103" spans="1:4" x14ac:dyDescent="0.45">
      <c r="A98103">
        <v>98931</v>
      </c>
      <c r="B98103">
        <v>233.25</v>
      </c>
      <c r="C98103">
        <f t="shared" si="3705"/>
        <v>235.40979064909629</v>
      </c>
      <c r="D98103">
        <f t="shared" si="3706"/>
        <v>4.664695647923792</v>
      </c>
    </row>
    <row r="98104" spans="1:4" x14ac:dyDescent="0.45">
      <c r="A98104">
        <v>98932</v>
      </c>
      <c r="B98104">
        <v>233.25</v>
      </c>
      <c r="C98104">
        <f t="shared" si="3705"/>
        <v>235.41024647289433</v>
      </c>
      <c r="D98104">
        <f t="shared" si="3706"/>
        <v>4.6666648236523889</v>
      </c>
    </row>
    <row r="98105" spans="1:4" x14ac:dyDescent="0.45">
      <c r="A98105">
        <v>98933</v>
      </c>
      <c r="B98105">
        <v>233.25</v>
      </c>
      <c r="C98105">
        <f t="shared" si="3705"/>
        <v>235.41070228993544</v>
      </c>
      <c r="D98105">
        <f t="shared" si="3706"/>
        <v>4.6686343857322683</v>
      </c>
    </row>
    <row r="98106" spans="1:4" x14ac:dyDescent="0.45">
      <c r="A98106">
        <v>98934</v>
      </c>
      <c r="B98106">
        <v>233.25</v>
      </c>
      <c r="C98106">
        <f t="shared" si="3705"/>
        <v>235.41115810021975</v>
      </c>
      <c r="D98106">
        <f t="shared" si="3706"/>
        <v>4.6706043341454437</v>
      </c>
    </row>
    <row r="98107" spans="1:4" x14ac:dyDescent="0.45">
      <c r="A98107">
        <v>98935</v>
      </c>
      <c r="B98107">
        <v>233.25</v>
      </c>
      <c r="C98107">
        <f t="shared" si="3705"/>
        <v>235.41161390374728</v>
      </c>
      <c r="D98107">
        <f t="shared" si="3706"/>
        <v>4.6725746688735574</v>
      </c>
    </row>
    <row r="98108" spans="1:4" x14ac:dyDescent="0.45">
      <c r="A98108">
        <v>98936</v>
      </c>
      <c r="B98108">
        <v>233.25</v>
      </c>
      <c r="C98108">
        <f t="shared" si="3705"/>
        <v>235.41206970051817</v>
      </c>
      <c r="D98108">
        <f t="shared" si="3706"/>
        <v>4.6745453898987464</v>
      </c>
    </row>
    <row r="98109" spans="1:4" x14ac:dyDescent="0.45">
      <c r="A98109">
        <v>98937</v>
      </c>
      <c r="B98109">
        <v>233.25</v>
      </c>
      <c r="C98109">
        <f t="shared" si="3705"/>
        <v>235.41252549053254</v>
      </c>
      <c r="D98109">
        <f t="shared" si="3706"/>
        <v>4.676516497203024</v>
      </c>
    </row>
    <row r="98110" spans="1:4" x14ac:dyDescent="0.45">
      <c r="A98110">
        <v>98938</v>
      </c>
      <c r="B98110">
        <v>233.25</v>
      </c>
      <c r="C98110">
        <f t="shared" si="3705"/>
        <v>235.41298127379048</v>
      </c>
      <c r="D98110">
        <f t="shared" si="3706"/>
        <v>4.6784879907682813</v>
      </c>
    </row>
    <row r="98111" spans="1:4" x14ac:dyDescent="0.45">
      <c r="A98111">
        <v>98939</v>
      </c>
      <c r="B98111">
        <v>233.25</v>
      </c>
      <c r="C98111">
        <f t="shared" si="3705"/>
        <v>235.41343705029206</v>
      </c>
      <c r="D98111">
        <f t="shared" si="3706"/>
        <v>4.6804598705764109</v>
      </c>
    </row>
    <row r="98112" spans="1:4" x14ac:dyDescent="0.45">
      <c r="A98112">
        <v>98940</v>
      </c>
      <c r="B98112">
        <v>233.25</v>
      </c>
      <c r="C98112">
        <f t="shared" si="3705"/>
        <v>235.4138928200374</v>
      </c>
      <c r="D98112">
        <f t="shared" si="3706"/>
        <v>4.6824321366094281</v>
      </c>
    </row>
    <row r="98113" spans="1:4" x14ac:dyDescent="0.45">
      <c r="A98113">
        <v>98941</v>
      </c>
      <c r="B98113">
        <v>233.25</v>
      </c>
      <c r="C98113">
        <f t="shared" si="3705"/>
        <v>235.41434858302662</v>
      </c>
      <c r="D98113">
        <f t="shared" si="3706"/>
        <v>4.6844047888493501</v>
      </c>
    </row>
    <row r="98114" spans="1:4" x14ac:dyDescent="0.45">
      <c r="A98114">
        <v>98942</v>
      </c>
      <c r="B98114">
        <v>233.25</v>
      </c>
      <c r="C98114">
        <f t="shared" si="3705"/>
        <v>235.4148043392598</v>
      </c>
      <c r="D98114">
        <f t="shared" si="3706"/>
        <v>4.6863778272780703</v>
      </c>
    </row>
    <row r="98115" spans="1:4" x14ac:dyDescent="0.45">
      <c r="A98115">
        <v>98943</v>
      </c>
      <c r="B98115">
        <v>233.25</v>
      </c>
      <c r="C98115">
        <f t="shared" si="3705"/>
        <v>235.41526008873703</v>
      </c>
      <c r="D98115">
        <f t="shared" si="3706"/>
        <v>4.6883512518774841</v>
      </c>
    </row>
    <row r="98116" spans="1:4" x14ac:dyDescent="0.45">
      <c r="A98116">
        <v>98944</v>
      </c>
      <c r="B98116">
        <v>233.25</v>
      </c>
      <c r="C98116">
        <f t="shared" ref="C98116:C98179" si="3707">$H$4 - $I$4*EXP(-A98116/$J$4)</f>
        <v>235.41571583145844</v>
      </c>
      <c r="D98116">
        <f t="shared" ref="D98116:D98179" si="3708">(B98116-C98116)^2</f>
        <v>4.6903250626297313</v>
      </c>
    </row>
    <row r="98117" spans="1:4" x14ac:dyDescent="0.45">
      <c r="A98117">
        <v>98945</v>
      </c>
      <c r="B98117">
        <v>233.25</v>
      </c>
      <c r="C98117">
        <f t="shared" si="3707"/>
        <v>235.41617156742413</v>
      </c>
      <c r="D98117">
        <f t="shared" si="3708"/>
        <v>4.6922992595167088</v>
      </c>
    </row>
    <row r="98118" spans="1:4" x14ac:dyDescent="0.45">
      <c r="A98118">
        <v>98946</v>
      </c>
      <c r="B98118">
        <v>233.25</v>
      </c>
      <c r="C98118">
        <f t="shared" si="3707"/>
        <v>235.41662729663415</v>
      </c>
      <c r="D98118">
        <f t="shared" si="3708"/>
        <v>4.6942738425201904</v>
      </c>
    </row>
    <row r="98119" spans="1:4" x14ac:dyDescent="0.45">
      <c r="A98119">
        <v>98947</v>
      </c>
      <c r="B98119">
        <v>233.25</v>
      </c>
      <c r="C98119">
        <f t="shared" si="3707"/>
        <v>235.41708301908864</v>
      </c>
      <c r="D98119">
        <f t="shared" si="3708"/>
        <v>4.6962488116223193</v>
      </c>
    </row>
    <row r="98120" spans="1:4" x14ac:dyDescent="0.45">
      <c r="A98120">
        <v>98948</v>
      </c>
      <c r="B98120">
        <v>233.25</v>
      </c>
      <c r="C98120">
        <f t="shared" si="3707"/>
        <v>235.41753873478771</v>
      </c>
      <c r="D98120">
        <f t="shared" si="3708"/>
        <v>4.6982241668051152</v>
      </c>
    </row>
    <row r="98121" spans="1:4" x14ac:dyDescent="0.45">
      <c r="A98121">
        <v>98949</v>
      </c>
      <c r="B98121">
        <v>233.25</v>
      </c>
      <c r="C98121">
        <f t="shared" si="3707"/>
        <v>235.41799444373143</v>
      </c>
      <c r="D98121">
        <f t="shared" si="3708"/>
        <v>4.7001999080503545</v>
      </c>
    </row>
    <row r="98122" spans="1:4" x14ac:dyDescent="0.45">
      <c r="A98122">
        <v>98950</v>
      </c>
      <c r="B98122">
        <v>233.25</v>
      </c>
      <c r="C98122">
        <f t="shared" si="3707"/>
        <v>235.41845014591991</v>
      </c>
      <c r="D98122">
        <f t="shared" si="3708"/>
        <v>4.7021760353400595</v>
      </c>
    </row>
    <row r="98123" spans="1:4" x14ac:dyDescent="0.45">
      <c r="A98123">
        <v>98951</v>
      </c>
      <c r="B98123">
        <v>233.25</v>
      </c>
      <c r="C98123">
        <f t="shared" si="3707"/>
        <v>235.41890584135328</v>
      </c>
      <c r="D98123">
        <f t="shared" si="3708"/>
        <v>4.704152548656376</v>
      </c>
    </row>
    <row r="98124" spans="1:4" x14ac:dyDescent="0.45">
      <c r="A98124">
        <v>98952</v>
      </c>
      <c r="B98124">
        <v>233.25</v>
      </c>
      <c r="C98124">
        <f t="shared" si="3707"/>
        <v>235.41936153003158</v>
      </c>
      <c r="D98124">
        <f t="shared" si="3708"/>
        <v>4.706129447980957</v>
      </c>
    </row>
    <row r="98125" spans="1:4" x14ac:dyDescent="0.45">
      <c r="A98125">
        <v>98953</v>
      </c>
      <c r="B98125">
        <v>233.25</v>
      </c>
      <c r="C98125">
        <f t="shared" si="3707"/>
        <v>235.41981721195498</v>
      </c>
      <c r="D98125">
        <f t="shared" si="3708"/>
        <v>4.7081067332960744</v>
      </c>
    </row>
    <row r="98126" spans="1:4" x14ac:dyDescent="0.45">
      <c r="A98126">
        <v>98954</v>
      </c>
      <c r="B98126">
        <v>233.25</v>
      </c>
      <c r="C98126">
        <f t="shared" si="3707"/>
        <v>235.42027288712353</v>
      </c>
      <c r="D98126">
        <f t="shared" si="3708"/>
        <v>4.7100844045835064</v>
      </c>
    </row>
    <row r="98127" spans="1:4" x14ac:dyDescent="0.45">
      <c r="A98127">
        <v>98955</v>
      </c>
      <c r="B98127">
        <v>233.25</v>
      </c>
      <c r="C98127">
        <f t="shared" si="3707"/>
        <v>235.42072855553732</v>
      </c>
      <c r="D98127">
        <f t="shared" si="3708"/>
        <v>4.7120624618251536</v>
      </c>
    </row>
    <row r="98128" spans="1:4" x14ac:dyDescent="0.45">
      <c r="A98128">
        <v>98956</v>
      </c>
      <c r="B98128">
        <v>233.25</v>
      </c>
      <c r="C98128">
        <f t="shared" si="3707"/>
        <v>235.42118421719653</v>
      </c>
      <c r="D98128">
        <f t="shared" si="3708"/>
        <v>4.7140409050032908</v>
      </c>
    </row>
    <row r="98129" spans="1:4" x14ac:dyDescent="0.45">
      <c r="A98129">
        <v>98957</v>
      </c>
      <c r="B98129">
        <v>233.25</v>
      </c>
      <c r="C98129">
        <f t="shared" si="3707"/>
        <v>235.42163987210117</v>
      </c>
      <c r="D98129">
        <f t="shared" si="3708"/>
        <v>4.7160197340995733</v>
      </c>
    </row>
    <row r="98130" spans="1:4" x14ac:dyDescent="0.45">
      <c r="A98130">
        <v>98958</v>
      </c>
      <c r="B98130">
        <v>233.25</v>
      </c>
      <c r="C98130">
        <f t="shared" si="3707"/>
        <v>235.42209552025136</v>
      </c>
      <c r="D98130">
        <f t="shared" si="3708"/>
        <v>4.7179989490960299</v>
      </c>
    </row>
    <row r="98131" spans="1:4" x14ac:dyDescent="0.45">
      <c r="A98131">
        <v>98959</v>
      </c>
      <c r="B98131">
        <v>233.25</v>
      </c>
      <c r="C98131">
        <f t="shared" si="3707"/>
        <v>235.42255116164725</v>
      </c>
      <c r="D98131">
        <f t="shared" si="3708"/>
        <v>4.7199785499748099</v>
      </c>
    </row>
    <row r="98132" spans="1:4" x14ac:dyDescent="0.45">
      <c r="A98132">
        <v>98960</v>
      </c>
      <c r="B98132">
        <v>233.25</v>
      </c>
      <c r="C98132">
        <f t="shared" si="3707"/>
        <v>235.42300679628889</v>
      </c>
      <c r="D98132">
        <f t="shared" si="3708"/>
        <v>4.7219585367176977</v>
      </c>
    </row>
    <row r="98133" spans="1:4" x14ac:dyDescent="0.45">
      <c r="A98133">
        <v>98961</v>
      </c>
      <c r="B98133">
        <v>233.25</v>
      </c>
      <c r="C98133">
        <f t="shared" si="3707"/>
        <v>235.42346242417639</v>
      </c>
      <c r="D98133">
        <f t="shared" si="3708"/>
        <v>4.7239389093067201</v>
      </c>
    </row>
    <row r="98134" spans="1:4" x14ac:dyDescent="0.45">
      <c r="A98134">
        <v>98962</v>
      </c>
      <c r="B98134">
        <v>233.25</v>
      </c>
      <c r="C98134">
        <f t="shared" si="3707"/>
        <v>235.42391804530985</v>
      </c>
      <c r="D98134">
        <f t="shared" si="3708"/>
        <v>4.7259196677237858</v>
      </c>
    </row>
    <row r="98135" spans="1:4" x14ac:dyDescent="0.45">
      <c r="A98135">
        <v>98963</v>
      </c>
      <c r="B98135">
        <v>233.25</v>
      </c>
      <c r="C98135">
        <f t="shared" si="3707"/>
        <v>235.42437365968939</v>
      </c>
      <c r="D98135">
        <f t="shared" si="3708"/>
        <v>4.7279008119510477</v>
      </c>
    </row>
    <row r="98136" spans="1:4" x14ac:dyDescent="0.45">
      <c r="A98136">
        <v>98964</v>
      </c>
      <c r="B98136">
        <v>233.25</v>
      </c>
      <c r="C98136">
        <f t="shared" si="3707"/>
        <v>235.42482926731509</v>
      </c>
      <c r="D98136">
        <f t="shared" si="3708"/>
        <v>4.7298823419702911</v>
      </c>
    </row>
    <row r="98137" spans="1:4" x14ac:dyDescent="0.45">
      <c r="A98137">
        <v>98965</v>
      </c>
      <c r="B98137">
        <v>233.25</v>
      </c>
      <c r="C98137">
        <f t="shared" si="3707"/>
        <v>235.42528486818708</v>
      </c>
      <c r="D98137">
        <f t="shared" si="3708"/>
        <v>4.7318642577636707</v>
      </c>
    </row>
    <row r="98138" spans="1:4" x14ac:dyDescent="0.45">
      <c r="A98138">
        <v>98966</v>
      </c>
      <c r="B98138">
        <v>233.25</v>
      </c>
      <c r="C98138">
        <f t="shared" si="3707"/>
        <v>235.42574046230541</v>
      </c>
      <c r="D98138">
        <f t="shared" si="3708"/>
        <v>4.7338465593129717</v>
      </c>
    </row>
    <row r="98139" spans="1:4" x14ac:dyDescent="0.45">
      <c r="A98139">
        <v>98967</v>
      </c>
      <c r="B98139">
        <v>233.25</v>
      </c>
      <c r="C98139">
        <f t="shared" si="3707"/>
        <v>235.42619604967021</v>
      </c>
      <c r="D98139">
        <f t="shared" si="3708"/>
        <v>4.7358292466002281</v>
      </c>
    </row>
    <row r="98140" spans="1:4" x14ac:dyDescent="0.45">
      <c r="A98140">
        <v>98968</v>
      </c>
      <c r="B98140">
        <v>233.25</v>
      </c>
      <c r="C98140">
        <f t="shared" si="3707"/>
        <v>235.42665163028158</v>
      </c>
      <c r="D98140">
        <f t="shared" si="3708"/>
        <v>4.7378123196074728</v>
      </c>
    </row>
    <row r="98141" spans="1:4" x14ac:dyDescent="0.45">
      <c r="A98141">
        <v>98969</v>
      </c>
      <c r="B98141">
        <v>233.25</v>
      </c>
      <c r="C98141">
        <f t="shared" si="3707"/>
        <v>235.42710720413962</v>
      </c>
      <c r="D98141">
        <f t="shared" si="3708"/>
        <v>4.7397957783166182</v>
      </c>
    </row>
    <row r="98142" spans="1:4" x14ac:dyDescent="0.45">
      <c r="A98142">
        <v>98970</v>
      </c>
      <c r="B98142">
        <v>233.25</v>
      </c>
      <c r="C98142">
        <f t="shared" si="3707"/>
        <v>235.42756277124442</v>
      </c>
      <c r="D98142">
        <f t="shared" si="3708"/>
        <v>4.7417796227096991</v>
      </c>
    </row>
    <row r="98143" spans="1:4" x14ac:dyDescent="0.45">
      <c r="A98143">
        <v>98971</v>
      </c>
      <c r="B98143">
        <v>233.25</v>
      </c>
      <c r="C98143">
        <f t="shared" si="3707"/>
        <v>235.42801833159609</v>
      </c>
      <c r="D98143">
        <f t="shared" si="3708"/>
        <v>4.7437638527686268</v>
      </c>
    </row>
    <row r="98144" spans="1:4" x14ac:dyDescent="0.45">
      <c r="A98144">
        <v>98972</v>
      </c>
      <c r="B98144">
        <v>233.25</v>
      </c>
      <c r="C98144">
        <f t="shared" si="3707"/>
        <v>235.42847388519473</v>
      </c>
      <c r="D98144">
        <f t="shared" si="3708"/>
        <v>4.7457484684754387</v>
      </c>
    </row>
    <row r="98145" spans="1:4" x14ac:dyDescent="0.45">
      <c r="A98145">
        <v>98973</v>
      </c>
      <c r="B98145">
        <v>233.25</v>
      </c>
      <c r="C98145">
        <f t="shared" si="3707"/>
        <v>235.42892943204043</v>
      </c>
      <c r="D98145">
        <f t="shared" si="3708"/>
        <v>4.7477334698120472</v>
      </c>
    </row>
    <row r="98146" spans="1:4" x14ac:dyDescent="0.45">
      <c r="A98146">
        <v>98974</v>
      </c>
      <c r="B98146">
        <v>233.25</v>
      </c>
      <c r="C98146">
        <f t="shared" si="3707"/>
        <v>235.42938497213331</v>
      </c>
      <c r="D98146">
        <f t="shared" si="3708"/>
        <v>4.7497188567604915</v>
      </c>
    </row>
    <row r="98147" spans="1:4" x14ac:dyDescent="0.45">
      <c r="A98147">
        <v>98975</v>
      </c>
      <c r="B98147">
        <v>233.25</v>
      </c>
      <c r="C98147">
        <f t="shared" si="3707"/>
        <v>235.42984050547346</v>
      </c>
      <c r="D98147">
        <f t="shared" si="3708"/>
        <v>4.7517046293028091</v>
      </c>
    </row>
    <row r="98148" spans="1:4" x14ac:dyDescent="0.45">
      <c r="A98148">
        <v>98976</v>
      </c>
      <c r="B98148">
        <v>233.25</v>
      </c>
      <c r="C98148">
        <f t="shared" si="3707"/>
        <v>235.43029603206097</v>
      </c>
      <c r="D98148">
        <f t="shared" si="3708"/>
        <v>4.7536907874207914</v>
      </c>
    </row>
    <row r="98149" spans="1:4" x14ac:dyDescent="0.45">
      <c r="A98149">
        <v>98977</v>
      </c>
      <c r="B98149">
        <v>233.25</v>
      </c>
      <c r="C98149">
        <f t="shared" si="3707"/>
        <v>235.43075155189592</v>
      </c>
      <c r="D98149">
        <f t="shared" si="3708"/>
        <v>4.7556773310964786</v>
      </c>
    </row>
    <row r="98150" spans="1:4" x14ac:dyDescent="0.45">
      <c r="A98150">
        <v>98978</v>
      </c>
      <c r="B98150">
        <v>233.25</v>
      </c>
      <c r="C98150">
        <f t="shared" si="3707"/>
        <v>235.43120706497848</v>
      </c>
      <c r="D98150">
        <f t="shared" si="3708"/>
        <v>4.7576642603120352</v>
      </c>
    </row>
    <row r="98151" spans="1:4" x14ac:dyDescent="0.45">
      <c r="A98151">
        <v>98979</v>
      </c>
      <c r="B98151">
        <v>233.25</v>
      </c>
      <c r="C98151">
        <f t="shared" si="3707"/>
        <v>235.43166257130869</v>
      </c>
      <c r="D98151">
        <f t="shared" si="3708"/>
        <v>4.7596515750492543</v>
      </c>
    </row>
    <row r="98152" spans="1:4" x14ac:dyDescent="0.45">
      <c r="A98152">
        <v>98980</v>
      </c>
      <c r="B98152">
        <v>233.25</v>
      </c>
      <c r="C98152">
        <f t="shared" si="3707"/>
        <v>235.43211807088667</v>
      </c>
      <c r="D98152">
        <f t="shared" si="3708"/>
        <v>4.7616392752901771</v>
      </c>
    </row>
    <row r="98153" spans="1:4" x14ac:dyDescent="0.45">
      <c r="A98153">
        <v>98981</v>
      </c>
      <c r="B98153">
        <v>233.25</v>
      </c>
      <c r="C98153">
        <f t="shared" si="3707"/>
        <v>235.43257356371251</v>
      </c>
      <c r="D98153">
        <f t="shared" si="3708"/>
        <v>4.7636273610167228</v>
      </c>
    </row>
    <row r="98154" spans="1:4" x14ac:dyDescent="0.45">
      <c r="A98154">
        <v>98982</v>
      </c>
      <c r="B98154">
        <v>233.25</v>
      </c>
      <c r="C98154">
        <f t="shared" si="3707"/>
        <v>235.43302904978631</v>
      </c>
      <c r="D98154">
        <f t="shared" si="3708"/>
        <v>4.7656158322109334</v>
      </c>
    </row>
    <row r="98155" spans="1:4" x14ac:dyDescent="0.45">
      <c r="A98155">
        <v>98983</v>
      </c>
      <c r="B98155">
        <v>233.25</v>
      </c>
      <c r="C98155">
        <f t="shared" si="3707"/>
        <v>235.4334845291082</v>
      </c>
      <c r="D98155">
        <f t="shared" si="3708"/>
        <v>4.7676046888548536</v>
      </c>
    </row>
    <row r="98156" spans="1:4" x14ac:dyDescent="0.45">
      <c r="A98156">
        <v>98984</v>
      </c>
      <c r="B98156">
        <v>233.25</v>
      </c>
      <c r="C98156">
        <f t="shared" si="3707"/>
        <v>235.43394000167825</v>
      </c>
      <c r="D98156">
        <f t="shared" si="3708"/>
        <v>4.7695939309304034</v>
      </c>
    </row>
    <row r="98157" spans="1:4" x14ac:dyDescent="0.45">
      <c r="A98157">
        <v>98985</v>
      </c>
      <c r="B98157">
        <v>233.25</v>
      </c>
      <c r="C98157">
        <f t="shared" si="3707"/>
        <v>235.43439546749659</v>
      </c>
      <c r="D98157">
        <f t="shared" si="3708"/>
        <v>4.7715835584196276</v>
      </c>
    </row>
    <row r="98158" spans="1:4" x14ac:dyDescent="0.45">
      <c r="A98158">
        <v>98986</v>
      </c>
      <c r="B98158">
        <v>233.25</v>
      </c>
      <c r="C98158">
        <f t="shared" si="3707"/>
        <v>235.43485092656326</v>
      </c>
      <c r="D98158">
        <f t="shared" si="3708"/>
        <v>4.7735735713043237</v>
      </c>
    </row>
    <row r="98159" spans="1:4" x14ac:dyDescent="0.45">
      <c r="A98159">
        <v>98987</v>
      </c>
      <c r="B98159">
        <v>233.25</v>
      </c>
      <c r="C98159">
        <f t="shared" si="3707"/>
        <v>235.43530637887841</v>
      </c>
      <c r="D98159">
        <f t="shared" si="3708"/>
        <v>4.7755639695666616</v>
      </c>
    </row>
    <row r="98160" spans="1:4" x14ac:dyDescent="0.45">
      <c r="A98160">
        <v>98988</v>
      </c>
      <c r="B98160">
        <v>233.25</v>
      </c>
      <c r="C98160">
        <f t="shared" si="3707"/>
        <v>235.43576182444212</v>
      </c>
      <c r="D98160">
        <f t="shared" si="3708"/>
        <v>4.7775547531885652</v>
      </c>
    </row>
    <row r="98161" spans="1:4" x14ac:dyDescent="0.45">
      <c r="A98161">
        <v>98989</v>
      </c>
      <c r="B98161">
        <v>233.25</v>
      </c>
      <c r="C98161">
        <f t="shared" si="3707"/>
        <v>235.43621726325452</v>
      </c>
      <c r="D98161">
        <f t="shared" si="3708"/>
        <v>4.7795459221520815</v>
      </c>
    </row>
    <row r="98162" spans="1:4" x14ac:dyDescent="0.45">
      <c r="A98162">
        <v>98990</v>
      </c>
      <c r="B98162">
        <v>233.25</v>
      </c>
      <c r="C98162">
        <f t="shared" si="3707"/>
        <v>235.43667269531568</v>
      </c>
      <c r="D98162">
        <f t="shared" si="3708"/>
        <v>4.7815374764391345</v>
      </c>
    </row>
    <row r="98163" spans="1:4" x14ac:dyDescent="0.45">
      <c r="A98163">
        <v>98991</v>
      </c>
      <c r="B98163">
        <v>233.25</v>
      </c>
      <c r="C98163">
        <f t="shared" si="3707"/>
        <v>235.43712812062572</v>
      </c>
      <c r="D98163">
        <f t="shared" si="3708"/>
        <v>4.7835294160317732</v>
      </c>
    </row>
    <row r="98164" spans="1:4" x14ac:dyDescent="0.45">
      <c r="A98164">
        <v>98992</v>
      </c>
      <c r="B98164">
        <v>233.25</v>
      </c>
      <c r="C98164">
        <f t="shared" si="3707"/>
        <v>235.43758353918471</v>
      </c>
      <c r="D98164">
        <f t="shared" si="3708"/>
        <v>4.7855217409119222</v>
      </c>
    </row>
    <row r="98165" spans="1:4" x14ac:dyDescent="0.45">
      <c r="A98165">
        <v>98993</v>
      </c>
      <c r="B98165">
        <v>233.25</v>
      </c>
      <c r="C98165">
        <f t="shared" si="3707"/>
        <v>235.43803895099279</v>
      </c>
      <c r="D98165">
        <f t="shared" si="3708"/>
        <v>4.7875144510616332</v>
      </c>
    </row>
    <row r="98166" spans="1:4" x14ac:dyDescent="0.45">
      <c r="A98166">
        <v>98994</v>
      </c>
      <c r="B98166">
        <v>233.25</v>
      </c>
      <c r="C98166">
        <f t="shared" si="3707"/>
        <v>235.43849435605003</v>
      </c>
      <c r="D98166">
        <f t="shared" si="3708"/>
        <v>4.7895075464628309</v>
      </c>
    </row>
    <row r="98167" spans="1:4" x14ac:dyDescent="0.45">
      <c r="A98167">
        <v>98995</v>
      </c>
      <c r="B98167">
        <v>233.25</v>
      </c>
      <c r="C98167">
        <f t="shared" si="3707"/>
        <v>235.43894975435651</v>
      </c>
      <c r="D98167">
        <f t="shared" si="3708"/>
        <v>4.7915010270974436</v>
      </c>
    </row>
    <row r="98168" spans="1:4" x14ac:dyDescent="0.45">
      <c r="A98168">
        <v>98996</v>
      </c>
      <c r="B98168">
        <v>233.25</v>
      </c>
      <c r="C98168">
        <f t="shared" si="3707"/>
        <v>235.43940514591239</v>
      </c>
      <c r="D98168">
        <f t="shared" si="3708"/>
        <v>4.7934948929476482</v>
      </c>
    </row>
    <row r="98169" spans="1:4" x14ac:dyDescent="0.45">
      <c r="A98169">
        <v>98997</v>
      </c>
      <c r="B98169">
        <v>233.25</v>
      </c>
      <c r="C98169">
        <f t="shared" si="3707"/>
        <v>235.43986053071774</v>
      </c>
      <c r="D98169">
        <f t="shared" si="3708"/>
        <v>4.795489143995372</v>
      </c>
    </row>
    <row r="98170" spans="1:4" x14ac:dyDescent="0.45">
      <c r="A98170">
        <v>98998</v>
      </c>
      <c r="B98170">
        <v>233.25</v>
      </c>
      <c r="C98170">
        <f t="shared" si="3707"/>
        <v>235.44031590877265</v>
      </c>
      <c r="D98170">
        <f t="shared" si="3708"/>
        <v>4.7974837802225441</v>
      </c>
    </row>
    <row r="98171" spans="1:4" x14ac:dyDescent="0.45">
      <c r="A98171">
        <v>98999</v>
      </c>
      <c r="B98171">
        <v>233.25</v>
      </c>
      <c r="C98171">
        <f t="shared" si="3707"/>
        <v>235.44077128007723</v>
      </c>
      <c r="D98171">
        <f t="shared" si="3708"/>
        <v>4.7994788016112198</v>
      </c>
    </row>
    <row r="98172" spans="1:4" x14ac:dyDescent="0.45">
      <c r="A98172">
        <v>99000</v>
      </c>
      <c r="B98172">
        <v>233.25</v>
      </c>
      <c r="C98172">
        <f t="shared" si="3707"/>
        <v>235.4412266446316</v>
      </c>
      <c r="D98172">
        <f t="shared" si="3708"/>
        <v>4.8014742081434525</v>
      </c>
    </row>
    <row r="98173" spans="1:4" x14ac:dyDescent="0.45">
      <c r="A98173">
        <v>99001</v>
      </c>
      <c r="B98173">
        <v>233.25</v>
      </c>
      <c r="C98173">
        <f t="shared" si="3707"/>
        <v>235.44168200243581</v>
      </c>
      <c r="D98173">
        <f t="shared" si="3708"/>
        <v>4.8034699998010488</v>
      </c>
    </row>
    <row r="98174" spans="1:4" x14ac:dyDescent="0.45">
      <c r="A98174">
        <v>99002</v>
      </c>
      <c r="B98174">
        <v>233.25</v>
      </c>
      <c r="C98174">
        <f t="shared" si="3707"/>
        <v>235.44213735349001</v>
      </c>
      <c r="D98174">
        <f t="shared" si="3708"/>
        <v>4.805466176566191</v>
      </c>
    </row>
    <row r="98175" spans="1:4" x14ac:dyDescent="0.45">
      <c r="A98175">
        <v>99003</v>
      </c>
      <c r="B98175">
        <v>233.25</v>
      </c>
      <c r="C98175">
        <f t="shared" si="3707"/>
        <v>235.44259269779425</v>
      </c>
      <c r="D98175">
        <f t="shared" si="3708"/>
        <v>4.8074627384206838</v>
      </c>
    </row>
    <row r="98176" spans="1:4" x14ac:dyDescent="0.45">
      <c r="A98176">
        <v>99004</v>
      </c>
      <c r="B98176">
        <v>233.25</v>
      </c>
      <c r="C98176">
        <f t="shared" si="3707"/>
        <v>235.44304803534868</v>
      </c>
      <c r="D98176">
        <f t="shared" si="3708"/>
        <v>4.8094596853467113</v>
      </c>
    </row>
    <row r="98177" spans="1:4" x14ac:dyDescent="0.45">
      <c r="A98177">
        <v>99005</v>
      </c>
      <c r="B98177">
        <v>233.25</v>
      </c>
      <c r="C98177">
        <f t="shared" si="3707"/>
        <v>235.44350336615338</v>
      </c>
      <c r="D98177">
        <f t="shared" si="3708"/>
        <v>4.8114570173262061</v>
      </c>
    </row>
    <row r="98178" spans="1:4" x14ac:dyDescent="0.45">
      <c r="A98178">
        <v>99006</v>
      </c>
      <c r="B98178">
        <v>233.25</v>
      </c>
      <c r="C98178">
        <f t="shared" si="3707"/>
        <v>235.44395869020846</v>
      </c>
      <c r="D98178">
        <f t="shared" si="3708"/>
        <v>4.8134547343412271</v>
      </c>
    </row>
    <row r="98179" spans="1:4" x14ac:dyDescent="0.45">
      <c r="A98179">
        <v>99007</v>
      </c>
      <c r="B98179">
        <v>233.25</v>
      </c>
      <c r="C98179">
        <f t="shared" si="3707"/>
        <v>235.44441400751398</v>
      </c>
      <c r="D98179">
        <f t="shared" si="3708"/>
        <v>4.8154528363735842</v>
      </c>
    </row>
    <row r="98180" spans="1:4" x14ac:dyDescent="0.45">
      <c r="A98180">
        <v>99008</v>
      </c>
      <c r="B98180">
        <v>233.25</v>
      </c>
      <c r="C98180">
        <f t="shared" ref="C98180:C98243" si="3709">$H$4 - $I$4*EXP(-A98180/$J$4)</f>
        <v>235.44486931807012</v>
      </c>
      <c r="D98180">
        <f t="shared" ref="D98180:D98243" si="3710">(B98180-C98180)^2</f>
        <v>4.8174513234055869</v>
      </c>
    </row>
    <row r="98181" spans="1:4" x14ac:dyDescent="0.45">
      <c r="A98181">
        <v>99009</v>
      </c>
      <c r="B98181">
        <v>233.25</v>
      </c>
      <c r="C98181">
        <f t="shared" si="3709"/>
        <v>235.44532462187689</v>
      </c>
      <c r="D98181">
        <f t="shared" si="3710"/>
        <v>4.8194501954189208</v>
      </c>
    </row>
    <row r="98182" spans="1:4" x14ac:dyDescent="0.45">
      <c r="A98182">
        <v>99010</v>
      </c>
      <c r="B98182">
        <v>233.25</v>
      </c>
      <c r="C98182">
        <f t="shared" si="3709"/>
        <v>235.44577991893442</v>
      </c>
      <c r="D98182">
        <f t="shared" si="3710"/>
        <v>4.8214494523956484</v>
      </c>
    </row>
    <row r="98183" spans="1:4" x14ac:dyDescent="0.45">
      <c r="A98183">
        <v>99011</v>
      </c>
      <c r="B98183">
        <v>233.25</v>
      </c>
      <c r="C98183">
        <f t="shared" si="3709"/>
        <v>235.44623520924284</v>
      </c>
      <c r="D98183">
        <f t="shared" si="3710"/>
        <v>4.8234490943179553</v>
      </c>
    </row>
    <row r="98184" spans="1:4" x14ac:dyDescent="0.45">
      <c r="A98184">
        <v>99012</v>
      </c>
      <c r="B98184">
        <v>233.25</v>
      </c>
      <c r="C98184">
        <f t="shared" si="3709"/>
        <v>235.44669049280225</v>
      </c>
      <c r="D98184">
        <f t="shared" si="3710"/>
        <v>4.8254491211677797</v>
      </c>
    </row>
    <row r="98185" spans="1:4" x14ac:dyDescent="0.45">
      <c r="A98185">
        <v>99013</v>
      </c>
      <c r="B98185">
        <v>233.25</v>
      </c>
      <c r="C98185">
        <f t="shared" si="3709"/>
        <v>235.44714576961269</v>
      </c>
      <c r="D98185">
        <f t="shared" si="3710"/>
        <v>4.827449532926936</v>
      </c>
    </row>
    <row r="98186" spans="1:4" x14ac:dyDescent="0.45">
      <c r="A98186">
        <v>99014</v>
      </c>
      <c r="B98186">
        <v>233.25</v>
      </c>
      <c r="C98186">
        <f t="shared" si="3709"/>
        <v>235.44760103967434</v>
      </c>
      <c r="D98186">
        <f t="shared" si="3710"/>
        <v>4.8294503295777362</v>
      </c>
    </row>
    <row r="98187" spans="1:4" x14ac:dyDescent="0.45">
      <c r="A98187">
        <v>99015</v>
      </c>
      <c r="B98187">
        <v>233.25</v>
      </c>
      <c r="C98187">
        <f t="shared" si="3709"/>
        <v>235.44805630298723</v>
      </c>
      <c r="D98187">
        <f t="shared" si="3710"/>
        <v>4.8314515111018705</v>
      </c>
    </row>
    <row r="98188" spans="1:4" x14ac:dyDescent="0.45">
      <c r="A98188">
        <v>99016</v>
      </c>
      <c r="B98188">
        <v>233.25</v>
      </c>
      <c r="C98188">
        <f t="shared" si="3709"/>
        <v>235.44851155955149</v>
      </c>
      <c r="D98188">
        <f t="shared" si="3710"/>
        <v>4.8334530774815301</v>
      </c>
    </row>
    <row r="98189" spans="1:4" x14ac:dyDescent="0.45">
      <c r="A98189">
        <v>99017</v>
      </c>
      <c r="B98189">
        <v>233.25</v>
      </c>
      <c r="C98189">
        <f t="shared" si="3709"/>
        <v>235.44896680936722</v>
      </c>
      <c r="D98189">
        <f t="shared" si="3710"/>
        <v>4.8354550286986555</v>
      </c>
    </row>
    <row r="98190" spans="1:4" x14ac:dyDescent="0.45">
      <c r="A98190">
        <v>99018</v>
      </c>
      <c r="B98190">
        <v>233.25</v>
      </c>
      <c r="C98190">
        <f t="shared" si="3709"/>
        <v>235.44942205243453</v>
      </c>
      <c r="D98190">
        <f t="shared" si="3710"/>
        <v>4.8374573647353118</v>
      </c>
    </row>
    <row r="98191" spans="1:4" x14ac:dyDescent="0.45">
      <c r="A98191">
        <v>99019</v>
      </c>
      <c r="B98191">
        <v>233.25</v>
      </c>
      <c r="C98191">
        <f t="shared" si="3709"/>
        <v>235.44987728875353</v>
      </c>
      <c r="D98191">
        <f t="shared" si="3710"/>
        <v>4.8394600855735677</v>
      </c>
    </row>
    <row r="98192" spans="1:4" x14ac:dyDescent="0.45">
      <c r="A98192">
        <v>99020</v>
      </c>
      <c r="B98192">
        <v>233.25</v>
      </c>
      <c r="C98192">
        <f t="shared" si="3709"/>
        <v>235.45033251832427</v>
      </c>
      <c r="D98192">
        <f t="shared" si="3710"/>
        <v>4.8414631911952402</v>
      </c>
    </row>
    <row r="98193" spans="1:4" x14ac:dyDescent="0.45">
      <c r="A98193">
        <v>99021</v>
      </c>
      <c r="B98193">
        <v>233.25</v>
      </c>
      <c r="C98193">
        <f t="shared" si="3709"/>
        <v>235.45078774114688</v>
      </c>
      <c r="D98193">
        <f t="shared" si="3710"/>
        <v>4.8434666815823979</v>
      </c>
    </row>
    <row r="98194" spans="1:4" x14ac:dyDescent="0.45">
      <c r="A98194">
        <v>99022</v>
      </c>
      <c r="B98194">
        <v>233.25</v>
      </c>
      <c r="C98194">
        <f t="shared" si="3709"/>
        <v>235.4512429572215</v>
      </c>
      <c r="D98194">
        <f t="shared" si="3710"/>
        <v>4.8454705567172347</v>
      </c>
    </row>
    <row r="98195" spans="1:4" x14ac:dyDescent="0.45">
      <c r="A98195">
        <v>99023</v>
      </c>
      <c r="B98195">
        <v>233.25</v>
      </c>
      <c r="C98195">
        <f t="shared" si="3709"/>
        <v>235.45169816654814</v>
      </c>
      <c r="D98195">
        <f t="shared" si="3710"/>
        <v>4.8474748165814452</v>
      </c>
    </row>
    <row r="98196" spans="1:4" x14ac:dyDescent="0.45">
      <c r="A98196">
        <v>99024</v>
      </c>
      <c r="B98196">
        <v>233.25</v>
      </c>
      <c r="C98196">
        <f t="shared" si="3709"/>
        <v>235.45215336912699</v>
      </c>
      <c r="D98196">
        <f t="shared" si="3710"/>
        <v>4.8494794611573511</v>
      </c>
    </row>
    <row r="98197" spans="1:4" x14ac:dyDescent="0.45">
      <c r="A98197">
        <v>99025</v>
      </c>
      <c r="B98197">
        <v>233.25</v>
      </c>
      <c r="C98197">
        <f t="shared" si="3709"/>
        <v>235.4526085649581</v>
      </c>
      <c r="D98197">
        <f t="shared" si="3710"/>
        <v>4.8514844904267704</v>
      </c>
    </row>
    <row r="98198" spans="1:4" x14ac:dyDescent="0.45">
      <c r="A98198">
        <v>99026</v>
      </c>
      <c r="B98198">
        <v>233.25</v>
      </c>
      <c r="C98198">
        <f t="shared" si="3709"/>
        <v>235.45306375404155</v>
      </c>
      <c r="D98198">
        <f t="shared" si="3710"/>
        <v>4.853489904371652</v>
      </c>
    </row>
    <row r="98199" spans="1:4" x14ac:dyDescent="0.45">
      <c r="A98199">
        <v>99027</v>
      </c>
      <c r="B98199">
        <v>233.25</v>
      </c>
      <c r="C98199">
        <f t="shared" si="3709"/>
        <v>235.45351893637749</v>
      </c>
      <c r="D98199">
        <f t="shared" si="3710"/>
        <v>4.855495702974193</v>
      </c>
    </row>
    <row r="98200" spans="1:4" x14ac:dyDescent="0.45">
      <c r="A98200">
        <v>99028</v>
      </c>
      <c r="B98200">
        <v>233.25</v>
      </c>
      <c r="C98200">
        <f t="shared" si="3709"/>
        <v>235.45397411196601</v>
      </c>
      <c r="D98200">
        <f t="shared" si="3710"/>
        <v>4.8575018862163404</v>
      </c>
    </row>
    <row r="98201" spans="1:4" x14ac:dyDescent="0.45">
      <c r="A98201">
        <v>99029</v>
      </c>
      <c r="B98201">
        <v>233.25</v>
      </c>
      <c r="C98201">
        <f t="shared" si="3709"/>
        <v>235.4544292808072</v>
      </c>
      <c r="D98201">
        <f t="shared" si="3710"/>
        <v>4.8595084540801681</v>
      </c>
    </row>
    <row r="98202" spans="1:4" x14ac:dyDescent="0.45">
      <c r="A98202">
        <v>99030</v>
      </c>
      <c r="B98202">
        <v>233.25</v>
      </c>
      <c r="C98202">
        <f t="shared" si="3709"/>
        <v>235.45488444290115</v>
      </c>
      <c r="D98202">
        <f t="shared" si="3710"/>
        <v>4.8615154065475004</v>
      </c>
    </row>
    <row r="98203" spans="1:4" x14ac:dyDescent="0.45">
      <c r="A98203">
        <v>99031</v>
      </c>
      <c r="B98203">
        <v>233.25</v>
      </c>
      <c r="C98203">
        <f t="shared" si="3709"/>
        <v>235.45533959824797</v>
      </c>
      <c r="D98203">
        <f t="shared" si="3710"/>
        <v>4.8635227436005364</v>
      </c>
    </row>
    <row r="98204" spans="1:4" x14ac:dyDescent="0.45">
      <c r="A98204">
        <v>99032</v>
      </c>
      <c r="B98204">
        <v>233.25</v>
      </c>
      <c r="C98204">
        <f t="shared" si="3709"/>
        <v>235.45579474684777</v>
      </c>
      <c r="D98204">
        <f t="shared" si="3710"/>
        <v>4.8655304652212275</v>
      </c>
    </row>
    <row r="98205" spans="1:4" x14ac:dyDescent="0.45">
      <c r="A98205">
        <v>99033</v>
      </c>
      <c r="B98205">
        <v>233.25</v>
      </c>
      <c r="C98205">
        <f t="shared" si="3709"/>
        <v>235.45624988870065</v>
      </c>
      <c r="D98205">
        <f t="shared" si="3710"/>
        <v>4.8675385713916484</v>
      </c>
    </row>
    <row r="98206" spans="1:4" x14ac:dyDescent="0.45">
      <c r="A98206">
        <v>99034</v>
      </c>
      <c r="B98206">
        <v>233.25</v>
      </c>
      <c r="C98206">
        <f t="shared" si="3709"/>
        <v>235.45670502380668</v>
      </c>
      <c r="D98206">
        <f t="shared" si="3710"/>
        <v>4.869547062093627</v>
      </c>
    </row>
    <row r="98207" spans="1:4" x14ac:dyDescent="0.45">
      <c r="A98207">
        <v>99035</v>
      </c>
      <c r="B98207">
        <v>233.25</v>
      </c>
      <c r="C98207">
        <f t="shared" si="3709"/>
        <v>235.45716015216601</v>
      </c>
      <c r="D98207">
        <f t="shared" si="3710"/>
        <v>4.8715559373094903</v>
      </c>
    </row>
    <row r="98208" spans="1:4" x14ac:dyDescent="0.45">
      <c r="A98208">
        <v>99036</v>
      </c>
      <c r="B98208">
        <v>233.25</v>
      </c>
      <c r="C98208">
        <f t="shared" si="3709"/>
        <v>235.45761527377869</v>
      </c>
      <c r="D98208">
        <f t="shared" si="3710"/>
        <v>4.873565197020941</v>
      </c>
    </row>
    <row r="98209" spans="1:4" x14ac:dyDescent="0.45">
      <c r="A98209">
        <v>99037</v>
      </c>
      <c r="B98209">
        <v>233.25</v>
      </c>
      <c r="C98209">
        <f t="shared" si="3709"/>
        <v>235.45807038864484</v>
      </c>
      <c r="D98209">
        <f t="shared" si="3710"/>
        <v>4.8755748412101827</v>
      </c>
    </row>
    <row r="98210" spans="1:4" x14ac:dyDescent="0.45">
      <c r="A98210">
        <v>99038</v>
      </c>
      <c r="B98210">
        <v>233.25</v>
      </c>
      <c r="C98210">
        <f t="shared" si="3709"/>
        <v>235.45852549676454</v>
      </c>
      <c r="D98210">
        <f t="shared" si="3710"/>
        <v>4.8775848698590449</v>
      </c>
    </row>
    <row r="98211" spans="1:4" x14ac:dyDescent="0.45">
      <c r="A98211">
        <v>99039</v>
      </c>
      <c r="B98211">
        <v>233.25</v>
      </c>
      <c r="C98211">
        <f t="shared" si="3709"/>
        <v>235.45898059813794</v>
      </c>
      <c r="D98211">
        <f t="shared" si="3710"/>
        <v>4.8795952829498574</v>
      </c>
    </row>
    <row r="98212" spans="1:4" x14ac:dyDescent="0.45">
      <c r="A98212">
        <v>99040</v>
      </c>
      <c r="B98212">
        <v>233.25</v>
      </c>
      <c r="C98212">
        <f t="shared" si="3709"/>
        <v>235.45943569276511</v>
      </c>
      <c r="D98212">
        <f t="shared" si="3710"/>
        <v>4.8816060804644499</v>
      </c>
    </row>
    <row r="98213" spans="1:4" x14ac:dyDescent="0.45">
      <c r="A98213">
        <v>99041</v>
      </c>
      <c r="B98213">
        <v>233.25</v>
      </c>
      <c r="C98213">
        <f t="shared" si="3709"/>
        <v>235.45989078064613</v>
      </c>
      <c r="D98213">
        <f t="shared" si="3710"/>
        <v>4.8836172623847798</v>
      </c>
    </row>
    <row r="98214" spans="1:4" x14ac:dyDescent="0.45">
      <c r="A98214">
        <v>99042</v>
      </c>
      <c r="B98214">
        <v>233.25</v>
      </c>
      <c r="C98214">
        <f t="shared" si="3709"/>
        <v>235.46034586178115</v>
      </c>
      <c r="D98214">
        <f t="shared" si="3710"/>
        <v>4.8856288286930534</v>
      </c>
    </row>
    <row r="98215" spans="1:4" x14ac:dyDescent="0.45">
      <c r="A98215">
        <v>99043</v>
      </c>
      <c r="B98215">
        <v>233.25</v>
      </c>
      <c r="C98215">
        <f t="shared" si="3709"/>
        <v>235.46080093617022</v>
      </c>
      <c r="D98215">
        <f t="shared" si="3710"/>
        <v>4.887640779371103</v>
      </c>
    </row>
    <row r="98216" spans="1:4" x14ac:dyDescent="0.45">
      <c r="A98216">
        <v>99044</v>
      </c>
      <c r="B98216">
        <v>233.25</v>
      </c>
      <c r="C98216">
        <f t="shared" si="3709"/>
        <v>235.46125600381345</v>
      </c>
      <c r="D98216">
        <f t="shared" si="3710"/>
        <v>4.8896531144010114</v>
      </c>
    </row>
    <row r="98217" spans="1:4" x14ac:dyDescent="0.45">
      <c r="A98217">
        <v>99045</v>
      </c>
      <c r="B98217">
        <v>233.25</v>
      </c>
      <c r="C98217">
        <f t="shared" si="3709"/>
        <v>235.46171106471098</v>
      </c>
      <c r="D98217">
        <f t="shared" si="3710"/>
        <v>4.8916658337649883</v>
      </c>
    </row>
    <row r="98218" spans="1:4" x14ac:dyDescent="0.45">
      <c r="A98218">
        <v>99046</v>
      </c>
      <c r="B98218">
        <v>233.25</v>
      </c>
      <c r="C98218">
        <f t="shared" si="3709"/>
        <v>235.46216611886285</v>
      </c>
      <c r="D98218">
        <f t="shared" si="3710"/>
        <v>4.8936789374447409</v>
      </c>
    </row>
    <row r="98219" spans="1:4" x14ac:dyDescent="0.45">
      <c r="A98219">
        <v>99047</v>
      </c>
      <c r="B98219">
        <v>233.25</v>
      </c>
      <c r="C98219">
        <f t="shared" si="3709"/>
        <v>235.46262116626923</v>
      </c>
      <c r="D98219">
        <f t="shared" si="3710"/>
        <v>4.8956924254226069</v>
      </c>
    </row>
    <row r="98220" spans="1:4" x14ac:dyDescent="0.45">
      <c r="A98220">
        <v>99048</v>
      </c>
      <c r="B98220">
        <v>233.25</v>
      </c>
      <c r="C98220">
        <f t="shared" si="3709"/>
        <v>235.46307620693014</v>
      </c>
      <c r="D98220">
        <f t="shared" si="3710"/>
        <v>4.897706297680295</v>
      </c>
    </row>
    <row r="98221" spans="1:4" x14ac:dyDescent="0.45">
      <c r="A98221">
        <v>99049</v>
      </c>
      <c r="B98221">
        <v>233.25</v>
      </c>
      <c r="C98221">
        <f t="shared" si="3709"/>
        <v>235.46353124084575</v>
      </c>
      <c r="D98221">
        <f t="shared" si="3710"/>
        <v>4.8997205542001421</v>
      </c>
    </row>
    <row r="98222" spans="1:4" x14ac:dyDescent="0.45">
      <c r="A98222">
        <v>99050</v>
      </c>
      <c r="B98222">
        <v>233.25</v>
      </c>
      <c r="C98222">
        <f t="shared" si="3709"/>
        <v>235.46398626801613</v>
      </c>
      <c r="D98222">
        <f t="shared" si="3710"/>
        <v>4.9017351949639849</v>
      </c>
    </row>
    <row r="98223" spans="1:4" x14ac:dyDescent="0.45">
      <c r="A98223">
        <v>99051</v>
      </c>
      <c r="B98223">
        <v>233.25</v>
      </c>
      <c r="C98223">
        <f t="shared" si="3709"/>
        <v>235.46444128844135</v>
      </c>
      <c r="D98223">
        <f t="shared" si="3710"/>
        <v>4.9037502199537855</v>
      </c>
    </row>
    <row r="98224" spans="1:4" x14ac:dyDescent="0.45">
      <c r="A98224">
        <v>99052</v>
      </c>
      <c r="B98224">
        <v>233.25</v>
      </c>
      <c r="C98224">
        <f t="shared" si="3709"/>
        <v>235.46489630212156</v>
      </c>
      <c r="D98224">
        <f t="shared" si="3710"/>
        <v>4.905765629151758</v>
      </c>
    </row>
    <row r="98225" spans="1:4" x14ac:dyDescent="0.45">
      <c r="A98225">
        <v>99053</v>
      </c>
      <c r="B98225">
        <v>233.25</v>
      </c>
      <c r="C98225">
        <f t="shared" si="3709"/>
        <v>235.46535130905684</v>
      </c>
      <c r="D98225">
        <f t="shared" si="3710"/>
        <v>4.9077814225398653</v>
      </c>
    </row>
    <row r="98226" spans="1:4" x14ac:dyDescent="0.45">
      <c r="A98226">
        <v>99054</v>
      </c>
      <c r="B98226">
        <v>233.25</v>
      </c>
      <c r="C98226">
        <f t="shared" si="3709"/>
        <v>235.46580630924731</v>
      </c>
      <c r="D98226">
        <f t="shared" si="3710"/>
        <v>4.9097976001001982</v>
      </c>
    </row>
    <row r="98227" spans="1:4" x14ac:dyDescent="0.45">
      <c r="A98227">
        <v>99055</v>
      </c>
      <c r="B98227">
        <v>233.25</v>
      </c>
      <c r="C98227">
        <f t="shared" si="3709"/>
        <v>235.46626130269303</v>
      </c>
      <c r="D98227">
        <f t="shared" si="3710"/>
        <v>4.9118141618145943</v>
      </c>
    </row>
    <row r="98228" spans="1:4" x14ac:dyDescent="0.45">
      <c r="A98228">
        <v>99056</v>
      </c>
      <c r="B98228">
        <v>233.25</v>
      </c>
      <c r="C98228">
        <f t="shared" si="3709"/>
        <v>235.46671628939413</v>
      </c>
      <c r="D98228">
        <f t="shared" si="3710"/>
        <v>4.9138311076652723</v>
      </c>
    </row>
    <row r="98229" spans="1:4" x14ac:dyDescent="0.45">
      <c r="A98229">
        <v>99057</v>
      </c>
      <c r="B98229">
        <v>233.25</v>
      </c>
      <c r="C98229">
        <f t="shared" si="3709"/>
        <v>235.46717126935067</v>
      </c>
      <c r="D98229">
        <f t="shared" si="3710"/>
        <v>4.9158484376340699</v>
      </c>
    </row>
    <row r="98230" spans="1:4" x14ac:dyDescent="0.45">
      <c r="A98230">
        <v>99058</v>
      </c>
      <c r="B98230">
        <v>233.25</v>
      </c>
      <c r="C98230">
        <f t="shared" si="3709"/>
        <v>235.46762624256283</v>
      </c>
      <c r="D98230">
        <f t="shared" si="3710"/>
        <v>4.9178661517033335</v>
      </c>
    </row>
    <row r="98231" spans="1:4" x14ac:dyDescent="0.45">
      <c r="A98231">
        <v>99059</v>
      </c>
      <c r="B98231">
        <v>233.25</v>
      </c>
      <c r="C98231">
        <f t="shared" si="3709"/>
        <v>235.46808120903063</v>
      </c>
      <c r="D98231">
        <f t="shared" si="3710"/>
        <v>4.9198842498547766</v>
      </c>
    </row>
    <row r="98232" spans="1:4" x14ac:dyDescent="0.45">
      <c r="A98232">
        <v>99060</v>
      </c>
      <c r="B98232">
        <v>233.25</v>
      </c>
      <c r="C98232">
        <f t="shared" si="3709"/>
        <v>235.46853616875421</v>
      </c>
      <c r="D98232">
        <f t="shared" si="3710"/>
        <v>4.9219027320706203</v>
      </c>
    </row>
    <row r="98233" spans="1:4" x14ac:dyDescent="0.45">
      <c r="A98233">
        <v>99061</v>
      </c>
      <c r="B98233">
        <v>233.25</v>
      </c>
      <c r="C98233">
        <f t="shared" si="3709"/>
        <v>235.46899112173367</v>
      </c>
      <c r="D98233">
        <f t="shared" si="3710"/>
        <v>4.9239215983328322</v>
      </c>
    </row>
    <row r="98234" spans="1:4" x14ac:dyDescent="0.45">
      <c r="A98234">
        <v>99062</v>
      </c>
      <c r="B98234">
        <v>233.25</v>
      </c>
      <c r="C98234">
        <f t="shared" si="3709"/>
        <v>235.46944606796907</v>
      </c>
      <c r="D98234">
        <f t="shared" si="3710"/>
        <v>4.9259408486233811</v>
      </c>
    </row>
    <row r="98235" spans="1:4" x14ac:dyDescent="0.45">
      <c r="A98235">
        <v>99063</v>
      </c>
      <c r="B98235">
        <v>233.25</v>
      </c>
      <c r="C98235">
        <f t="shared" si="3709"/>
        <v>235.46990100746055</v>
      </c>
      <c r="D98235">
        <f t="shared" si="3710"/>
        <v>4.9279604829243633</v>
      </c>
    </row>
    <row r="98236" spans="1:4" x14ac:dyDescent="0.45">
      <c r="A98236">
        <v>99064</v>
      </c>
      <c r="B98236">
        <v>233.25</v>
      </c>
      <c r="C98236">
        <f t="shared" si="3709"/>
        <v>235.47035594020821</v>
      </c>
      <c r="D98236">
        <f t="shared" si="3710"/>
        <v>4.9299805012178748</v>
      </c>
    </row>
    <row r="98237" spans="1:4" x14ac:dyDescent="0.45">
      <c r="A98237">
        <v>99065</v>
      </c>
      <c r="B98237">
        <v>233.25</v>
      </c>
      <c r="C98237">
        <f t="shared" si="3709"/>
        <v>235.47081086621213</v>
      </c>
      <c r="D98237">
        <f t="shared" si="3710"/>
        <v>4.9320009034858856</v>
      </c>
    </row>
    <row r="98238" spans="1:4" x14ac:dyDescent="0.45">
      <c r="A98238">
        <v>99066</v>
      </c>
      <c r="B98238">
        <v>233.25</v>
      </c>
      <c r="C98238">
        <f t="shared" si="3709"/>
        <v>235.47126578547244</v>
      </c>
      <c r="D98238">
        <f t="shared" si="3710"/>
        <v>4.9340216897104954</v>
      </c>
    </row>
    <row r="98239" spans="1:4" x14ac:dyDescent="0.45">
      <c r="A98239">
        <v>99067</v>
      </c>
      <c r="B98239">
        <v>233.25</v>
      </c>
      <c r="C98239">
        <f t="shared" si="3709"/>
        <v>235.47172069798921</v>
      </c>
      <c r="D98239">
        <f t="shared" si="3710"/>
        <v>4.9360428598736741</v>
      </c>
    </row>
    <row r="98240" spans="1:4" x14ac:dyDescent="0.45">
      <c r="A98240">
        <v>99068</v>
      </c>
      <c r="B98240">
        <v>233.25</v>
      </c>
      <c r="C98240">
        <f t="shared" si="3709"/>
        <v>235.47217560376254</v>
      </c>
      <c r="D98240">
        <f t="shared" si="3710"/>
        <v>4.9380644139573953</v>
      </c>
    </row>
    <row r="98241" spans="1:4" x14ac:dyDescent="0.45">
      <c r="A98241">
        <v>99069</v>
      </c>
      <c r="B98241">
        <v>233.25</v>
      </c>
      <c r="C98241">
        <f t="shared" si="3709"/>
        <v>235.47263050279255</v>
      </c>
      <c r="D98241">
        <f t="shared" si="3710"/>
        <v>4.9400863519438847</v>
      </c>
    </row>
    <row r="98242" spans="1:4" x14ac:dyDescent="0.45">
      <c r="A98242">
        <v>99070</v>
      </c>
      <c r="B98242">
        <v>233.25</v>
      </c>
      <c r="C98242">
        <f t="shared" si="3709"/>
        <v>235.47308539507932</v>
      </c>
      <c r="D98242">
        <f t="shared" si="3710"/>
        <v>4.9421086738149906</v>
      </c>
    </row>
    <row r="98243" spans="1:4" x14ac:dyDescent="0.45">
      <c r="A98243">
        <v>99071</v>
      </c>
      <c r="B98243">
        <v>233.25</v>
      </c>
      <c r="C98243">
        <f t="shared" si="3709"/>
        <v>235.47354028062298</v>
      </c>
      <c r="D98243">
        <f t="shared" si="3710"/>
        <v>4.9441313795529398</v>
      </c>
    </row>
    <row r="98244" spans="1:4" x14ac:dyDescent="0.45">
      <c r="A98244">
        <v>99072</v>
      </c>
      <c r="B98244">
        <v>233.25</v>
      </c>
      <c r="C98244">
        <f t="shared" ref="C98244:C98307" si="3711">$H$4 - $I$4*EXP(-A98244/$J$4)</f>
        <v>235.47399515942362</v>
      </c>
      <c r="D98244">
        <f t="shared" ref="D98244:D98307" si="3712">(B98244-C98244)^2</f>
        <v>4.9461544691397066</v>
      </c>
    </row>
    <row r="98245" spans="1:4" x14ac:dyDescent="0.45">
      <c r="A98245">
        <v>99073</v>
      </c>
      <c r="B98245">
        <v>233.25</v>
      </c>
      <c r="C98245">
        <f t="shared" si="3711"/>
        <v>235.4744500314813</v>
      </c>
      <c r="D98245">
        <f t="shared" si="3712"/>
        <v>4.9481779425571419</v>
      </c>
    </row>
    <row r="98246" spans="1:4" x14ac:dyDescent="0.45">
      <c r="A98246">
        <v>99074</v>
      </c>
      <c r="B98246">
        <v>233.25</v>
      </c>
      <c r="C98246">
        <f t="shared" si="3711"/>
        <v>235.47490489679615</v>
      </c>
      <c r="D98246">
        <f t="shared" si="3712"/>
        <v>4.9502017997874743</v>
      </c>
    </row>
    <row r="98247" spans="1:4" x14ac:dyDescent="0.45">
      <c r="A98247">
        <v>99075</v>
      </c>
      <c r="B98247">
        <v>233.25</v>
      </c>
      <c r="C98247">
        <f t="shared" si="3711"/>
        <v>235.47535975536829</v>
      </c>
      <c r="D98247">
        <f t="shared" si="3712"/>
        <v>4.9522260408128069</v>
      </c>
    </row>
    <row r="98248" spans="1:4" x14ac:dyDescent="0.45">
      <c r="A98248">
        <v>99076</v>
      </c>
      <c r="B98248">
        <v>233.25</v>
      </c>
      <c r="C98248">
        <f t="shared" si="3711"/>
        <v>235.47581460719778</v>
      </c>
      <c r="D98248">
        <f t="shared" si="3712"/>
        <v>4.9542506656149907</v>
      </c>
    </row>
    <row r="98249" spans="1:4" x14ac:dyDescent="0.45">
      <c r="A98249">
        <v>99077</v>
      </c>
      <c r="B98249">
        <v>233.25</v>
      </c>
      <c r="C98249">
        <f t="shared" si="3711"/>
        <v>235.47626945228475</v>
      </c>
      <c r="D98249">
        <f t="shared" si="3712"/>
        <v>4.9562756741762586</v>
      </c>
    </row>
    <row r="98250" spans="1:4" x14ac:dyDescent="0.45">
      <c r="A98250">
        <v>99078</v>
      </c>
      <c r="B98250">
        <v>233.25</v>
      </c>
      <c r="C98250">
        <f t="shared" si="3711"/>
        <v>235.47672429062931</v>
      </c>
      <c r="D98250">
        <f t="shared" si="3712"/>
        <v>4.9583010664785876</v>
      </c>
    </row>
    <row r="98251" spans="1:4" x14ac:dyDescent="0.45">
      <c r="A98251">
        <v>99079</v>
      </c>
      <c r="B98251">
        <v>233.25</v>
      </c>
      <c r="C98251">
        <f t="shared" si="3711"/>
        <v>235.47717912223149</v>
      </c>
      <c r="D98251">
        <f t="shared" si="3712"/>
        <v>4.9603268425038314</v>
      </c>
    </row>
    <row r="98252" spans="1:4" x14ac:dyDescent="0.45">
      <c r="A98252">
        <v>99080</v>
      </c>
      <c r="B98252">
        <v>233.25</v>
      </c>
      <c r="C98252">
        <f t="shared" si="3711"/>
        <v>235.47763394709148</v>
      </c>
      <c r="D98252">
        <f t="shared" si="3712"/>
        <v>4.9623530022343507</v>
      </c>
    </row>
    <row r="98253" spans="1:4" x14ac:dyDescent="0.45">
      <c r="A98253">
        <v>99081</v>
      </c>
      <c r="B98253">
        <v>233.25</v>
      </c>
      <c r="C98253">
        <f t="shared" si="3711"/>
        <v>235.47808876520935</v>
      </c>
      <c r="D98253">
        <f t="shared" si="3712"/>
        <v>4.9643795456521245</v>
      </c>
    </row>
    <row r="98254" spans="1:4" x14ac:dyDescent="0.45">
      <c r="A98254">
        <v>99082</v>
      </c>
      <c r="B98254">
        <v>233.25</v>
      </c>
      <c r="C98254">
        <f t="shared" si="3711"/>
        <v>235.47854357658514</v>
      </c>
      <c r="D98254">
        <f t="shared" si="3712"/>
        <v>4.9664064727388828</v>
      </c>
    </row>
    <row r="98255" spans="1:4" x14ac:dyDescent="0.45">
      <c r="A98255">
        <v>99083</v>
      </c>
      <c r="B98255">
        <v>233.25</v>
      </c>
      <c r="C98255">
        <f t="shared" si="3711"/>
        <v>235.47899838121904</v>
      </c>
      <c r="D98255">
        <f t="shared" si="3712"/>
        <v>4.9684337834771135</v>
      </c>
    </row>
    <row r="98256" spans="1:4" x14ac:dyDescent="0.45">
      <c r="A98256">
        <v>99084</v>
      </c>
      <c r="B98256">
        <v>233.25</v>
      </c>
      <c r="C98256">
        <f t="shared" si="3711"/>
        <v>235.47945317911109</v>
      </c>
      <c r="D98256">
        <f t="shared" si="3712"/>
        <v>4.970461477848545</v>
      </c>
    </row>
    <row r="98257" spans="1:4" x14ac:dyDescent="0.45">
      <c r="A98257">
        <v>99085</v>
      </c>
      <c r="B98257">
        <v>233.25</v>
      </c>
      <c r="C98257">
        <f t="shared" si="3711"/>
        <v>235.47990797026142</v>
      </c>
      <c r="D98257">
        <f t="shared" si="3712"/>
        <v>4.9724895558354154</v>
      </c>
    </row>
    <row r="98258" spans="1:4" x14ac:dyDescent="0.45">
      <c r="A98258">
        <v>99086</v>
      </c>
      <c r="B98258">
        <v>233.25</v>
      </c>
      <c r="C98258">
        <f t="shared" si="3711"/>
        <v>235.48036275467013</v>
      </c>
      <c r="D98258">
        <f t="shared" si="3712"/>
        <v>4.9745180174197081</v>
      </c>
    </row>
    <row r="98259" spans="1:4" x14ac:dyDescent="0.45">
      <c r="A98259">
        <v>99087</v>
      </c>
      <c r="B98259">
        <v>233.25</v>
      </c>
      <c r="C98259">
        <f t="shared" si="3711"/>
        <v>235.48081753233728</v>
      </c>
      <c r="D98259">
        <f t="shared" si="3712"/>
        <v>4.9765468625834073</v>
      </c>
    </row>
    <row r="98260" spans="1:4" x14ac:dyDescent="0.45">
      <c r="A98260">
        <v>99088</v>
      </c>
      <c r="B98260">
        <v>233.25</v>
      </c>
      <c r="C98260">
        <f t="shared" si="3711"/>
        <v>235.48127230326301</v>
      </c>
      <c r="D98260">
        <f t="shared" si="3712"/>
        <v>4.978576091308625</v>
      </c>
    </row>
    <row r="98261" spans="1:4" x14ac:dyDescent="0.45">
      <c r="A98261">
        <v>99089</v>
      </c>
      <c r="B98261">
        <v>233.25</v>
      </c>
      <c r="C98261">
        <f t="shared" si="3711"/>
        <v>235.48172706744742</v>
      </c>
      <c r="D98261">
        <f t="shared" si="3712"/>
        <v>4.9806057035774742</v>
      </c>
    </row>
    <row r="98262" spans="1:4" x14ac:dyDescent="0.45">
      <c r="A98262">
        <v>99090</v>
      </c>
      <c r="B98262">
        <v>233.25</v>
      </c>
      <c r="C98262">
        <f t="shared" si="3711"/>
        <v>235.4821818248906</v>
      </c>
      <c r="D98262">
        <f t="shared" si="3712"/>
        <v>4.982635699371941</v>
      </c>
    </row>
    <row r="98263" spans="1:4" x14ac:dyDescent="0.45">
      <c r="A98263">
        <v>99091</v>
      </c>
      <c r="B98263">
        <v>233.25</v>
      </c>
      <c r="C98263">
        <f t="shared" si="3711"/>
        <v>235.48263657559264</v>
      </c>
      <c r="D98263">
        <f t="shared" si="3712"/>
        <v>4.9846660786740129</v>
      </c>
    </row>
    <row r="98264" spans="1:4" x14ac:dyDescent="0.45">
      <c r="A98264">
        <v>99092</v>
      </c>
      <c r="B98264">
        <v>233.25</v>
      </c>
      <c r="C98264">
        <f t="shared" si="3711"/>
        <v>235.48309131955364</v>
      </c>
      <c r="D98264">
        <f t="shared" si="3712"/>
        <v>4.9866968414658031</v>
      </c>
    </row>
    <row r="98265" spans="1:4" x14ac:dyDescent="0.45">
      <c r="A98265">
        <v>99093</v>
      </c>
      <c r="B98265">
        <v>233.25</v>
      </c>
      <c r="C98265">
        <f t="shared" si="3711"/>
        <v>235.48354605677372</v>
      </c>
      <c r="D98265">
        <f t="shared" si="3712"/>
        <v>4.9887279877294279</v>
      </c>
    </row>
    <row r="98266" spans="1:4" x14ac:dyDescent="0.45">
      <c r="A98266">
        <v>99094</v>
      </c>
      <c r="B98266">
        <v>233.25</v>
      </c>
      <c r="C98266">
        <f t="shared" si="3711"/>
        <v>235.48400078725297</v>
      </c>
      <c r="D98266">
        <f t="shared" si="3712"/>
        <v>4.9907595174468753</v>
      </c>
    </row>
    <row r="98267" spans="1:4" x14ac:dyDescent="0.45">
      <c r="A98267">
        <v>99095</v>
      </c>
      <c r="B98267">
        <v>233.25</v>
      </c>
      <c r="C98267">
        <f t="shared" si="3711"/>
        <v>235.48445551099149</v>
      </c>
      <c r="D98267">
        <f t="shared" si="3712"/>
        <v>4.9927914306002625</v>
      </c>
    </row>
    <row r="98268" spans="1:4" x14ac:dyDescent="0.45">
      <c r="A98268">
        <v>99096</v>
      </c>
      <c r="B98268">
        <v>233.25</v>
      </c>
      <c r="C98268">
        <f t="shared" si="3711"/>
        <v>235.48491022798939</v>
      </c>
      <c r="D98268">
        <f t="shared" si="3712"/>
        <v>4.9948237271715801</v>
      </c>
    </row>
    <row r="98269" spans="1:4" x14ac:dyDescent="0.45">
      <c r="A98269">
        <v>99097</v>
      </c>
      <c r="B98269">
        <v>233.25</v>
      </c>
      <c r="C98269">
        <f t="shared" si="3711"/>
        <v>235.48536493824673</v>
      </c>
      <c r="D98269">
        <f t="shared" si="3712"/>
        <v>4.9968564071428183</v>
      </c>
    </row>
    <row r="98270" spans="1:4" x14ac:dyDescent="0.45">
      <c r="A98270">
        <v>99098</v>
      </c>
      <c r="B98270">
        <v>233.25</v>
      </c>
      <c r="C98270">
        <f t="shared" si="3711"/>
        <v>235.48581964176367</v>
      </c>
      <c r="D98270">
        <f t="shared" si="3712"/>
        <v>4.9988894704962217</v>
      </c>
    </row>
    <row r="98271" spans="1:4" x14ac:dyDescent="0.45">
      <c r="A98271">
        <v>99099</v>
      </c>
      <c r="B98271">
        <v>233.25</v>
      </c>
      <c r="C98271">
        <f t="shared" si="3711"/>
        <v>235.48627433854026</v>
      </c>
      <c r="D98271">
        <f t="shared" si="3712"/>
        <v>5.0009229172136562</v>
      </c>
    </row>
    <row r="98272" spans="1:4" x14ac:dyDescent="0.45">
      <c r="A98272">
        <v>99100</v>
      </c>
      <c r="B98272">
        <v>233.25</v>
      </c>
      <c r="C98272">
        <f t="shared" si="3711"/>
        <v>235.4867290285766</v>
      </c>
      <c r="D98272">
        <f t="shared" si="3712"/>
        <v>5.0029567472772412</v>
      </c>
    </row>
    <row r="98273" spans="1:4" x14ac:dyDescent="0.45">
      <c r="A98273">
        <v>99101</v>
      </c>
      <c r="B98273">
        <v>233.25</v>
      </c>
      <c r="C98273">
        <f t="shared" si="3711"/>
        <v>235.48718371187283</v>
      </c>
      <c r="D98273">
        <f t="shared" si="3712"/>
        <v>5.0049909606690974</v>
      </c>
    </row>
    <row r="98274" spans="1:4" x14ac:dyDescent="0.45">
      <c r="A98274">
        <v>99102</v>
      </c>
      <c r="B98274">
        <v>233.25</v>
      </c>
      <c r="C98274">
        <f t="shared" si="3711"/>
        <v>235.48763838842902</v>
      </c>
      <c r="D98274">
        <f t="shared" si="3712"/>
        <v>5.0070255573712181</v>
      </c>
    </row>
    <row r="98275" spans="1:4" x14ac:dyDescent="0.45">
      <c r="A98275">
        <v>99103</v>
      </c>
      <c r="B98275">
        <v>233.25</v>
      </c>
      <c r="C98275">
        <f t="shared" si="3711"/>
        <v>235.48809305824528</v>
      </c>
      <c r="D98275">
        <f t="shared" si="3712"/>
        <v>5.0090605373657251</v>
      </c>
    </row>
    <row r="98276" spans="1:4" x14ac:dyDescent="0.45">
      <c r="A98276">
        <v>99104</v>
      </c>
      <c r="B98276">
        <v>233.25</v>
      </c>
      <c r="C98276">
        <f t="shared" si="3711"/>
        <v>235.48854772132174</v>
      </c>
      <c r="D98276">
        <f t="shared" si="3712"/>
        <v>5.0110959006347411</v>
      </c>
    </row>
    <row r="98277" spans="1:4" x14ac:dyDescent="0.45">
      <c r="A98277">
        <v>99105</v>
      </c>
      <c r="B98277">
        <v>233.25</v>
      </c>
      <c r="C98277">
        <f t="shared" si="3711"/>
        <v>235.48900237765844</v>
      </c>
      <c r="D98277">
        <f t="shared" si="3712"/>
        <v>5.0131316471601348</v>
      </c>
    </row>
    <row r="98278" spans="1:4" x14ac:dyDescent="0.45">
      <c r="A98278">
        <v>99106</v>
      </c>
      <c r="B98278">
        <v>233.25</v>
      </c>
      <c r="C98278">
        <f t="shared" si="3711"/>
        <v>235.4894570272555</v>
      </c>
      <c r="D98278">
        <f t="shared" si="3712"/>
        <v>5.015167776924029</v>
      </c>
    </row>
    <row r="98279" spans="1:4" x14ac:dyDescent="0.45">
      <c r="A98279">
        <v>99107</v>
      </c>
      <c r="B98279">
        <v>233.25</v>
      </c>
      <c r="C98279">
        <f t="shared" si="3711"/>
        <v>235.48991167011303</v>
      </c>
      <c r="D98279">
        <f t="shared" si="3712"/>
        <v>5.0172042899085483</v>
      </c>
    </row>
    <row r="98280" spans="1:4" x14ac:dyDescent="0.45">
      <c r="A98280">
        <v>99108</v>
      </c>
      <c r="B98280">
        <v>233.25</v>
      </c>
      <c r="C98280">
        <f t="shared" si="3711"/>
        <v>235.49036630623112</v>
      </c>
      <c r="D98280">
        <f t="shared" si="3712"/>
        <v>5.01924118609569</v>
      </c>
    </row>
    <row r="98281" spans="1:4" x14ac:dyDescent="0.45">
      <c r="A98281">
        <v>99109</v>
      </c>
      <c r="B98281">
        <v>233.25</v>
      </c>
      <c r="C98281">
        <f t="shared" si="3711"/>
        <v>235.49082093560992</v>
      </c>
      <c r="D98281">
        <f t="shared" si="3712"/>
        <v>5.0212784654677076</v>
      </c>
    </row>
    <row r="98282" spans="1:4" x14ac:dyDescent="0.45">
      <c r="A98282">
        <v>99110</v>
      </c>
      <c r="B98282">
        <v>233.25</v>
      </c>
      <c r="C98282">
        <f t="shared" si="3711"/>
        <v>235.49127555824944</v>
      </c>
      <c r="D98282">
        <f t="shared" si="3712"/>
        <v>5.0233161280063445</v>
      </c>
    </row>
    <row r="98283" spans="1:4" x14ac:dyDescent="0.45">
      <c r="A98283">
        <v>99111</v>
      </c>
      <c r="B98283">
        <v>233.25</v>
      </c>
      <c r="C98283">
        <f t="shared" si="3711"/>
        <v>235.49173017414984</v>
      </c>
      <c r="D98283">
        <f t="shared" si="3712"/>
        <v>5.0253541736938558</v>
      </c>
    </row>
    <row r="98284" spans="1:4" x14ac:dyDescent="0.45">
      <c r="A98284">
        <v>99112</v>
      </c>
      <c r="B98284">
        <v>233.25</v>
      </c>
      <c r="C98284">
        <f t="shared" si="3711"/>
        <v>235.49218478331122</v>
      </c>
      <c r="D98284">
        <f t="shared" si="3712"/>
        <v>5.0273926025123679</v>
      </c>
    </row>
    <row r="98285" spans="1:4" x14ac:dyDescent="0.45">
      <c r="A98285">
        <v>99113</v>
      </c>
      <c r="B98285">
        <v>233.25</v>
      </c>
      <c r="C98285">
        <f t="shared" si="3711"/>
        <v>235.49263938573367</v>
      </c>
      <c r="D98285">
        <f t="shared" si="3712"/>
        <v>5.0294314144438825</v>
      </c>
    </row>
    <row r="98286" spans="1:4" x14ac:dyDescent="0.45">
      <c r="A98286">
        <v>99114</v>
      </c>
      <c r="B98286">
        <v>233.25</v>
      </c>
      <c r="C98286">
        <f t="shared" si="3711"/>
        <v>235.49309398141727</v>
      </c>
      <c r="D98286">
        <f t="shared" si="3712"/>
        <v>5.0314706094704009</v>
      </c>
    </row>
    <row r="98287" spans="1:4" x14ac:dyDescent="0.45">
      <c r="A98287">
        <v>99115</v>
      </c>
      <c r="B98287">
        <v>233.25</v>
      </c>
      <c r="C98287">
        <f t="shared" si="3711"/>
        <v>235.49354857036215</v>
      </c>
      <c r="D98287">
        <f t="shared" si="3712"/>
        <v>5.0335101875740511</v>
      </c>
    </row>
    <row r="98288" spans="1:4" x14ac:dyDescent="0.45">
      <c r="A98288">
        <v>99116</v>
      </c>
      <c r="B98288">
        <v>233.25</v>
      </c>
      <c r="C98288">
        <f t="shared" si="3711"/>
        <v>235.49400315256838</v>
      </c>
      <c r="D98288">
        <f t="shared" si="3712"/>
        <v>5.0355501487368377</v>
      </c>
    </row>
    <row r="98289" spans="1:4" x14ac:dyDescent="0.45">
      <c r="A98289">
        <v>99117</v>
      </c>
      <c r="B98289">
        <v>233.25</v>
      </c>
      <c r="C98289">
        <f t="shared" si="3711"/>
        <v>235.49445772803608</v>
      </c>
      <c r="D98289">
        <f t="shared" si="3712"/>
        <v>5.0375904929408897</v>
      </c>
    </row>
    <row r="98290" spans="1:4" x14ac:dyDescent="0.45">
      <c r="A98290">
        <v>99118</v>
      </c>
      <c r="B98290">
        <v>233.25</v>
      </c>
      <c r="C98290">
        <f t="shared" si="3711"/>
        <v>235.49491229676536</v>
      </c>
      <c r="D98290">
        <f t="shared" si="3712"/>
        <v>5.0396312201683404</v>
      </c>
    </row>
    <row r="98291" spans="1:4" x14ac:dyDescent="0.45">
      <c r="A98291">
        <v>99119</v>
      </c>
      <c r="B98291">
        <v>233.25</v>
      </c>
      <c r="C98291">
        <f t="shared" si="3711"/>
        <v>235.49536685875631</v>
      </c>
      <c r="D98291">
        <f t="shared" si="3712"/>
        <v>5.0416723304011919</v>
      </c>
    </row>
    <row r="98292" spans="1:4" x14ac:dyDescent="0.45">
      <c r="A98292">
        <v>99120</v>
      </c>
      <c r="B98292">
        <v>233.25</v>
      </c>
      <c r="C98292">
        <f t="shared" si="3711"/>
        <v>235.49582141400901</v>
      </c>
      <c r="D98292">
        <f t="shared" si="3712"/>
        <v>5.0437138236214514</v>
      </c>
    </row>
    <row r="98293" spans="1:4" x14ac:dyDescent="0.45">
      <c r="A98293">
        <v>99121</v>
      </c>
      <c r="B98293">
        <v>233.25</v>
      </c>
      <c r="C98293">
        <f t="shared" si="3711"/>
        <v>235.49627596252358</v>
      </c>
      <c r="D98293">
        <f t="shared" si="3712"/>
        <v>5.0457556998112505</v>
      </c>
    </row>
    <row r="98294" spans="1:4" x14ac:dyDescent="0.45">
      <c r="A98294">
        <v>99122</v>
      </c>
      <c r="B98294">
        <v>233.25</v>
      </c>
      <c r="C98294">
        <f t="shared" si="3711"/>
        <v>235.4967305043001</v>
      </c>
      <c r="D98294">
        <f t="shared" si="3712"/>
        <v>5.0477979589525965</v>
      </c>
    </row>
    <row r="98295" spans="1:4" x14ac:dyDescent="0.45">
      <c r="A98295">
        <v>99123</v>
      </c>
      <c r="B98295">
        <v>233.25</v>
      </c>
      <c r="C98295">
        <f t="shared" si="3711"/>
        <v>235.49718503933872</v>
      </c>
      <c r="D98295">
        <f t="shared" si="3712"/>
        <v>5.0498406010277517</v>
      </c>
    </row>
    <row r="98296" spans="1:4" x14ac:dyDescent="0.45">
      <c r="A98296">
        <v>99124</v>
      </c>
      <c r="B98296">
        <v>233.25</v>
      </c>
      <c r="C98296">
        <f t="shared" si="3711"/>
        <v>235.49763956763948</v>
      </c>
      <c r="D98296">
        <f t="shared" si="3712"/>
        <v>5.0518836260185953</v>
      </c>
    </row>
    <row r="98297" spans="1:4" x14ac:dyDescent="0.45">
      <c r="A98297">
        <v>99125</v>
      </c>
      <c r="B98297">
        <v>233.25</v>
      </c>
      <c r="C98297">
        <f t="shared" si="3711"/>
        <v>235.49809408920251</v>
      </c>
      <c r="D98297">
        <f t="shared" si="3712"/>
        <v>5.0539270339072644</v>
      </c>
    </row>
    <row r="98298" spans="1:4" x14ac:dyDescent="0.45">
      <c r="A98298">
        <v>99126</v>
      </c>
      <c r="B98298">
        <v>233.25</v>
      </c>
      <c r="C98298">
        <f t="shared" si="3711"/>
        <v>235.49854860402792</v>
      </c>
      <c r="D98298">
        <f t="shared" si="3712"/>
        <v>5.0559708246758941</v>
      </c>
    </row>
    <row r="98299" spans="1:4" x14ac:dyDescent="0.45">
      <c r="A98299">
        <v>99127</v>
      </c>
      <c r="B98299">
        <v>233.25</v>
      </c>
      <c r="C98299">
        <f t="shared" si="3711"/>
        <v>235.49900311211579</v>
      </c>
      <c r="D98299">
        <f t="shared" si="3712"/>
        <v>5.0580149983064953</v>
      </c>
    </row>
    <row r="98300" spans="1:4" x14ac:dyDescent="0.45">
      <c r="A98300">
        <v>99128</v>
      </c>
      <c r="B98300">
        <v>233.25</v>
      </c>
      <c r="C98300">
        <f t="shared" si="3711"/>
        <v>235.49945761346623</v>
      </c>
      <c r="D98300">
        <f t="shared" si="3712"/>
        <v>5.0600595547812039</v>
      </c>
    </row>
    <row r="98301" spans="1:4" x14ac:dyDescent="0.45">
      <c r="A98301">
        <v>99129</v>
      </c>
      <c r="B98301">
        <v>233.25</v>
      </c>
      <c r="C98301">
        <f t="shared" si="3711"/>
        <v>235.49991210807931</v>
      </c>
      <c r="D98301">
        <f t="shared" si="3712"/>
        <v>5.0621044940819049</v>
      </c>
    </row>
    <row r="98302" spans="1:4" x14ac:dyDescent="0.45">
      <c r="A98302">
        <v>99130</v>
      </c>
      <c r="B98302">
        <v>233.25</v>
      </c>
      <c r="C98302">
        <f t="shared" si="3711"/>
        <v>235.50036659595517</v>
      </c>
      <c r="D98302">
        <f t="shared" si="3712"/>
        <v>5.0641498161908638</v>
      </c>
    </row>
    <row r="98303" spans="1:4" x14ac:dyDescent="0.45">
      <c r="A98303">
        <v>99131</v>
      </c>
      <c r="B98303">
        <v>233.25</v>
      </c>
      <c r="C98303">
        <f t="shared" si="3711"/>
        <v>235.50082107709392</v>
      </c>
      <c r="D98303">
        <f t="shared" si="3712"/>
        <v>5.0661955210902212</v>
      </c>
    </row>
    <row r="98304" spans="1:4" x14ac:dyDescent="0.45">
      <c r="A98304">
        <v>99132</v>
      </c>
      <c r="B98304">
        <v>233.25</v>
      </c>
      <c r="C98304">
        <f t="shared" si="3711"/>
        <v>235.50127555149561</v>
      </c>
      <c r="D98304">
        <f t="shared" si="3712"/>
        <v>5.0682416087618618</v>
      </c>
    </row>
    <row r="98305" spans="1:4" x14ac:dyDescent="0.45">
      <c r="A98305">
        <v>99133</v>
      </c>
      <c r="B98305">
        <v>233.25</v>
      </c>
      <c r="C98305">
        <f t="shared" si="3711"/>
        <v>235.50173001916036</v>
      </c>
      <c r="D98305">
        <f t="shared" si="3712"/>
        <v>5.0702880791879261</v>
      </c>
    </row>
    <row r="98306" spans="1:4" x14ac:dyDescent="0.45">
      <c r="A98306">
        <v>99134</v>
      </c>
      <c r="B98306">
        <v>233.25</v>
      </c>
      <c r="C98306">
        <f t="shared" si="3711"/>
        <v>235.50218448008826</v>
      </c>
      <c r="D98306">
        <f t="shared" si="3712"/>
        <v>5.0723349323504276</v>
      </c>
    </row>
    <row r="98307" spans="1:4" x14ac:dyDescent="0.45">
      <c r="A98307">
        <v>99135</v>
      </c>
      <c r="B98307">
        <v>233.25</v>
      </c>
      <c r="C98307">
        <f t="shared" si="3711"/>
        <v>235.50263893427947</v>
      </c>
      <c r="D98307">
        <f t="shared" si="3712"/>
        <v>5.0743821682317662</v>
      </c>
    </row>
    <row r="98308" spans="1:4" x14ac:dyDescent="0.45">
      <c r="A98308">
        <v>99136</v>
      </c>
      <c r="B98308">
        <v>233.25</v>
      </c>
      <c r="C98308">
        <f t="shared" ref="C98308:C98371" si="3713">$H$4 - $I$4*EXP(-A98308/$J$4)</f>
        <v>235.503093381734</v>
      </c>
      <c r="D98308">
        <f t="shared" ref="D98308:D98371" si="3714">(B98308-C98308)^2</f>
        <v>5.0764297868135708</v>
      </c>
    </row>
    <row r="98309" spans="1:4" x14ac:dyDescent="0.45">
      <c r="A98309">
        <v>99137</v>
      </c>
      <c r="B98309">
        <v>233.25</v>
      </c>
      <c r="C98309">
        <f t="shared" si="3713"/>
        <v>235.50354782245202</v>
      </c>
      <c r="D98309">
        <f t="shared" si="3714"/>
        <v>5.078477788078243</v>
      </c>
    </row>
    <row r="98310" spans="1:4" x14ac:dyDescent="0.45">
      <c r="A98310">
        <v>99138</v>
      </c>
      <c r="B98310">
        <v>233.25</v>
      </c>
      <c r="C98310">
        <f t="shared" si="3713"/>
        <v>235.50400225643361</v>
      </c>
      <c r="D98310">
        <f t="shared" si="3714"/>
        <v>5.0805261720077981</v>
      </c>
    </row>
    <row r="98311" spans="1:4" x14ac:dyDescent="0.45">
      <c r="A98311">
        <v>99139</v>
      </c>
      <c r="B98311">
        <v>233.25</v>
      </c>
      <c r="C98311">
        <f t="shared" si="3713"/>
        <v>235.50445668367885</v>
      </c>
      <c r="D98311">
        <f t="shared" si="3714"/>
        <v>5.0825749385842531</v>
      </c>
    </row>
    <row r="98312" spans="1:4" x14ac:dyDescent="0.45">
      <c r="A98312">
        <v>99140</v>
      </c>
      <c r="B98312">
        <v>233.25</v>
      </c>
      <c r="C98312">
        <f t="shared" si="3713"/>
        <v>235.50491110418784</v>
      </c>
      <c r="D98312">
        <f t="shared" si="3714"/>
        <v>5.084624087789626</v>
      </c>
    </row>
    <row r="98313" spans="1:4" x14ac:dyDescent="0.45">
      <c r="A98313">
        <v>99141</v>
      </c>
      <c r="B98313">
        <v>233.25</v>
      </c>
      <c r="C98313">
        <f t="shared" si="3713"/>
        <v>235.50536551796074</v>
      </c>
      <c r="D98313">
        <f t="shared" si="3714"/>
        <v>5.0866736196063185</v>
      </c>
    </row>
    <row r="98314" spans="1:4" x14ac:dyDescent="0.45">
      <c r="A98314">
        <v>99142</v>
      </c>
      <c r="B98314">
        <v>233.25</v>
      </c>
      <c r="C98314">
        <f t="shared" si="3713"/>
        <v>235.50581992499755</v>
      </c>
      <c r="D98314">
        <f t="shared" si="3714"/>
        <v>5.0887235340159656</v>
      </c>
    </row>
    <row r="98315" spans="1:4" x14ac:dyDescent="0.45">
      <c r="A98315">
        <v>99143</v>
      </c>
      <c r="B98315">
        <v>233.25</v>
      </c>
      <c r="C98315">
        <f t="shared" si="3713"/>
        <v>235.50627432529845</v>
      </c>
      <c r="D98315">
        <f t="shared" si="3714"/>
        <v>5.0907738310009707</v>
      </c>
    </row>
    <row r="98316" spans="1:4" x14ac:dyDescent="0.45">
      <c r="A98316">
        <v>99144</v>
      </c>
      <c r="B98316">
        <v>233.25</v>
      </c>
      <c r="C98316">
        <f t="shared" si="3713"/>
        <v>235.50672871886351</v>
      </c>
      <c r="D98316">
        <f t="shared" si="3714"/>
        <v>5.0928245105433545</v>
      </c>
    </row>
    <row r="98317" spans="1:4" x14ac:dyDescent="0.45">
      <c r="A98317">
        <v>99145</v>
      </c>
      <c r="B98317">
        <v>233.25</v>
      </c>
      <c r="C98317">
        <f t="shared" si="3713"/>
        <v>235.50718310569283</v>
      </c>
      <c r="D98317">
        <f t="shared" si="3714"/>
        <v>5.0948755726251376</v>
      </c>
    </row>
    <row r="98318" spans="1:4" x14ac:dyDescent="0.45">
      <c r="A98318">
        <v>99146</v>
      </c>
      <c r="B98318">
        <v>233.25</v>
      </c>
      <c r="C98318">
        <f t="shared" si="3713"/>
        <v>235.50763748578652</v>
      </c>
      <c r="D98318">
        <f t="shared" si="3714"/>
        <v>5.0969270172284684</v>
      </c>
    </row>
    <row r="98319" spans="1:4" x14ac:dyDescent="0.45">
      <c r="A98319">
        <v>99147</v>
      </c>
      <c r="B98319">
        <v>233.25</v>
      </c>
      <c r="C98319">
        <f t="shared" si="3713"/>
        <v>235.50809185914466</v>
      </c>
      <c r="D98319">
        <f t="shared" si="3714"/>
        <v>5.0989788443353694</v>
      </c>
    </row>
    <row r="98320" spans="1:4" x14ac:dyDescent="0.45">
      <c r="A98320">
        <v>99148</v>
      </c>
      <c r="B98320">
        <v>233.25</v>
      </c>
      <c r="C98320">
        <f t="shared" si="3713"/>
        <v>235.50854622576739</v>
      </c>
      <c r="D98320">
        <f t="shared" si="3714"/>
        <v>5.1010310539281205</v>
      </c>
    </row>
    <row r="98321" spans="1:4" x14ac:dyDescent="0.45">
      <c r="A98321">
        <v>99149</v>
      </c>
      <c r="B98321">
        <v>233.25</v>
      </c>
      <c r="C98321">
        <f t="shared" si="3713"/>
        <v>235.50900058565475</v>
      </c>
      <c r="D98321">
        <f t="shared" si="3714"/>
        <v>5.1030836459884874</v>
      </c>
    </row>
    <row r="98322" spans="1:4" x14ac:dyDescent="0.45">
      <c r="A98322">
        <v>99150</v>
      </c>
      <c r="B98322">
        <v>233.25</v>
      </c>
      <c r="C98322">
        <f t="shared" si="3713"/>
        <v>235.5094549388069</v>
      </c>
      <c r="D98322">
        <f t="shared" si="3714"/>
        <v>5.1051366204988788</v>
      </c>
    </row>
    <row r="98323" spans="1:4" x14ac:dyDescent="0.45">
      <c r="A98323">
        <v>99151</v>
      </c>
      <c r="B98323">
        <v>233.25</v>
      </c>
      <c r="C98323">
        <f t="shared" si="3713"/>
        <v>235.50990928522387</v>
      </c>
      <c r="D98323">
        <f t="shared" si="3714"/>
        <v>5.1071899774410623</v>
      </c>
    </row>
    <row r="98324" spans="1:4" x14ac:dyDescent="0.45">
      <c r="A98324">
        <v>99152</v>
      </c>
      <c r="B98324">
        <v>233.25</v>
      </c>
      <c r="C98324">
        <f t="shared" si="3713"/>
        <v>235.51036362490584</v>
      </c>
      <c r="D98324">
        <f t="shared" si="3714"/>
        <v>5.1092437167974483</v>
      </c>
    </row>
    <row r="98325" spans="1:4" x14ac:dyDescent="0.45">
      <c r="A98325">
        <v>99153</v>
      </c>
      <c r="B98325">
        <v>233.25</v>
      </c>
      <c r="C98325">
        <f t="shared" si="3713"/>
        <v>235.51081795785288</v>
      </c>
      <c r="D98325">
        <f t="shared" si="3714"/>
        <v>5.1112978385500627</v>
      </c>
    </row>
    <row r="98326" spans="1:4" x14ac:dyDescent="0.45">
      <c r="A98326">
        <v>99154</v>
      </c>
      <c r="B98326">
        <v>233.25</v>
      </c>
      <c r="C98326">
        <f t="shared" si="3713"/>
        <v>235.51127228406506</v>
      </c>
      <c r="D98326">
        <f t="shared" si="3714"/>
        <v>5.1133523426808027</v>
      </c>
    </row>
    <row r="98327" spans="1:4" x14ac:dyDescent="0.45">
      <c r="A98327">
        <v>99155</v>
      </c>
      <c r="B98327">
        <v>233.25</v>
      </c>
      <c r="C98327">
        <f t="shared" si="3713"/>
        <v>235.51172660354248</v>
      </c>
      <c r="D98327">
        <f t="shared" si="3714"/>
        <v>5.115407229171824</v>
      </c>
    </row>
    <row r="98328" spans="1:4" x14ac:dyDescent="0.45">
      <c r="A98328">
        <v>99156</v>
      </c>
      <c r="B98328">
        <v>233.25</v>
      </c>
      <c r="C98328">
        <f t="shared" si="3713"/>
        <v>235.5121809162853</v>
      </c>
      <c r="D98328">
        <f t="shared" si="3714"/>
        <v>5.1174624980054109</v>
      </c>
    </row>
    <row r="98329" spans="1:4" x14ac:dyDescent="0.45">
      <c r="A98329">
        <v>99157</v>
      </c>
      <c r="B98329">
        <v>233.25</v>
      </c>
      <c r="C98329">
        <f t="shared" si="3713"/>
        <v>235.51263522229357</v>
      </c>
      <c r="D98329">
        <f t="shared" si="3714"/>
        <v>5.119518149163464</v>
      </c>
    </row>
    <row r="98330" spans="1:4" x14ac:dyDescent="0.45">
      <c r="A98330">
        <v>99158</v>
      </c>
      <c r="B98330">
        <v>233.25</v>
      </c>
      <c r="C98330">
        <f t="shared" si="3713"/>
        <v>235.51308952156739</v>
      </c>
      <c r="D98330">
        <f t="shared" si="3714"/>
        <v>5.1215741826281382</v>
      </c>
    </row>
    <row r="98331" spans="1:4" x14ac:dyDescent="0.45">
      <c r="A98331">
        <v>99159</v>
      </c>
      <c r="B98331">
        <v>233.25</v>
      </c>
      <c r="C98331">
        <f t="shared" si="3713"/>
        <v>235.51354381410687</v>
      </c>
      <c r="D98331">
        <f t="shared" si="3714"/>
        <v>5.1236305983814656</v>
      </c>
    </row>
    <row r="98332" spans="1:4" x14ac:dyDescent="0.45">
      <c r="A98332">
        <v>99160</v>
      </c>
      <c r="B98332">
        <v>233.25</v>
      </c>
      <c r="C98332">
        <f t="shared" si="3713"/>
        <v>235.51399809991213</v>
      </c>
      <c r="D98332">
        <f t="shared" si="3714"/>
        <v>5.1256873964057315</v>
      </c>
    </row>
    <row r="98333" spans="1:4" x14ac:dyDescent="0.45">
      <c r="A98333">
        <v>99161</v>
      </c>
      <c r="B98333">
        <v>233.25</v>
      </c>
      <c r="C98333">
        <f t="shared" si="3713"/>
        <v>235.51445237898324</v>
      </c>
      <c r="D98333">
        <f t="shared" si="3714"/>
        <v>5.1277445766828382</v>
      </c>
    </row>
    <row r="98334" spans="1:4" x14ac:dyDescent="0.45">
      <c r="A98334">
        <v>99162</v>
      </c>
      <c r="B98334">
        <v>233.25</v>
      </c>
      <c r="C98334">
        <f t="shared" si="3713"/>
        <v>235.5149066513203</v>
      </c>
      <c r="D98334">
        <f t="shared" si="3714"/>
        <v>5.129802139194946</v>
      </c>
    </row>
    <row r="98335" spans="1:4" x14ac:dyDescent="0.45">
      <c r="A98335">
        <v>99163</v>
      </c>
      <c r="B98335">
        <v>233.25</v>
      </c>
      <c r="C98335">
        <f t="shared" si="3713"/>
        <v>235.51536091692344</v>
      </c>
      <c r="D98335">
        <f t="shared" si="3714"/>
        <v>5.1318600839242157</v>
      </c>
    </row>
    <row r="98336" spans="1:4" x14ac:dyDescent="0.45">
      <c r="A98336">
        <v>99164</v>
      </c>
      <c r="B98336">
        <v>233.25</v>
      </c>
      <c r="C98336">
        <f t="shared" si="3713"/>
        <v>235.51581517579271</v>
      </c>
      <c r="D98336">
        <f t="shared" si="3714"/>
        <v>5.1339184108525497</v>
      </c>
    </row>
    <row r="98337" spans="1:4" x14ac:dyDescent="0.45">
      <c r="A98337">
        <v>99165</v>
      </c>
      <c r="B98337">
        <v>233.25</v>
      </c>
      <c r="C98337">
        <f t="shared" si="3713"/>
        <v>235.51626942792828</v>
      </c>
      <c r="D98337">
        <f t="shared" si="3714"/>
        <v>5.1359771199623685</v>
      </c>
    </row>
    <row r="98338" spans="1:4" x14ac:dyDescent="0.45">
      <c r="A98338">
        <v>99166</v>
      </c>
      <c r="B98338">
        <v>233.25</v>
      </c>
      <c r="C98338">
        <f t="shared" si="3713"/>
        <v>235.51672367333018</v>
      </c>
      <c r="D98338">
        <f t="shared" si="3714"/>
        <v>5.1380362112354483</v>
      </c>
    </row>
    <row r="98339" spans="1:4" x14ac:dyDescent="0.45">
      <c r="A98339">
        <v>99167</v>
      </c>
      <c r="B98339">
        <v>233.25</v>
      </c>
      <c r="C98339">
        <f t="shared" si="3713"/>
        <v>235.51717791199854</v>
      </c>
      <c r="D98339">
        <f t="shared" si="3714"/>
        <v>5.1400956846540797</v>
      </c>
    </row>
    <row r="98340" spans="1:4" x14ac:dyDescent="0.45">
      <c r="A98340">
        <v>99168</v>
      </c>
      <c r="B98340">
        <v>233.25</v>
      </c>
      <c r="C98340">
        <f t="shared" si="3713"/>
        <v>235.51763214393347</v>
      </c>
      <c r="D98340">
        <f t="shared" si="3714"/>
        <v>5.1421555402002994</v>
      </c>
    </row>
    <row r="98341" spans="1:4" x14ac:dyDescent="0.45">
      <c r="A98341">
        <v>99169</v>
      </c>
      <c r="B98341">
        <v>233.25</v>
      </c>
      <c r="C98341">
        <f t="shared" si="3713"/>
        <v>235.51808636913506</v>
      </c>
      <c r="D98341">
        <f t="shared" si="3714"/>
        <v>5.14421577785627</v>
      </c>
    </row>
    <row r="98342" spans="1:4" x14ac:dyDescent="0.45">
      <c r="A98342">
        <v>99170</v>
      </c>
      <c r="B98342">
        <v>233.25</v>
      </c>
      <c r="C98342">
        <f t="shared" si="3713"/>
        <v>235.51854058760341</v>
      </c>
      <c r="D98342">
        <f t="shared" si="3714"/>
        <v>5.1462763976040291</v>
      </c>
    </row>
    <row r="98343" spans="1:4" x14ac:dyDescent="0.45">
      <c r="A98343">
        <v>99171</v>
      </c>
      <c r="B98343">
        <v>233.25</v>
      </c>
      <c r="C98343">
        <f t="shared" si="3713"/>
        <v>235.5189947993386</v>
      </c>
      <c r="D98343">
        <f t="shared" si="3714"/>
        <v>5.1483373994256132</v>
      </c>
    </row>
    <row r="98344" spans="1:4" x14ac:dyDescent="0.45">
      <c r="A98344">
        <v>99172</v>
      </c>
      <c r="B98344">
        <v>233.25</v>
      </c>
      <c r="C98344">
        <f t="shared" si="3713"/>
        <v>235.51944900434074</v>
      </c>
      <c r="D98344">
        <f t="shared" si="3714"/>
        <v>5.1503987833031886</v>
      </c>
    </row>
    <row r="98345" spans="1:4" x14ac:dyDescent="0.45">
      <c r="A98345">
        <v>99173</v>
      </c>
      <c r="B98345">
        <v>233.25</v>
      </c>
      <c r="C98345">
        <f t="shared" si="3713"/>
        <v>235.51990320260998</v>
      </c>
      <c r="D98345">
        <f t="shared" si="3714"/>
        <v>5.1524605492190503</v>
      </c>
    </row>
    <row r="98346" spans="1:4" x14ac:dyDescent="0.45">
      <c r="A98346">
        <v>99174</v>
      </c>
      <c r="B98346">
        <v>233.25</v>
      </c>
      <c r="C98346">
        <f t="shared" si="3713"/>
        <v>235.52035739414634</v>
      </c>
      <c r="D98346">
        <f t="shared" si="3714"/>
        <v>5.1545226971549809</v>
      </c>
    </row>
    <row r="98347" spans="1:4" x14ac:dyDescent="0.45">
      <c r="A98347">
        <v>99175</v>
      </c>
      <c r="B98347">
        <v>233.25</v>
      </c>
      <c r="C98347">
        <f t="shared" si="3713"/>
        <v>235.52081157894997</v>
      </c>
      <c r="D98347">
        <f t="shared" si="3714"/>
        <v>5.1565852270932755</v>
      </c>
    </row>
    <row r="98348" spans="1:4" x14ac:dyDescent="0.45">
      <c r="A98348">
        <v>99176</v>
      </c>
      <c r="B98348">
        <v>233.25</v>
      </c>
      <c r="C98348">
        <f t="shared" si="3713"/>
        <v>235.52126575702098</v>
      </c>
      <c r="D98348">
        <f t="shared" si="3714"/>
        <v>5.1586481390161047</v>
      </c>
    </row>
    <row r="98349" spans="1:4" x14ac:dyDescent="0.45">
      <c r="A98349">
        <v>99177</v>
      </c>
      <c r="B98349">
        <v>233.25</v>
      </c>
      <c r="C98349">
        <f t="shared" si="3713"/>
        <v>235.52171992835943</v>
      </c>
      <c r="D98349">
        <f t="shared" si="3714"/>
        <v>5.1607114329053791</v>
      </c>
    </row>
    <row r="98350" spans="1:4" x14ac:dyDescent="0.45">
      <c r="A98350">
        <v>99178</v>
      </c>
      <c r="B98350">
        <v>233.25</v>
      </c>
      <c r="C98350">
        <f t="shared" si="3713"/>
        <v>235.52217409296543</v>
      </c>
      <c r="D98350">
        <f t="shared" si="3714"/>
        <v>5.1627751087432694</v>
      </c>
    </row>
    <row r="98351" spans="1:4" x14ac:dyDescent="0.45">
      <c r="A98351">
        <v>99179</v>
      </c>
      <c r="B98351">
        <v>233.25</v>
      </c>
      <c r="C98351">
        <f t="shared" si="3713"/>
        <v>235.52262825083909</v>
      </c>
      <c r="D98351">
        <f t="shared" si="3714"/>
        <v>5.1648391665119462</v>
      </c>
    </row>
    <row r="98352" spans="1:4" x14ac:dyDescent="0.45">
      <c r="A98352">
        <v>99180</v>
      </c>
      <c r="B98352">
        <v>233.25</v>
      </c>
      <c r="C98352">
        <f t="shared" si="3713"/>
        <v>235.5230824019805</v>
      </c>
      <c r="D98352">
        <f t="shared" si="3714"/>
        <v>5.1669036061934515</v>
      </c>
    </row>
    <row r="98353" spans="1:4" x14ac:dyDescent="0.45">
      <c r="A98353">
        <v>99181</v>
      </c>
      <c r="B98353">
        <v>233.25</v>
      </c>
      <c r="C98353">
        <f t="shared" si="3713"/>
        <v>235.52353654638981</v>
      </c>
      <c r="D98353">
        <f t="shared" si="3714"/>
        <v>5.1689684277700882</v>
      </c>
    </row>
    <row r="98354" spans="1:4" x14ac:dyDescent="0.45">
      <c r="A98354">
        <v>99182</v>
      </c>
      <c r="B98354">
        <v>233.25</v>
      </c>
      <c r="C98354">
        <f t="shared" si="3713"/>
        <v>235.52399068406703</v>
      </c>
      <c r="D98354">
        <f t="shared" si="3714"/>
        <v>5.1710336312236391</v>
      </c>
    </row>
    <row r="98355" spans="1:4" x14ac:dyDescent="0.45">
      <c r="A98355">
        <v>99183</v>
      </c>
      <c r="B98355">
        <v>233.25</v>
      </c>
      <c r="C98355">
        <f t="shared" si="3713"/>
        <v>235.52444481501232</v>
      </c>
      <c r="D98355">
        <f t="shared" si="3714"/>
        <v>5.1730992165364089</v>
      </c>
    </row>
    <row r="98356" spans="1:4" x14ac:dyDescent="0.45">
      <c r="A98356">
        <v>99184</v>
      </c>
      <c r="B98356">
        <v>233.25</v>
      </c>
      <c r="C98356">
        <f t="shared" si="3713"/>
        <v>235.52489893922578</v>
      </c>
      <c r="D98356">
        <f t="shared" si="3714"/>
        <v>5.1751651836905719</v>
      </c>
    </row>
    <row r="98357" spans="1:4" x14ac:dyDescent="0.45">
      <c r="A98357">
        <v>99185</v>
      </c>
      <c r="B98357">
        <v>233.25</v>
      </c>
      <c r="C98357">
        <f t="shared" si="3713"/>
        <v>235.52535305670747</v>
      </c>
      <c r="D98357">
        <f t="shared" si="3714"/>
        <v>5.177231532668042</v>
      </c>
    </row>
    <row r="98358" spans="1:4" x14ac:dyDescent="0.45">
      <c r="A98358">
        <v>99186</v>
      </c>
      <c r="B98358">
        <v>233.25</v>
      </c>
      <c r="C98358">
        <f t="shared" si="3713"/>
        <v>235.52580716745751</v>
      </c>
      <c r="D98358">
        <f t="shared" si="3714"/>
        <v>5.1792982634509972</v>
      </c>
    </row>
    <row r="98359" spans="1:4" x14ac:dyDescent="0.45">
      <c r="A98359">
        <v>99187</v>
      </c>
      <c r="B98359">
        <v>233.25</v>
      </c>
      <c r="C98359">
        <f t="shared" si="3713"/>
        <v>235.52626127147605</v>
      </c>
      <c r="D98359">
        <f t="shared" si="3714"/>
        <v>5.1813653760217413</v>
      </c>
    </row>
    <row r="98360" spans="1:4" x14ac:dyDescent="0.45">
      <c r="A98360">
        <v>99188</v>
      </c>
      <c r="B98360">
        <v>233.25</v>
      </c>
      <c r="C98360">
        <f t="shared" si="3713"/>
        <v>235.52671536876312</v>
      </c>
      <c r="D98360">
        <f t="shared" si="3714"/>
        <v>5.1834328703621928</v>
      </c>
    </row>
    <row r="98361" spans="1:4" x14ac:dyDescent="0.45">
      <c r="A98361">
        <v>99189</v>
      </c>
      <c r="B98361">
        <v>233.25</v>
      </c>
      <c r="C98361">
        <f t="shared" si="3713"/>
        <v>235.52716945931883</v>
      </c>
      <c r="D98361">
        <f t="shared" si="3714"/>
        <v>5.1855007464543998</v>
      </c>
    </row>
    <row r="98362" spans="1:4" x14ac:dyDescent="0.45">
      <c r="A98362">
        <v>99190</v>
      </c>
      <c r="B98362">
        <v>233.25</v>
      </c>
      <c r="C98362">
        <f t="shared" si="3713"/>
        <v>235.52762354314331</v>
      </c>
      <c r="D98362">
        <f t="shared" si="3714"/>
        <v>5.187569004280669</v>
      </c>
    </row>
    <row r="98363" spans="1:4" x14ac:dyDescent="0.45">
      <c r="A98363">
        <v>99191</v>
      </c>
      <c r="B98363">
        <v>233.25</v>
      </c>
      <c r="C98363">
        <f t="shared" si="3713"/>
        <v>235.52807762023664</v>
      </c>
      <c r="D98363">
        <f t="shared" si="3714"/>
        <v>5.1896376438230511</v>
      </c>
    </row>
    <row r="98364" spans="1:4" x14ac:dyDescent="0.45">
      <c r="A98364">
        <v>99192</v>
      </c>
      <c r="B98364">
        <v>233.25</v>
      </c>
      <c r="C98364">
        <f t="shared" si="3713"/>
        <v>235.52853169059892</v>
      </c>
      <c r="D98364">
        <f t="shared" si="3714"/>
        <v>5.1917066650635944</v>
      </c>
    </row>
    <row r="98365" spans="1:4" x14ac:dyDescent="0.45">
      <c r="A98365">
        <v>99193</v>
      </c>
      <c r="B98365">
        <v>233.25</v>
      </c>
      <c r="C98365">
        <f t="shared" si="3713"/>
        <v>235.52898575423026</v>
      </c>
      <c r="D98365">
        <f t="shared" si="3714"/>
        <v>5.1937760679844791</v>
      </c>
    </row>
    <row r="98366" spans="1:4" x14ac:dyDescent="0.45">
      <c r="A98366">
        <v>99194</v>
      </c>
      <c r="B98366">
        <v>233.25</v>
      </c>
      <c r="C98366">
        <f t="shared" si="3713"/>
        <v>235.52943981113074</v>
      </c>
      <c r="D98366">
        <f t="shared" si="3714"/>
        <v>5.1958458525677571</v>
      </c>
    </row>
    <row r="98367" spans="1:4" x14ac:dyDescent="0.45">
      <c r="A98367">
        <v>99195</v>
      </c>
      <c r="B98367">
        <v>233.25</v>
      </c>
      <c r="C98367">
        <f t="shared" si="3713"/>
        <v>235.52989386130051</v>
      </c>
      <c r="D98367">
        <f t="shared" si="3714"/>
        <v>5.1979160187957385</v>
      </c>
    </row>
    <row r="98368" spans="1:4" x14ac:dyDescent="0.45">
      <c r="A98368">
        <v>99196</v>
      </c>
      <c r="B98368">
        <v>233.25</v>
      </c>
      <c r="C98368">
        <f t="shared" si="3713"/>
        <v>235.53034790473959</v>
      </c>
      <c r="D98368">
        <f t="shared" si="3714"/>
        <v>5.1999865666502174</v>
      </c>
    </row>
    <row r="98369" spans="1:4" x14ac:dyDescent="0.45">
      <c r="A98369">
        <v>99197</v>
      </c>
      <c r="B98369">
        <v>233.25</v>
      </c>
      <c r="C98369">
        <f t="shared" si="3713"/>
        <v>235.53080194144815</v>
      </c>
      <c r="D98369">
        <f t="shared" si="3714"/>
        <v>5.2020574961136337</v>
      </c>
    </row>
    <row r="98370" spans="1:4" x14ac:dyDescent="0.45">
      <c r="A98370">
        <v>99198</v>
      </c>
      <c r="B98370">
        <v>233.25</v>
      </c>
      <c r="C98370">
        <f t="shared" si="3713"/>
        <v>235.53125597142625</v>
      </c>
      <c r="D98370">
        <f t="shared" si="3714"/>
        <v>5.2041288071679128</v>
      </c>
    </row>
    <row r="98371" spans="1:4" x14ac:dyDescent="0.45">
      <c r="A98371">
        <v>99199</v>
      </c>
      <c r="B98371">
        <v>233.25</v>
      </c>
      <c r="C98371">
        <f t="shared" si="3713"/>
        <v>235.531709994674</v>
      </c>
      <c r="D98371">
        <f t="shared" si="3714"/>
        <v>5.2062004997952389</v>
      </c>
    </row>
    <row r="98372" spans="1:4" x14ac:dyDescent="0.45">
      <c r="A98372">
        <v>99200</v>
      </c>
      <c r="B98372">
        <v>233.25</v>
      </c>
      <c r="C98372">
        <f t="shared" ref="C98372:C98435" si="3715">$H$4 - $I$4*EXP(-A98372/$J$4)</f>
        <v>235.53216401119153</v>
      </c>
      <c r="D98372">
        <f t="shared" ref="D98372:D98435" si="3716">(B98372-C98372)^2</f>
        <v>5.2082725739777951</v>
      </c>
    </row>
    <row r="98373" spans="1:4" x14ac:dyDescent="0.45">
      <c r="A98373">
        <v>99201</v>
      </c>
      <c r="B98373">
        <v>233.25</v>
      </c>
      <c r="C98373">
        <f t="shared" si="3715"/>
        <v>235.5326180209789</v>
      </c>
      <c r="D98373">
        <f t="shared" si="3716"/>
        <v>5.2103450296976366</v>
      </c>
    </row>
    <row r="98374" spans="1:4" x14ac:dyDescent="0.45">
      <c r="A98374">
        <v>99202</v>
      </c>
      <c r="B98374">
        <v>233.25</v>
      </c>
      <c r="C98374">
        <f t="shared" si="3715"/>
        <v>235.53307202403622</v>
      </c>
      <c r="D98374">
        <f t="shared" si="3716"/>
        <v>5.2124178669368213</v>
      </c>
    </row>
    <row r="98375" spans="1:4" x14ac:dyDescent="0.45">
      <c r="A98375">
        <v>99203</v>
      </c>
      <c r="B98375">
        <v>233.25</v>
      </c>
      <c r="C98375">
        <f t="shared" si="3715"/>
        <v>235.53352602036358</v>
      </c>
      <c r="D98375">
        <f t="shared" si="3716"/>
        <v>5.2144910856775351</v>
      </c>
    </row>
    <row r="98376" spans="1:4" x14ac:dyDescent="0.45">
      <c r="A98376">
        <v>99204</v>
      </c>
      <c r="B98376">
        <v>233.25</v>
      </c>
      <c r="C98376">
        <f t="shared" si="3715"/>
        <v>235.53398000996108</v>
      </c>
      <c r="D98376">
        <f t="shared" si="3716"/>
        <v>5.216564685901834</v>
      </c>
    </row>
    <row r="98377" spans="1:4" x14ac:dyDescent="0.45">
      <c r="A98377">
        <v>99205</v>
      </c>
      <c r="B98377">
        <v>233.25</v>
      </c>
      <c r="C98377">
        <f t="shared" si="3715"/>
        <v>235.53443399282887</v>
      </c>
      <c r="D98377">
        <f t="shared" si="3716"/>
        <v>5.2186386675920362</v>
      </c>
    </row>
    <row r="98378" spans="1:4" x14ac:dyDescent="0.45">
      <c r="A98378">
        <v>99206</v>
      </c>
      <c r="B98378">
        <v>233.25</v>
      </c>
      <c r="C98378">
        <f t="shared" si="3715"/>
        <v>235.53488796896698</v>
      </c>
      <c r="D98378">
        <f t="shared" si="3716"/>
        <v>5.2207130307300709</v>
      </c>
    </row>
    <row r="98379" spans="1:4" x14ac:dyDescent="0.45">
      <c r="A98379">
        <v>99207</v>
      </c>
      <c r="B98379">
        <v>233.25</v>
      </c>
      <c r="C98379">
        <f t="shared" si="3715"/>
        <v>235.53534193837555</v>
      </c>
      <c r="D98379">
        <f t="shared" si="3716"/>
        <v>5.2227877752981264</v>
      </c>
    </row>
    <row r="98380" spans="1:4" x14ac:dyDescent="0.45">
      <c r="A98380">
        <v>99208</v>
      </c>
      <c r="B98380">
        <v>233.25</v>
      </c>
      <c r="C98380">
        <f t="shared" si="3715"/>
        <v>235.53579590105468</v>
      </c>
      <c r="D98380">
        <f t="shared" si="3716"/>
        <v>5.2248629012783923</v>
      </c>
    </row>
    <row r="98381" spans="1:4" x14ac:dyDescent="0.45">
      <c r="A98381">
        <v>99209</v>
      </c>
      <c r="B98381">
        <v>233.25</v>
      </c>
      <c r="C98381">
        <f t="shared" si="3715"/>
        <v>235.53624985700444</v>
      </c>
      <c r="D98381">
        <f t="shared" si="3716"/>
        <v>5.2269384086528001</v>
      </c>
    </row>
    <row r="98382" spans="1:4" x14ac:dyDescent="0.45">
      <c r="A98382">
        <v>99210</v>
      </c>
      <c r="B98382">
        <v>233.25</v>
      </c>
      <c r="C98382">
        <f t="shared" si="3715"/>
        <v>235.53670380622498</v>
      </c>
      <c r="D98382">
        <f t="shared" si="3716"/>
        <v>5.2290142974037996</v>
      </c>
    </row>
    <row r="98383" spans="1:4" x14ac:dyDescent="0.45">
      <c r="A98383">
        <v>99211</v>
      </c>
      <c r="B98383">
        <v>233.25</v>
      </c>
      <c r="C98383">
        <f t="shared" si="3715"/>
        <v>235.53715774871634</v>
      </c>
      <c r="D98383">
        <f t="shared" si="3716"/>
        <v>5.2310905675131929</v>
      </c>
    </row>
    <row r="98384" spans="1:4" x14ac:dyDescent="0.45">
      <c r="A98384">
        <v>99212</v>
      </c>
      <c r="B98384">
        <v>233.25</v>
      </c>
      <c r="C98384">
        <f t="shared" si="3715"/>
        <v>235.53761168447866</v>
      </c>
      <c r="D98384">
        <f t="shared" si="3716"/>
        <v>5.2331672189633025</v>
      </c>
    </row>
    <row r="98385" spans="1:4" x14ac:dyDescent="0.45">
      <c r="A98385">
        <v>99213</v>
      </c>
      <c r="B98385">
        <v>233.25</v>
      </c>
      <c r="C98385">
        <f t="shared" si="3715"/>
        <v>235.53806561351203</v>
      </c>
      <c r="D98385">
        <f t="shared" si="3716"/>
        <v>5.2352442517361908</v>
      </c>
    </row>
    <row r="98386" spans="1:4" x14ac:dyDescent="0.45">
      <c r="A98386">
        <v>99214</v>
      </c>
      <c r="B98386">
        <v>233.25</v>
      </c>
      <c r="C98386">
        <f t="shared" si="3715"/>
        <v>235.53851953581656</v>
      </c>
      <c r="D98386">
        <f t="shared" si="3716"/>
        <v>5.2373216658140516</v>
      </c>
    </row>
    <row r="98387" spans="1:4" x14ac:dyDescent="0.45">
      <c r="A98387">
        <v>99215</v>
      </c>
      <c r="B98387">
        <v>233.25</v>
      </c>
      <c r="C98387">
        <f t="shared" si="3715"/>
        <v>235.53897345139231</v>
      </c>
      <c r="D98387">
        <f t="shared" si="3716"/>
        <v>5.2393994611788184</v>
      </c>
    </row>
    <row r="98388" spans="1:4" x14ac:dyDescent="0.45">
      <c r="A98388">
        <v>99216</v>
      </c>
      <c r="B98388">
        <v>233.25</v>
      </c>
      <c r="C98388">
        <f t="shared" si="3715"/>
        <v>235.53942736023944</v>
      </c>
      <c r="D98388">
        <f t="shared" si="3716"/>
        <v>5.2414776378129462</v>
      </c>
    </row>
    <row r="98389" spans="1:4" x14ac:dyDescent="0.45">
      <c r="A98389">
        <v>99217</v>
      </c>
      <c r="B98389">
        <v>233.25</v>
      </c>
      <c r="C98389">
        <f t="shared" si="3715"/>
        <v>235.53988126235799</v>
      </c>
      <c r="D98389">
        <f t="shared" si="3716"/>
        <v>5.2435561956982415</v>
      </c>
    </row>
    <row r="98390" spans="1:4" x14ac:dyDescent="0.45">
      <c r="A98390">
        <v>99218</v>
      </c>
      <c r="B98390">
        <v>233.25</v>
      </c>
      <c r="C98390">
        <f t="shared" si="3715"/>
        <v>235.5403351577481</v>
      </c>
      <c r="D98390">
        <f t="shared" si="3716"/>
        <v>5.2456351348170287</v>
      </c>
    </row>
    <row r="98391" spans="1:4" x14ac:dyDescent="0.45">
      <c r="A98391">
        <v>99219</v>
      </c>
      <c r="B98391">
        <v>233.25</v>
      </c>
      <c r="C98391">
        <f t="shared" si="3715"/>
        <v>235.54078904640988</v>
      </c>
      <c r="D98391">
        <f t="shared" si="3716"/>
        <v>5.247714455151506</v>
      </c>
    </row>
    <row r="98392" spans="1:4" x14ac:dyDescent="0.45">
      <c r="A98392">
        <v>99220</v>
      </c>
      <c r="B98392">
        <v>233.25</v>
      </c>
      <c r="C98392">
        <f t="shared" si="3715"/>
        <v>235.54124292834339</v>
      </c>
      <c r="D98392">
        <f t="shared" si="3716"/>
        <v>5.2497941566836097</v>
      </c>
    </row>
    <row r="98393" spans="1:4" x14ac:dyDescent="0.45">
      <c r="A98393">
        <v>99221</v>
      </c>
      <c r="B98393">
        <v>233.25</v>
      </c>
      <c r="C98393">
        <f t="shared" si="3715"/>
        <v>235.54169680354875</v>
      </c>
      <c r="D98393">
        <f t="shared" si="3716"/>
        <v>5.251874239395538</v>
      </c>
    </row>
    <row r="98394" spans="1:4" x14ac:dyDescent="0.45">
      <c r="A98394">
        <v>99222</v>
      </c>
      <c r="B98394">
        <v>233.25</v>
      </c>
      <c r="C98394">
        <f t="shared" si="3715"/>
        <v>235.54215067202605</v>
      </c>
      <c r="D98394">
        <f t="shared" si="3716"/>
        <v>5.25395470326949</v>
      </c>
    </row>
    <row r="98395" spans="1:4" x14ac:dyDescent="0.45">
      <c r="A98395">
        <v>99223</v>
      </c>
      <c r="B98395">
        <v>233.25</v>
      </c>
      <c r="C98395">
        <f t="shared" si="3715"/>
        <v>235.5426045337754</v>
      </c>
      <c r="D98395">
        <f t="shared" si="3716"/>
        <v>5.2560355482875343</v>
      </c>
    </row>
    <row r="98396" spans="1:4" x14ac:dyDescent="0.45">
      <c r="A98396">
        <v>99224</v>
      </c>
      <c r="B98396">
        <v>233.25</v>
      </c>
      <c r="C98396">
        <f t="shared" si="3715"/>
        <v>235.54305838879688</v>
      </c>
      <c r="D98396">
        <f t="shared" si="3716"/>
        <v>5.2581167744317403</v>
      </c>
    </row>
    <row r="98397" spans="1:4" x14ac:dyDescent="0.45">
      <c r="A98397">
        <v>99225</v>
      </c>
      <c r="B98397">
        <v>233.25</v>
      </c>
      <c r="C98397">
        <f t="shared" si="3715"/>
        <v>235.54351223709062</v>
      </c>
      <c r="D98397">
        <f t="shared" si="3716"/>
        <v>5.2601983816844395</v>
      </c>
    </row>
    <row r="98398" spans="1:4" x14ac:dyDescent="0.45">
      <c r="A98398">
        <v>99226</v>
      </c>
      <c r="B98398">
        <v>233.25</v>
      </c>
      <c r="C98398">
        <f t="shared" si="3715"/>
        <v>235.54396607865672</v>
      </c>
      <c r="D98398">
        <f t="shared" si="3716"/>
        <v>5.2622803700277032</v>
      </c>
    </row>
    <row r="98399" spans="1:4" x14ac:dyDescent="0.45">
      <c r="A98399">
        <v>99227</v>
      </c>
      <c r="B98399">
        <v>233.25</v>
      </c>
      <c r="C98399">
        <f t="shared" si="3715"/>
        <v>235.54441991349523</v>
      </c>
      <c r="D98399">
        <f t="shared" si="3716"/>
        <v>5.2643627394434711</v>
      </c>
    </row>
    <row r="98400" spans="1:4" x14ac:dyDescent="0.45">
      <c r="A98400">
        <v>99228</v>
      </c>
      <c r="B98400">
        <v>233.25</v>
      </c>
      <c r="C98400">
        <f t="shared" si="3715"/>
        <v>235.54487374160632</v>
      </c>
      <c r="D98400">
        <f t="shared" si="3716"/>
        <v>5.2664454899142088</v>
      </c>
    </row>
    <row r="98401" spans="1:4" x14ac:dyDescent="0.45">
      <c r="A98401">
        <v>99229</v>
      </c>
      <c r="B98401">
        <v>233.25</v>
      </c>
      <c r="C98401">
        <f t="shared" si="3715"/>
        <v>235.54532756299005</v>
      </c>
      <c r="D98401">
        <f t="shared" si="3716"/>
        <v>5.2685286214218561</v>
      </c>
    </row>
    <row r="98402" spans="1:4" x14ac:dyDescent="0.45">
      <c r="A98402">
        <v>99230</v>
      </c>
      <c r="B98402">
        <v>233.25</v>
      </c>
      <c r="C98402">
        <f t="shared" si="3715"/>
        <v>235.54578137764651</v>
      </c>
      <c r="D98402">
        <f t="shared" si="3716"/>
        <v>5.2706121339484886</v>
      </c>
    </row>
    <row r="98403" spans="1:4" x14ac:dyDescent="0.45">
      <c r="A98403">
        <v>99231</v>
      </c>
      <c r="B98403">
        <v>233.25</v>
      </c>
      <c r="C98403">
        <f t="shared" si="3715"/>
        <v>235.54623518557582</v>
      </c>
      <c r="D98403">
        <f t="shared" si="3716"/>
        <v>5.2726960274764405</v>
      </c>
    </row>
    <row r="98404" spans="1:4" x14ac:dyDescent="0.45">
      <c r="A98404">
        <v>99232</v>
      </c>
      <c r="B98404">
        <v>233.25</v>
      </c>
      <c r="C98404">
        <f t="shared" si="3715"/>
        <v>235.54668898677809</v>
      </c>
      <c r="D98404">
        <f t="shared" si="3716"/>
        <v>5.2747803019877857</v>
      </c>
    </row>
    <row r="98405" spans="1:4" x14ac:dyDescent="0.45">
      <c r="A98405">
        <v>99233</v>
      </c>
      <c r="B98405">
        <v>233.25</v>
      </c>
      <c r="C98405">
        <f t="shared" si="3715"/>
        <v>235.5471427812534</v>
      </c>
      <c r="D98405">
        <f t="shared" si="3716"/>
        <v>5.2768649574646007</v>
      </c>
    </row>
    <row r="98406" spans="1:4" x14ac:dyDescent="0.45">
      <c r="A98406">
        <v>99234</v>
      </c>
      <c r="B98406">
        <v>233.25</v>
      </c>
      <c r="C98406">
        <f t="shared" si="3715"/>
        <v>235.54759656900183</v>
      </c>
      <c r="D98406">
        <f t="shared" si="3716"/>
        <v>5.2789499938889612</v>
      </c>
    </row>
    <row r="98407" spans="1:4" x14ac:dyDescent="0.45">
      <c r="A98407">
        <v>99235</v>
      </c>
      <c r="B98407">
        <v>233.25</v>
      </c>
      <c r="C98407">
        <f t="shared" si="3715"/>
        <v>235.54805035002352</v>
      </c>
      <c r="D98407">
        <f t="shared" si="3716"/>
        <v>5.2810354112432041</v>
      </c>
    </row>
    <row r="98408" spans="1:4" x14ac:dyDescent="0.45">
      <c r="A98408">
        <v>99236</v>
      </c>
      <c r="B98408">
        <v>233.25</v>
      </c>
      <c r="C98408">
        <f t="shared" si="3715"/>
        <v>235.54850412431855</v>
      </c>
      <c r="D98408">
        <f t="shared" si="3716"/>
        <v>5.2831212095094067</v>
      </c>
    </row>
    <row r="98409" spans="1:4" x14ac:dyDescent="0.45">
      <c r="A98409">
        <v>99237</v>
      </c>
      <c r="B98409">
        <v>233.25</v>
      </c>
      <c r="C98409">
        <f t="shared" si="3715"/>
        <v>235.54895789188703</v>
      </c>
      <c r="D98409">
        <f t="shared" si="3716"/>
        <v>5.2852073886696473</v>
      </c>
    </row>
    <row r="98410" spans="1:4" x14ac:dyDescent="0.45">
      <c r="A98410">
        <v>99238</v>
      </c>
      <c r="B98410">
        <v>233.25</v>
      </c>
      <c r="C98410">
        <f t="shared" si="3715"/>
        <v>235.54941165272905</v>
      </c>
      <c r="D98410">
        <f t="shared" si="3716"/>
        <v>5.287293948706135</v>
      </c>
    </row>
    <row r="98411" spans="1:4" x14ac:dyDescent="0.45">
      <c r="A98411">
        <v>99239</v>
      </c>
      <c r="B98411">
        <v>233.25</v>
      </c>
      <c r="C98411">
        <f t="shared" si="3715"/>
        <v>235.5498654068447</v>
      </c>
      <c r="D98411">
        <f t="shared" si="3716"/>
        <v>5.2893808896009489</v>
      </c>
    </row>
    <row r="98412" spans="1:4" x14ac:dyDescent="0.45">
      <c r="A98412">
        <v>99240</v>
      </c>
      <c r="B98412">
        <v>233.25</v>
      </c>
      <c r="C98412">
        <f t="shared" si="3715"/>
        <v>235.5503191542341</v>
      </c>
      <c r="D98412">
        <f t="shared" si="3716"/>
        <v>5.2914682113362979</v>
      </c>
    </row>
    <row r="98413" spans="1:4" x14ac:dyDescent="0.45">
      <c r="A98413">
        <v>99241</v>
      </c>
      <c r="B98413">
        <v>233.25</v>
      </c>
      <c r="C98413">
        <f t="shared" si="3715"/>
        <v>235.55077289489734</v>
      </c>
      <c r="D98413">
        <f t="shared" si="3716"/>
        <v>5.2935559138942638</v>
      </c>
    </row>
    <row r="98414" spans="1:4" x14ac:dyDescent="0.45">
      <c r="A98414">
        <v>99242</v>
      </c>
      <c r="B98414">
        <v>233.25</v>
      </c>
      <c r="C98414">
        <f t="shared" si="3715"/>
        <v>235.55122662883451</v>
      </c>
      <c r="D98414">
        <f t="shared" si="3716"/>
        <v>5.2956439972570584</v>
      </c>
    </row>
    <row r="98415" spans="1:4" x14ac:dyDescent="0.45">
      <c r="A98415">
        <v>99243</v>
      </c>
      <c r="B98415">
        <v>233.25</v>
      </c>
      <c r="C98415">
        <f t="shared" si="3715"/>
        <v>235.55168035604575</v>
      </c>
      <c r="D98415">
        <f t="shared" si="3716"/>
        <v>5.2977324614068921</v>
      </c>
    </row>
    <row r="98416" spans="1:4" x14ac:dyDescent="0.45">
      <c r="A98416">
        <v>99244</v>
      </c>
      <c r="B98416">
        <v>233.25</v>
      </c>
      <c r="C98416">
        <f t="shared" si="3715"/>
        <v>235.5521340765311</v>
      </c>
      <c r="D98416">
        <f t="shared" si="3716"/>
        <v>5.2998213063257182</v>
      </c>
    </row>
    <row r="98417" spans="1:4" x14ac:dyDescent="0.45">
      <c r="A98417">
        <v>99245</v>
      </c>
      <c r="B98417">
        <v>233.25</v>
      </c>
      <c r="C98417">
        <f t="shared" si="3715"/>
        <v>235.55258779029072</v>
      </c>
      <c r="D98417">
        <f t="shared" si="3716"/>
        <v>5.3019105319958797</v>
      </c>
    </row>
    <row r="98418" spans="1:4" x14ac:dyDescent="0.45">
      <c r="A98418">
        <v>99246</v>
      </c>
      <c r="B98418">
        <v>233.25</v>
      </c>
      <c r="C98418">
        <f t="shared" si="3715"/>
        <v>235.55304149732467</v>
      </c>
      <c r="D98418">
        <f t="shared" si="3716"/>
        <v>5.3040001383994611</v>
      </c>
    </row>
    <row r="98419" spans="1:4" x14ac:dyDescent="0.45">
      <c r="A98419">
        <v>99247</v>
      </c>
      <c r="B98419">
        <v>233.25</v>
      </c>
      <c r="C98419">
        <f t="shared" si="3715"/>
        <v>235.55349519763305</v>
      </c>
      <c r="D98419">
        <f t="shared" si="3716"/>
        <v>5.306090125518546</v>
      </c>
    </row>
    <row r="98420" spans="1:4" x14ac:dyDescent="0.45">
      <c r="A98420">
        <v>99248</v>
      </c>
      <c r="B98420">
        <v>233.25</v>
      </c>
      <c r="C98420">
        <f t="shared" si="3715"/>
        <v>235.55394889121598</v>
      </c>
      <c r="D98420">
        <f t="shared" si="3716"/>
        <v>5.3081804933353487</v>
      </c>
    </row>
    <row r="98421" spans="1:4" x14ac:dyDescent="0.45">
      <c r="A98421">
        <v>99249</v>
      </c>
      <c r="B98421">
        <v>233.25</v>
      </c>
      <c r="C98421">
        <f t="shared" si="3715"/>
        <v>235.55440257807354</v>
      </c>
      <c r="D98421">
        <f t="shared" si="3716"/>
        <v>5.3102712418319564</v>
      </c>
    </row>
    <row r="98422" spans="1:4" x14ac:dyDescent="0.45">
      <c r="A98422">
        <v>99250</v>
      </c>
      <c r="B98422">
        <v>233.25</v>
      </c>
      <c r="C98422">
        <f t="shared" si="3715"/>
        <v>235.55485625820583</v>
      </c>
      <c r="D98422">
        <f t="shared" si="3716"/>
        <v>5.3123623709905843</v>
      </c>
    </row>
    <row r="98423" spans="1:4" x14ac:dyDescent="0.45">
      <c r="A98423">
        <v>99251</v>
      </c>
      <c r="B98423">
        <v>233.25</v>
      </c>
      <c r="C98423">
        <f t="shared" si="3715"/>
        <v>235.55530993161298</v>
      </c>
      <c r="D98423">
        <f t="shared" si="3716"/>
        <v>5.31445388079345</v>
      </c>
    </row>
    <row r="98424" spans="1:4" x14ac:dyDescent="0.45">
      <c r="A98424">
        <v>99252</v>
      </c>
      <c r="B98424">
        <v>233.25</v>
      </c>
      <c r="C98424">
        <f t="shared" si="3715"/>
        <v>235.55576359829507</v>
      </c>
      <c r="D98424">
        <f t="shared" si="3716"/>
        <v>5.3165457712226418</v>
      </c>
    </row>
    <row r="98425" spans="1:4" x14ac:dyDescent="0.45">
      <c r="A98425">
        <v>99253</v>
      </c>
      <c r="B98425">
        <v>233.25</v>
      </c>
      <c r="C98425">
        <f t="shared" si="3715"/>
        <v>235.55621725825219</v>
      </c>
      <c r="D98425">
        <f t="shared" si="3716"/>
        <v>5.3186380422602468</v>
      </c>
    </row>
    <row r="98426" spans="1:4" x14ac:dyDescent="0.45">
      <c r="A98426">
        <v>99254</v>
      </c>
      <c r="B98426">
        <v>233.25</v>
      </c>
      <c r="C98426">
        <f t="shared" si="3715"/>
        <v>235.55667091148445</v>
      </c>
      <c r="D98426">
        <f t="shared" si="3716"/>
        <v>5.3207306938884837</v>
      </c>
    </row>
    <row r="98427" spans="1:4" x14ac:dyDescent="0.45">
      <c r="A98427">
        <v>99255</v>
      </c>
      <c r="B98427">
        <v>233.25</v>
      </c>
      <c r="C98427">
        <f t="shared" si="3715"/>
        <v>235.55712455799193</v>
      </c>
      <c r="D98427">
        <f t="shared" si="3716"/>
        <v>5.3228237260894415</v>
      </c>
    </row>
    <row r="98428" spans="1:4" x14ac:dyDescent="0.45">
      <c r="A98428">
        <v>99256</v>
      </c>
      <c r="B98428">
        <v>233.25</v>
      </c>
      <c r="C98428">
        <f t="shared" si="3715"/>
        <v>235.55757819777477</v>
      </c>
      <c r="D98428">
        <f t="shared" si="3716"/>
        <v>5.324917138845473</v>
      </c>
    </row>
    <row r="98429" spans="1:4" x14ac:dyDescent="0.45">
      <c r="A98429">
        <v>99257</v>
      </c>
      <c r="B98429">
        <v>233.25</v>
      </c>
      <c r="C98429">
        <f t="shared" si="3715"/>
        <v>235.55803183083304</v>
      </c>
      <c r="D98429">
        <f t="shared" si="3716"/>
        <v>5.3270109321385366</v>
      </c>
    </row>
    <row r="98430" spans="1:4" x14ac:dyDescent="0.45">
      <c r="A98430">
        <v>99258</v>
      </c>
      <c r="B98430">
        <v>233.25</v>
      </c>
      <c r="C98430">
        <f t="shared" si="3715"/>
        <v>235.55848545716682</v>
      </c>
      <c r="D98430">
        <f t="shared" si="3716"/>
        <v>5.3291051059507231</v>
      </c>
    </row>
    <row r="98431" spans="1:4" x14ac:dyDescent="0.45">
      <c r="A98431">
        <v>99259</v>
      </c>
      <c r="B98431">
        <v>233.25</v>
      </c>
      <c r="C98431">
        <f t="shared" si="3715"/>
        <v>235.55893907677628</v>
      </c>
      <c r="D98431">
        <f t="shared" si="3716"/>
        <v>5.3311996602645166</v>
      </c>
    </row>
    <row r="98432" spans="1:4" x14ac:dyDescent="0.45">
      <c r="A98432">
        <v>99260</v>
      </c>
      <c r="B98432">
        <v>233.25</v>
      </c>
      <c r="C98432">
        <f t="shared" si="3715"/>
        <v>235.55939268966145</v>
      </c>
      <c r="D98432">
        <f t="shared" si="3716"/>
        <v>5.3332945950617487</v>
      </c>
    </row>
    <row r="98433" spans="1:4" x14ac:dyDescent="0.45">
      <c r="A98433">
        <v>99261</v>
      </c>
      <c r="B98433">
        <v>233.25</v>
      </c>
      <c r="C98433">
        <f t="shared" si="3715"/>
        <v>235.55984629582247</v>
      </c>
      <c r="D98433">
        <f t="shared" si="3716"/>
        <v>5.3353899103247731</v>
      </c>
    </row>
    <row r="98434" spans="1:4" x14ac:dyDescent="0.45">
      <c r="A98434">
        <v>99262</v>
      </c>
      <c r="B98434">
        <v>233.25</v>
      </c>
      <c r="C98434">
        <f t="shared" si="3715"/>
        <v>235.56029989525939</v>
      </c>
      <c r="D98434">
        <f t="shared" si="3716"/>
        <v>5.3374856060355516</v>
      </c>
    </row>
    <row r="98435" spans="1:4" x14ac:dyDescent="0.45">
      <c r="A98435">
        <v>99263</v>
      </c>
      <c r="B98435">
        <v>233.25</v>
      </c>
      <c r="C98435">
        <f t="shared" si="3715"/>
        <v>235.56075348797239</v>
      </c>
      <c r="D98435">
        <f t="shared" si="3716"/>
        <v>5.3395816821765729</v>
      </c>
    </row>
    <row r="98436" spans="1:4" x14ac:dyDescent="0.45">
      <c r="A98436">
        <v>99264</v>
      </c>
      <c r="B98436">
        <v>233.25</v>
      </c>
      <c r="C98436">
        <f t="shared" ref="C98436:C98499" si="3717">$H$4 - $I$4*EXP(-A98436/$J$4)</f>
        <v>235.5612070739615</v>
      </c>
      <c r="D98436">
        <f t="shared" ref="D98436:D98499" si="3718">(B98436-C98436)^2</f>
        <v>5.3416781387296686</v>
      </c>
    </row>
    <row r="98437" spans="1:4" x14ac:dyDescent="0.45">
      <c r="A98437">
        <v>99265</v>
      </c>
      <c r="B98437">
        <v>233.25</v>
      </c>
      <c r="C98437">
        <f t="shared" si="3717"/>
        <v>235.56166065322685</v>
      </c>
      <c r="D98437">
        <f t="shared" si="3718"/>
        <v>5.3437749756771957</v>
      </c>
    </row>
    <row r="98438" spans="1:4" x14ac:dyDescent="0.45">
      <c r="A98438">
        <v>99266</v>
      </c>
      <c r="B98438">
        <v>233.25</v>
      </c>
      <c r="C98438">
        <f t="shared" si="3717"/>
        <v>235.56211422576854</v>
      </c>
      <c r="D98438">
        <f t="shared" si="3718"/>
        <v>5.3458721930012514</v>
      </c>
    </row>
    <row r="98439" spans="1:4" x14ac:dyDescent="0.45">
      <c r="A98439">
        <v>99267</v>
      </c>
      <c r="B98439">
        <v>233.25</v>
      </c>
      <c r="C98439">
        <f t="shared" si="3717"/>
        <v>235.56256779158664</v>
      </c>
      <c r="D98439">
        <f t="shared" si="3718"/>
        <v>5.3479697906839307</v>
      </c>
    </row>
    <row r="98440" spans="1:4" x14ac:dyDescent="0.45">
      <c r="A98440">
        <v>99268</v>
      </c>
      <c r="B98440">
        <v>233.25</v>
      </c>
      <c r="C98440">
        <f t="shared" si="3717"/>
        <v>235.56302135068131</v>
      </c>
      <c r="D98440">
        <f t="shared" si="3718"/>
        <v>5.3500677687075946</v>
      </c>
    </row>
    <row r="98441" spans="1:4" x14ac:dyDescent="0.45">
      <c r="A98441">
        <v>99269</v>
      </c>
      <c r="B98441">
        <v>233.25</v>
      </c>
      <c r="C98441">
        <f t="shared" si="3717"/>
        <v>235.56347490305259</v>
      </c>
      <c r="D98441">
        <f t="shared" si="3718"/>
        <v>5.3521661270542085</v>
      </c>
    </row>
    <row r="98442" spans="1:4" x14ac:dyDescent="0.45">
      <c r="A98442">
        <v>99270</v>
      </c>
      <c r="B98442">
        <v>233.25</v>
      </c>
      <c r="C98442">
        <f t="shared" si="3717"/>
        <v>235.56392844870061</v>
      </c>
      <c r="D98442">
        <f t="shared" si="3718"/>
        <v>5.3542648657060026</v>
      </c>
    </row>
    <row r="98443" spans="1:4" x14ac:dyDescent="0.45">
      <c r="A98443">
        <v>99271</v>
      </c>
      <c r="B98443">
        <v>233.25</v>
      </c>
      <c r="C98443">
        <f t="shared" si="3717"/>
        <v>235.56438198762544</v>
      </c>
      <c r="D98443">
        <f t="shared" si="3718"/>
        <v>5.3563639846450748</v>
      </c>
    </row>
    <row r="98444" spans="1:4" x14ac:dyDescent="0.45">
      <c r="A98444">
        <v>99272</v>
      </c>
      <c r="B98444">
        <v>233.25</v>
      </c>
      <c r="C98444">
        <f t="shared" si="3717"/>
        <v>235.56483551982723</v>
      </c>
      <c r="D98444">
        <f t="shared" si="3718"/>
        <v>5.3584634838537886</v>
      </c>
    </row>
    <row r="98445" spans="1:4" x14ac:dyDescent="0.45">
      <c r="A98445">
        <v>99273</v>
      </c>
      <c r="B98445">
        <v>233.25</v>
      </c>
      <c r="C98445">
        <f t="shared" si="3717"/>
        <v>235.56528904530603</v>
      </c>
      <c r="D98445">
        <f t="shared" si="3718"/>
        <v>5.3605633633141121</v>
      </c>
    </row>
    <row r="98446" spans="1:4" x14ac:dyDescent="0.45">
      <c r="A98446">
        <v>99274</v>
      </c>
      <c r="B98446">
        <v>233.25</v>
      </c>
      <c r="C98446">
        <f t="shared" si="3717"/>
        <v>235.56574256406196</v>
      </c>
      <c r="D98446">
        <f t="shared" si="3718"/>
        <v>5.3626636230082774</v>
      </c>
    </row>
    <row r="98447" spans="1:4" x14ac:dyDescent="0.45">
      <c r="A98447">
        <v>99275</v>
      </c>
      <c r="B98447">
        <v>233.25</v>
      </c>
      <c r="C98447">
        <f t="shared" si="3717"/>
        <v>235.56619607609514</v>
      </c>
      <c r="D98447">
        <f t="shared" si="3718"/>
        <v>5.3647642629185182</v>
      </c>
    </row>
    <row r="98448" spans="1:4" x14ac:dyDescent="0.45">
      <c r="A98448">
        <v>99276</v>
      </c>
      <c r="B98448">
        <v>233.25</v>
      </c>
      <c r="C98448">
        <f t="shared" si="3717"/>
        <v>235.56664958140564</v>
      </c>
      <c r="D98448">
        <f t="shared" si="3718"/>
        <v>5.366865283026935</v>
      </c>
    </row>
    <row r="98449" spans="1:4" x14ac:dyDescent="0.45">
      <c r="A98449">
        <v>99277</v>
      </c>
      <c r="B98449">
        <v>233.25</v>
      </c>
      <c r="C98449">
        <f t="shared" si="3717"/>
        <v>235.56710307999359</v>
      </c>
      <c r="D98449">
        <f t="shared" si="3718"/>
        <v>5.3689666833157643</v>
      </c>
    </row>
    <row r="98450" spans="1:4" x14ac:dyDescent="0.45">
      <c r="A98450">
        <v>99278</v>
      </c>
      <c r="B98450">
        <v>233.25</v>
      </c>
      <c r="C98450">
        <f t="shared" si="3717"/>
        <v>235.56755657185906</v>
      </c>
      <c r="D98450">
        <f t="shared" si="3718"/>
        <v>5.3710684637671076</v>
      </c>
    </row>
    <row r="98451" spans="1:4" x14ac:dyDescent="0.45">
      <c r="A98451">
        <v>99279</v>
      </c>
      <c r="B98451">
        <v>233.25</v>
      </c>
      <c r="C98451">
        <f t="shared" si="3717"/>
        <v>235.56801005700214</v>
      </c>
      <c r="D98451">
        <f t="shared" si="3718"/>
        <v>5.3731706243630688</v>
      </c>
    </row>
    <row r="98452" spans="1:4" x14ac:dyDescent="0.45">
      <c r="A98452">
        <v>99280</v>
      </c>
      <c r="B98452">
        <v>233.25</v>
      </c>
      <c r="C98452">
        <f t="shared" si="3717"/>
        <v>235.56846353542295</v>
      </c>
      <c r="D98452">
        <f t="shared" si="3718"/>
        <v>5.3752731650858845</v>
      </c>
    </row>
    <row r="98453" spans="1:4" x14ac:dyDescent="0.45">
      <c r="A98453">
        <v>99281</v>
      </c>
      <c r="B98453">
        <v>233.25</v>
      </c>
      <c r="C98453">
        <f t="shared" si="3717"/>
        <v>235.5689170071216</v>
      </c>
      <c r="D98453">
        <f t="shared" si="3718"/>
        <v>5.377376085917791</v>
      </c>
    </row>
    <row r="98454" spans="1:4" x14ac:dyDescent="0.45">
      <c r="A98454">
        <v>99282</v>
      </c>
      <c r="B98454">
        <v>233.25</v>
      </c>
      <c r="C98454">
        <f t="shared" si="3717"/>
        <v>235.56937047209817</v>
      </c>
      <c r="D98454">
        <f t="shared" si="3718"/>
        <v>5.3794793868408943</v>
      </c>
    </row>
    <row r="98455" spans="1:4" x14ac:dyDescent="0.45">
      <c r="A98455">
        <v>99283</v>
      </c>
      <c r="B98455">
        <v>233.25</v>
      </c>
      <c r="C98455">
        <f t="shared" si="3717"/>
        <v>235.56982393035278</v>
      </c>
      <c r="D98455">
        <f t="shared" si="3718"/>
        <v>5.3815830678374326</v>
      </c>
    </row>
    <row r="98456" spans="1:4" x14ac:dyDescent="0.45">
      <c r="A98456">
        <v>99284</v>
      </c>
      <c r="B98456">
        <v>233.25</v>
      </c>
      <c r="C98456">
        <f t="shared" si="3717"/>
        <v>235.57027738188552</v>
      </c>
      <c r="D98456">
        <f t="shared" si="3718"/>
        <v>5.3836871288895134</v>
      </c>
    </row>
    <row r="98457" spans="1:4" x14ac:dyDescent="0.45">
      <c r="A98457">
        <v>99285</v>
      </c>
      <c r="B98457">
        <v>233.25</v>
      </c>
      <c r="C98457">
        <f t="shared" si="3717"/>
        <v>235.57073082669649</v>
      </c>
      <c r="D98457">
        <f t="shared" si="3718"/>
        <v>5.3857915699793741</v>
      </c>
    </row>
    <row r="98458" spans="1:4" x14ac:dyDescent="0.45">
      <c r="A98458">
        <v>99286</v>
      </c>
      <c r="B98458">
        <v>233.25</v>
      </c>
      <c r="C98458">
        <f t="shared" si="3717"/>
        <v>235.57118426478578</v>
      </c>
      <c r="D98458">
        <f t="shared" si="3718"/>
        <v>5.3878963910891251</v>
      </c>
    </row>
    <row r="98459" spans="1:4" x14ac:dyDescent="0.45">
      <c r="A98459">
        <v>99287</v>
      </c>
      <c r="B98459">
        <v>233.25</v>
      </c>
      <c r="C98459">
        <f t="shared" si="3717"/>
        <v>235.57163769615349</v>
      </c>
      <c r="D98459">
        <f t="shared" si="3718"/>
        <v>5.3900015922008739</v>
      </c>
    </row>
    <row r="98460" spans="1:4" x14ac:dyDescent="0.45">
      <c r="A98460">
        <v>99288</v>
      </c>
      <c r="B98460">
        <v>233.25</v>
      </c>
      <c r="C98460">
        <f t="shared" si="3717"/>
        <v>235.57209112079974</v>
      </c>
      <c r="D98460">
        <f t="shared" si="3718"/>
        <v>5.3921071732969938</v>
      </c>
    </row>
    <row r="98461" spans="1:4" x14ac:dyDescent="0.45">
      <c r="A98461">
        <v>99289</v>
      </c>
      <c r="B98461">
        <v>233.25</v>
      </c>
      <c r="C98461">
        <f t="shared" si="3717"/>
        <v>235.5725445387246</v>
      </c>
      <c r="D98461">
        <f t="shared" si="3718"/>
        <v>5.3942131343594637</v>
      </c>
    </row>
    <row r="98462" spans="1:4" x14ac:dyDescent="0.45">
      <c r="A98462">
        <v>99290</v>
      </c>
      <c r="B98462">
        <v>233.25</v>
      </c>
      <c r="C98462">
        <f t="shared" si="3717"/>
        <v>235.57299794992818</v>
      </c>
      <c r="D98462">
        <f t="shared" si="3718"/>
        <v>5.3963194753705253</v>
      </c>
    </row>
    <row r="98463" spans="1:4" x14ac:dyDescent="0.45">
      <c r="A98463">
        <v>99291</v>
      </c>
      <c r="B98463">
        <v>233.25</v>
      </c>
      <c r="C98463">
        <f t="shared" si="3717"/>
        <v>235.57345135441062</v>
      </c>
      <c r="D98463">
        <f t="shared" si="3718"/>
        <v>5.3984261963125544</v>
      </c>
    </row>
    <row r="98464" spans="1:4" x14ac:dyDescent="0.45">
      <c r="A98464">
        <v>99292</v>
      </c>
      <c r="B98464">
        <v>233.25</v>
      </c>
      <c r="C98464">
        <f t="shared" si="3717"/>
        <v>235.57390475217196</v>
      </c>
      <c r="D98464">
        <f t="shared" si="3718"/>
        <v>5.4005332971673985</v>
      </c>
    </row>
    <row r="98465" spans="1:4" x14ac:dyDescent="0.45">
      <c r="A98465">
        <v>99293</v>
      </c>
      <c r="B98465">
        <v>233.25</v>
      </c>
      <c r="C98465">
        <f t="shared" si="3717"/>
        <v>235.57435814321232</v>
      </c>
      <c r="D98465">
        <f t="shared" si="3718"/>
        <v>5.4026407779174335</v>
      </c>
    </row>
    <row r="98466" spans="1:4" x14ac:dyDescent="0.45">
      <c r="A98466">
        <v>99294</v>
      </c>
      <c r="B98466">
        <v>233.25</v>
      </c>
      <c r="C98466">
        <f t="shared" si="3717"/>
        <v>235.57481152753181</v>
      </c>
      <c r="D98466">
        <f t="shared" si="3718"/>
        <v>5.4047486385447741</v>
      </c>
    </row>
    <row r="98467" spans="1:4" x14ac:dyDescent="0.45">
      <c r="A98467">
        <v>99295</v>
      </c>
      <c r="B98467">
        <v>233.25</v>
      </c>
      <c r="C98467">
        <f t="shared" si="3717"/>
        <v>235.57526490513052</v>
      </c>
      <c r="D98467">
        <f t="shared" si="3718"/>
        <v>5.4068568790316656</v>
      </c>
    </row>
    <row r="98468" spans="1:4" x14ac:dyDescent="0.45">
      <c r="A98468">
        <v>99296</v>
      </c>
      <c r="B98468">
        <v>233.25</v>
      </c>
      <c r="C98468">
        <f t="shared" si="3717"/>
        <v>235.57571827600856</v>
      </c>
      <c r="D98468">
        <f t="shared" si="3718"/>
        <v>5.408965499360221</v>
      </c>
    </row>
    <row r="98469" spans="1:4" x14ac:dyDescent="0.45">
      <c r="A98469">
        <v>99297</v>
      </c>
      <c r="B98469">
        <v>233.25</v>
      </c>
      <c r="C98469">
        <f t="shared" si="3717"/>
        <v>235.57617164016602</v>
      </c>
      <c r="D98469">
        <f t="shared" si="3718"/>
        <v>5.4110744995126892</v>
      </c>
    </row>
    <row r="98470" spans="1:4" x14ac:dyDescent="0.45">
      <c r="A98470">
        <v>99298</v>
      </c>
      <c r="B98470">
        <v>233.25</v>
      </c>
      <c r="C98470">
        <f t="shared" si="3717"/>
        <v>235.57662499760301</v>
      </c>
      <c r="D98470">
        <f t="shared" si="3718"/>
        <v>5.4131838794711848</v>
      </c>
    </row>
    <row r="98471" spans="1:4" x14ac:dyDescent="0.45">
      <c r="A98471">
        <v>99299</v>
      </c>
      <c r="B98471">
        <v>233.25</v>
      </c>
      <c r="C98471">
        <f t="shared" si="3717"/>
        <v>235.57707834831959</v>
      </c>
      <c r="D98471">
        <f t="shared" si="3718"/>
        <v>5.4152936392178237</v>
      </c>
    </row>
    <row r="98472" spans="1:4" x14ac:dyDescent="0.45">
      <c r="A98472">
        <v>99300</v>
      </c>
      <c r="B98472">
        <v>233.25</v>
      </c>
      <c r="C98472">
        <f t="shared" si="3717"/>
        <v>235.57753169231592</v>
      </c>
      <c r="D98472">
        <f t="shared" si="3718"/>
        <v>5.4174037787349887</v>
      </c>
    </row>
    <row r="98473" spans="1:4" x14ac:dyDescent="0.45">
      <c r="A98473">
        <v>99301</v>
      </c>
      <c r="B98473">
        <v>233.25</v>
      </c>
      <c r="C98473">
        <f t="shared" si="3717"/>
        <v>235.57798502959207</v>
      </c>
      <c r="D98473">
        <f t="shared" si="3718"/>
        <v>5.4195142980047954</v>
      </c>
    </row>
    <row r="98474" spans="1:4" x14ac:dyDescent="0.45">
      <c r="A98474">
        <v>99302</v>
      </c>
      <c r="B98474">
        <v>233.25</v>
      </c>
      <c r="C98474">
        <f t="shared" si="3717"/>
        <v>235.57843836014814</v>
      </c>
      <c r="D98474">
        <f t="shared" si="3718"/>
        <v>5.4216251970093632</v>
      </c>
    </row>
    <row r="98475" spans="1:4" x14ac:dyDescent="0.45">
      <c r="A98475">
        <v>99303</v>
      </c>
      <c r="B98475">
        <v>233.25</v>
      </c>
      <c r="C98475">
        <f t="shared" si="3717"/>
        <v>235.57889168398424</v>
      </c>
      <c r="D98475">
        <f t="shared" si="3718"/>
        <v>5.4237364757309425</v>
      </c>
    </row>
    <row r="98476" spans="1:4" x14ac:dyDescent="0.45">
      <c r="A98476">
        <v>99304</v>
      </c>
      <c r="B98476">
        <v>233.25</v>
      </c>
      <c r="C98476">
        <f t="shared" si="3717"/>
        <v>235.57934500110045</v>
      </c>
      <c r="D98476">
        <f t="shared" si="3718"/>
        <v>5.4258481341516527</v>
      </c>
    </row>
    <row r="98477" spans="1:4" x14ac:dyDescent="0.45">
      <c r="A98477">
        <v>99305</v>
      </c>
      <c r="B98477">
        <v>233.25</v>
      </c>
      <c r="C98477">
        <f t="shared" si="3717"/>
        <v>235.57979831149686</v>
      </c>
      <c r="D98477">
        <f t="shared" si="3718"/>
        <v>5.4279601722536146</v>
      </c>
    </row>
    <row r="98478" spans="1:4" x14ac:dyDescent="0.45">
      <c r="A98478">
        <v>99306</v>
      </c>
      <c r="B98478">
        <v>233.25</v>
      </c>
      <c r="C98478">
        <f t="shared" si="3717"/>
        <v>235.58025161517361</v>
      </c>
      <c r="D98478">
        <f t="shared" si="3718"/>
        <v>5.4300725900192113</v>
      </c>
    </row>
    <row r="98479" spans="1:4" x14ac:dyDescent="0.45">
      <c r="A98479">
        <v>99307</v>
      </c>
      <c r="B98479">
        <v>233.25</v>
      </c>
      <c r="C98479">
        <f t="shared" si="3717"/>
        <v>235.58070491213078</v>
      </c>
      <c r="D98479">
        <f t="shared" si="3718"/>
        <v>5.4321853874305663</v>
      </c>
    </row>
    <row r="98480" spans="1:4" x14ac:dyDescent="0.45">
      <c r="A98480">
        <v>99308</v>
      </c>
      <c r="B98480">
        <v>233.25</v>
      </c>
      <c r="C98480">
        <f t="shared" si="3717"/>
        <v>235.58115820236847</v>
      </c>
      <c r="D98480">
        <f t="shared" si="3718"/>
        <v>5.4342985644697999</v>
      </c>
    </row>
    <row r="98481" spans="1:4" x14ac:dyDescent="0.45">
      <c r="A98481">
        <v>99309</v>
      </c>
      <c r="B98481">
        <v>233.25</v>
      </c>
      <c r="C98481">
        <f t="shared" si="3717"/>
        <v>235.58161148588678</v>
      </c>
      <c r="D98481">
        <f t="shared" si="3718"/>
        <v>5.4364121211191678</v>
      </c>
    </row>
    <row r="98482" spans="1:4" x14ac:dyDescent="0.45">
      <c r="A98482">
        <v>99310</v>
      </c>
      <c r="B98482">
        <v>233.25</v>
      </c>
      <c r="C98482">
        <f t="shared" si="3717"/>
        <v>235.5820647626858</v>
      </c>
      <c r="D98482">
        <f t="shared" si="3718"/>
        <v>5.4385260573607921</v>
      </c>
    </row>
    <row r="98483" spans="1:4" x14ac:dyDescent="0.45">
      <c r="A98483">
        <v>99311</v>
      </c>
      <c r="B98483">
        <v>233.25</v>
      </c>
      <c r="C98483">
        <f t="shared" si="3717"/>
        <v>235.58251803276565</v>
      </c>
      <c r="D98483">
        <f t="shared" si="3718"/>
        <v>5.4406403731769295</v>
      </c>
    </row>
    <row r="98484" spans="1:4" x14ac:dyDescent="0.45">
      <c r="A98484">
        <v>99312</v>
      </c>
      <c r="B98484">
        <v>233.25</v>
      </c>
      <c r="C98484">
        <f t="shared" si="3717"/>
        <v>235.5829712961264</v>
      </c>
      <c r="D98484">
        <f t="shared" si="3718"/>
        <v>5.4427550685497046</v>
      </c>
    </row>
    <row r="98485" spans="1:4" x14ac:dyDescent="0.45">
      <c r="A98485">
        <v>99313</v>
      </c>
      <c r="B98485">
        <v>233.25</v>
      </c>
      <c r="C98485">
        <f t="shared" si="3717"/>
        <v>235.58342455276818</v>
      </c>
      <c r="D98485">
        <f t="shared" si="3718"/>
        <v>5.4448701434613751</v>
      </c>
    </row>
    <row r="98486" spans="1:4" x14ac:dyDescent="0.45">
      <c r="A98486">
        <v>99314</v>
      </c>
      <c r="B98486">
        <v>233.25</v>
      </c>
      <c r="C98486">
        <f t="shared" si="3717"/>
        <v>235.58387780269106</v>
      </c>
      <c r="D98486">
        <f t="shared" si="3718"/>
        <v>5.4469855978940647</v>
      </c>
    </row>
    <row r="98487" spans="1:4" x14ac:dyDescent="0.45">
      <c r="A98487">
        <v>99315</v>
      </c>
      <c r="B98487">
        <v>233.25</v>
      </c>
      <c r="C98487">
        <f t="shared" si="3717"/>
        <v>235.58433104589517</v>
      </c>
      <c r="D98487">
        <f t="shared" si="3718"/>
        <v>5.4491014318300346</v>
      </c>
    </row>
    <row r="98488" spans="1:4" x14ac:dyDescent="0.45">
      <c r="A98488">
        <v>99316</v>
      </c>
      <c r="B98488">
        <v>233.25</v>
      </c>
      <c r="C98488">
        <f t="shared" si="3717"/>
        <v>235.58478428238058</v>
      </c>
      <c r="D98488">
        <f t="shared" si="3718"/>
        <v>5.4512176452514094</v>
      </c>
    </row>
    <row r="98489" spans="1:4" x14ac:dyDescent="0.45">
      <c r="A98489">
        <v>99317</v>
      </c>
      <c r="B98489">
        <v>233.25</v>
      </c>
      <c r="C98489">
        <f t="shared" si="3717"/>
        <v>235.58523751214742</v>
      </c>
      <c r="D98489">
        <f t="shared" si="3718"/>
        <v>5.4533342381404504</v>
      </c>
    </row>
    <row r="98490" spans="1:4" x14ac:dyDescent="0.45">
      <c r="A98490">
        <v>99318</v>
      </c>
      <c r="B98490">
        <v>233.25</v>
      </c>
      <c r="C98490">
        <f t="shared" si="3717"/>
        <v>235.58569073519578</v>
      </c>
      <c r="D98490">
        <f t="shared" si="3718"/>
        <v>5.4554512104794171</v>
      </c>
    </row>
    <row r="98491" spans="1:4" x14ac:dyDescent="0.45">
      <c r="A98491">
        <v>99319</v>
      </c>
      <c r="B98491">
        <v>233.25</v>
      </c>
      <c r="C98491">
        <f t="shared" si="3717"/>
        <v>235.58614395152574</v>
      </c>
      <c r="D98491">
        <f t="shared" si="3718"/>
        <v>5.457568562250307</v>
      </c>
    </row>
    <row r="98492" spans="1:4" x14ac:dyDescent="0.45">
      <c r="A98492">
        <v>99320</v>
      </c>
      <c r="B98492">
        <v>233.25</v>
      </c>
      <c r="C98492">
        <f t="shared" si="3717"/>
        <v>235.58659716113741</v>
      </c>
      <c r="D98492">
        <f t="shared" si="3718"/>
        <v>5.4596862934353805</v>
      </c>
    </row>
    <row r="98493" spans="1:4" x14ac:dyDescent="0.45">
      <c r="A98493">
        <v>99321</v>
      </c>
      <c r="B98493">
        <v>233.25</v>
      </c>
      <c r="C98493">
        <f t="shared" si="3717"/>
        <v>235.58705036403092</v>
      </c>
      <c r="D98493">
        <f t="shared" si="3718"/>
        <v>5.4618044040170339</v>
      </c>
    </row>
    <row r="98494" spans="1:4" x14ac:dyDescent="0.45">
      <c r="A98494">
        <v>99322</v>
      </c>
      <c r="B98494">
        <v>233.25</v>
      </c>
      <c r="C98494">
        <f t="shared" si="3717"/>
        <v>235.5875035602063</v>
      </c>
      <c r="D98494">
        <f t="shared" si="3718"/>
        <v>5.4639228939771316</v>
      </c>
    </row>
    <row r="98495" spans="1:4" x14ac:dyDescent="0.45">
      <c r="A98495">
        <v>99323</v>
      </c>
      <c r="B98495">
        <v>233.25</v>
      </c>
      <c r="C98495">
        <f t="shared" si="3717"/>
        <v>235.58795674966373</v>
      </c>
      <c r="D98495">
        <f t="shared" si="3718"/>
        <v>5.466041763298203</v>
      </c>
    </row>
    <row r="98496" spans="1:4" x14ac:dyDescent="0.45">
      <c r="A98496">
        <v>99324</v>
      </c>
      <c r="B98496">
        <v>233.25</v>
      </c>
      <c r="C98496">
        <f t="shared" si="3717"/>
        <v>235.58840993240327</v>
      </c>
      <c r="D98496">
        <f t="shared" si="3718"/>
        <v>5.4681610119622475</v>
      </c>
    </row>
    <row r="98497" spans="1:4" x14ac:dyDescent="0.45">
      <c r="A98497">
        <v>99325</v>
      </c>
      <c r="B98497">
        <v>233.25</v>
      </c>
      <c r="C98497">
        <f t="shared" si="3717"/>
        <v>235.58886310842499</v>
      </c>
      <c r="D98497">
        <f t="shared" si="3718"/>
        <v>5.4702806399513975</v>
      </c>
    </row>
    <row r="98498" spans="1:4" x14ac:dyDescent="0.45">
      <c r="A98498">
        <v>99326</v>
      </c>
      <c r="B98498">
        <v>233.25</v>
      </c>
      <c r="C98498">
        <f t="shared" si="3717"/>
        <v>235.58931627772907</v>
      </c>
      <c r="D98498">
        <f t="shared" si="3718"/>
        <v>5.4724006472481834</v>
      </c>
    </row>
    <row r="98499" spans="1:4" x14ac:dyDescent="0.45">
      <c r="A98499">
        <v>99327</v>
      </c>
      <c r="B98499">
        <v>233.25</v>
      </c>
      <c r="C98499">
        <f t="shared" si="3717"/>
        <v>235.58976944031554</v>
      </c>
      <c r="D98499">
        <f t="shared" si="3718"/>
        <v>5.474521033834475</v>
      </c>
    </row>
    <row r="98500" spans="1:4" x14ac:dyDescent="0.45">
      <c r="A98500">
        <v>99328</v>
      </c>
      <c r="B98500">
        <v>233.25</v>
      </c>
      <c r="C98500">
        <f t="shared" ref="C98500:C98563" si="3719">$H$4 - $I$4*EXP(-A98500/$J$4)</f>
        <v>235.5902225961845</v>
      </c>
      <c r="D98500">
        <f t="shared" ref="D98500:D98563" si="3720">(B98500-C98500)^2</f>
        <v>5.4766417996925369</v>
      </c>
    </row>
    <row r="98501" spans="1:4" x14ac:dyDescent="0.45">
      <c r="A98501">
        <v>99329</v>
      </c>
      <c r="B98501">
        <v>233.25</v>
      </c>
      <c r="C98501">
        <f t="shared" si="3719"/>
        <v>235.59067574533609</v>
      </c>
      <c r="D98501">
        <f t="shared" si="3720"/>
        <v>5.4787629448046387</v>
      </c>
    </row>
    <row r="98502" spans="1:4" x14ac:dyDescent="0.45">
      <c r="A98502">
        <v>99330</v>
      </c>
      <c r="B98502">
        <v>233.25</v>
      </c>
      <c r="C98502">
        <f t="shared" si="3719"/>
        <v>235.59112888777037</v>
      </c>
      <c r="D98502">
        <f t="shared" si="3720"/>
        <v>5.4808844691529153</v>
      </c>
    </row>
    <row r="98503" spans="1:4" x14ac:dyDescent="0.45">
      <c r="A98503">
        <v>99331</v>
      </c>
      <c r="B98503">
        <v>233.25</v>
      </c>
      <c r="C98503">
        <f t="shared" si="3719"/>
        <v>235.59158202348746</v>
      </c>
      <c r="D98503">
        <f t="shared" si="3720"/>
        <v>5.4830063727196352</v>
      </c>
    </row>
    <row r="98504" spans="1:4" x14ac:dyDescent="0.45">
      <c r="A98504">
        <v>99332</v>
      </c>
      <c r="B98504">
        <v>233.25</v>
      </c>
      <c r="C98504">
        <f t="shared" si="3719"/>
        <v>235.59203515248748</v>
      </c>
      <c r="D98504">
        <f t="shared" si="3720"/>
        <v>5.4851286554870686</v>
      </c>
    </row>
    <row r="98505" spans="1:4" x14ac:dyDescent="0.45">
      <c r="A98505">
        <v>99333</v>
      </c>
      <c r="B98505">
        <v>233.25</v>
      </c>
      <c r="C98505">
        <f t="shared" si="3719"/>
        <v>235.59248827477052</v>
      </c>
      <c r="D98505">
        <f t="shared" si="3720"/>
        <v>5.4872513174373525</v>
      </c>
    </row>
    <row r="98506" spans="1:4" x14ac:dyDescent="0.45">
      <c r="A98506">
        <v>99334</v>
      </c>
      <c r="B98506">
        <v>233.25</v>
      </c>
      <c r="C98506">
        <f t="shared" si="3719"/>
        <v>235.59294139033665</v>
      </c>
      <c r="D98506">
        <f t="shared" si="3720"/>
        <v>5.4893743585526256</v>
      </c>
    </row>
    <row r="98507" spans="1:4" x14ac:dyDescent="0.45">
      <c r="A98507">
        <v>99335</v>
      </c>
      <c r="B98507">
        <v>233.25</v>
      </c>
      <c r="C98507">
        <f t="shared" si="3719"/>
        <v>235.59339449918596</v>
      </c>
      <c r="D98507">
        <f t="shared" si="3720"/>
        <v>5.4914977788150248</v>
      </c>
    </row>
    <row r="98508" spans="1:4" x14ac:dyDescent="0.45">
      <c r="A98508">
        <v>99336</v>
      </c>
      <c r="B98508">
        <v>233.25</v>
      </c>
      <c r="C98508">
        <f t="shared" si="3719"/>
        <v>235.5938476013186</v>
      </c>
      <c r="D98508">
        <f t="shared" si="3720"/>
        <v>5.4936215782069571</v>
      </c>
    </row>
    <row r="98509" spans="1:4" x14ac:dyDescent="0.45">
      <c r="A98509">
        <v>99337</v>
      </c>
      <c r="B98509">
        <v>233.25</v>
      </c>
      <c r="C98509">
        <f t="shared" si="3719"/>
        <v>235.59430069673465</v>
      </c>
      <c r="D98509">
        <f t="shared" si="3720"/>
        <v>5.4957457567105612</v>
      </c>
    </row>
    <row r="98510" spans="1:4" x14ac:dyDescent="0.45">
      <c r="A98510">
        <v>99338</v>
      </c>
      <c r="B98510">
        <v>233.25</v>
      </c>
      <c r="C98510">
        <f t="shared" si="3719"/>
        <v>235.59475378543422</v>
      </c>
      <c r="D98510">
        <f t="shared" si="3720"/>
        <v>5.4978703143081118</v>
      </c>
    </row>
    <row r="98511" spans="1:4" x14ac:dyDescent="0.45">
      <c r="A98511">
        <v>99339</v>
      </c>
      <c r="B98511">
        <v>233.25</v>
      </c>
      <c r="C98511">
        <f t="shared" si="3719"/>
        <v>235.59520686741737</v>
      </c>
      <c r="D98511">
        <f t="shared" si="3720"/>
        <v>5.4999952509816143</v>
      </c>
    </row>
    <row r="98512" spans="1:4" x14ac:dyDescent="0.45">
      <c r="A98512">
        <v>99340</v>
      </c>
      <c r="B98512">
        <v>233.25</v>
      </c>
      <c r="C98512">
        <f t="shared" si="3719"/>
        <v>235.59565994268425</v>
      </c>
      <c r="D98512">
        <f t="shared" si="3720"/>
        <v>5.5021205667134794</v>
      </c>
    </row>
    <row r="98513" spans="1:4" x14ac:dyDescent="0.45">
      <c r="A98513">
        <v>99341</v>
      </c>
      <c r="B98513">
        <v>233.25</v>
      </c>
      <c r="C98513">
        <f t="shared" si="3719"/>
        <v>235.59611301123493</v>
      </c>
      <c r="D98513">
        <f t="shared" si="3720"/>
        <v>5.5042462614858483</v>
      </c>
    </row>
    <row r="98514" spans="1:4" x14ac:dyDescent="0.45">
      <c r="A98514">
        <v>99342</v>
      </c>
      <c r="B98514">
        <v>233.25</v>
      </c>
      <c r="C98514">
        <f t="shared" si="3719"/>
        <v>235.59656607306948</v>
      </c>
      <c r="D98514">
        <f t="shared" si="3720"/>
        <v>5.5063723352807301</v>
      </c>
    </row>
    <row r="98515" spans="1:4" x14ac:dyDescent="0.45">
      <c r="A98515">
        <v>99343</v>
      </c>
      <c r="B98515">
        <v>233.25</v>
      </c>
      <c r="C98515">
        <f t="shared" si="3719"/>
        <v>235.59701912818807</v>
      </c>
      <c r="D98515">
        <f t="shared" si="3720"/>
        <v>5.5084987880806686</v>
      </c>
    </row>
    <row r="98516" spans="1:4" x14ac:dyDescent="0.45">
      <c r="A98516">
        <v>99344</v>
      </c>
      <c r="B98516">
        <v>233.25</v>
      </c>
      <c r="C98516">
        <f t="shared" si="3719"/>
        <v>235.59747217659077</v>
      </c>
      <c r="D98516">
        <f t="shared" si="3720"/>
        <v>5.5106256198678087</v>
      </c>
    </row>
    <row r="98517" spans="1:4" x14ac:dyDescent="0.45">
      <c r="A98517">
        <v>99345</v>
      </c>
      <c r="B98517">
        <v>233.25</v>
      </c>
      <c r="C98517">
        <f t="shared" si="3719"/>
        <v>235.59792521827765</v>
      </c>
      <c r="D98517">
        <f t="shared" si="3720"/>
        <v>5.5127528306241596</v>
      </c>
    </row>
    <row r="98518" spans="1:4" x14ac:dyDescent="0.45">
      <c r="A98518">
        <v>99346</v>
      </c>
      <c r="B98518">
        <v>233.25</v>
      </c>
      <c r="C98518">
        <f t="shared" si="3719"/>
        <v>235.59837825324882</v>
      </c>
      <c r="D98518">
        <f t="shared" si="3720"/>
        <v>5.5148804203320019</v>
      </c>
    </row>
    <row r="98519" spans="1:4" x14ac:dyDescent="0.45">
      <c r="A98519">
        <v>99347</v>
      </c>
      <c r="B98519">
        <v>233.25</v>
      </c>
      <c r="C98519">
        <f t="shared" si="3719"/>
        <v>235.59883128150443</v>
      </c>
      <c r="D98519">
        <f t="shared" si="3720"/>
        <v>5.5170083889737471</v>
      </c>
    </row>
    <row r="98520" spans="1:4" x14ac:dyDescent="0.45">
      <c r="A98520">
        <v>99348</v>
      </c>
      <c r="B98520">
        <v>233.25</v>
      </c>
      <c r="C98520">
        <f t="shared" si="3719"/>
        <v>235.59928430304453</v>
      </c>
      <c r="D98520">
        <f t="shared" si="3720"/>
        <v>5.5191367365314097</v>
      </c>
    </row>
    <row r="98521" spans="1:4" x14ac:dyDescent="0.45">
      <c r="A98521">
        <v>99349</v>
      </c>
      <c r="B98521">
        <v>233.25</v>
      </c>
      <c r="C98521">
        <f t="shared" si="3719"/>
        <v>235.5997373178692</v>
      </c>
      <c r="D98521">
        <f t="shared" si="3720"/>
        <v>5.5212654629871354</v>
      </c>
    </row>
    <row r="98522" spans="1:4" x14ac:dyDescent="0.45">
      <c r="A98522">
        <v>99350</v>
      </c>
      <c r="B98522">
        <v>233.25</v>
      </c>
      <c r="C98522">
        <f t="shared" si="3719"/>
        <v>235.60019032597862</v>
      </c>
      <c r="D98522">
        <f t="shared" si="3720"/>
        <v>5.5233945683234742</v>
      </c>
    </row>
    <row r="98523" spans="1:4" x14ac:dyDescent="0.45">
      <c r="A98523">
        <v>99351</v>
      </c>
      <c r="B98523">
        <v>233.25</v>
      </c>
      <c r="C98523">
        <f t="shared" si="3719"/>
        <v>235.60064332737281</v>
      </c>
      <c r="D98523">
        <f t="shared" si="3720"/>
        <v>5.5255240525223055</v>
      </c>
    </row>
    <row r="98524" spans="1:4" x14ac:dyDescent="0.45">
      <c r="A98524">
        <v>99352</v>
      </c>
      <c r="B98524">
        <v>233.25</v>
      </c>
      <c r="C98524">
        <f t="shared" si="3719"/>
        <v>235.60109632205189</v>
      </c>
      <c r="D98524">
        <f t="shared" si="3720"/>
        <v>5.5276539155659128</v>
      </c>
    </row>
    <row r="98525" spans="1:4" x14ac:dyDescent="0.45">
      <c r="A98525">
        <v>99353</v>
      </c>
      <c r="B98525">
        <v>233.25</v>
      </c>
      <c r="C98525">
        <f t="shared" si="3719"/>
        <v>235.601549310016</v>
      </c>
      <c r="D98525">
        <f t="shared" si="3720"/>
        <v>5.5297841574367128</v>
      </c>
    </row>
    <row r="98526" spans="1:4" x14ac:dyDescent="0.45">
      <c r="A98526">
        <v>99354</v>
      </c>
      <c r="B98526">
        <v>233.25</v>
      </c>
      <c r="C98526">
        <f t="shared" si="3719"/>
        <v>235.60200229126519</v>
      </c>
      <c r="D98526">
        <f t="shared" si="3720"/>
        <v>5.5319147781167217</v>
      </c>
    </row>
    <row r="98527" spans="1:4" x14ac:dyDescent="0.45">
      <c r="A98527">
        <v>99355</v>
      </c>
      <c r="B98527">
        <v>233.25</v>
      </c>
      <c r="C98527">
        <f t="shared" si="3719"/>
        <v>235.60245526579959</v>
      </c>
      <c r="D98527">
        <f t="shared" si="3720"/>
        <v>5.5340457775882248</v>
      </c>
    </row>
    <row r="98528" spans="1:4" x14ac:dyDescent="0.45">
      <c r="A98528">
        <v>99356</v>
      </c>
      <c r="B98528">
        <v>233.25</v>
      </c>
      <c r="C98528">
        <f t="shared" si="3719"/>
        <v>235.60290823361927</v>
      </c>
      <c r="D98528">
        <f t="shared" si="3720"/>
        <v>5.5361771558333741</v>
      </c>
    </row>
    <row r="98529" spans="1:4" x14ac:dyDescent="0.45">
      <c r="A98529">
        <v>99357</v>
      </c>
      <c r="B98529">
        <v>233.25</v>
      </c>
      <c r="C98529">
        <f t="shared" si="3719"/>
        <v>235.60336119472436</v>
      </c>
      <c r="D98529">
        <f t="shared" si="3720"/>
        <v>5.5383089128344531</v>
      </c>
    </row>
    <row r="98530" spans="1:4" x14ac:dyDescent="0.45">
      <c r="A98530">
        <v>99358</v>
      </c>
      <c r="B98530">
        <v>233.25</v>
      </c>
      <c r="C98530">
        <f t="shared" si="3719"/>
        <v>235.60381414911495</v>
      </c>
      <c r="D98530">
        <f t="shared" si="3720"/>
        <v>5.5404410485737507</v>
      </c>
    </row>
    <row r="98531" spans="1:4" x14ac:dyDescent="0.45">
      <c r="A98531">
        <v>99359</v>
      </c>
      <c r="B98531">
        <v>233.25</v>
      </c>
      <c r="C98531">
        <f t="shared" si="3719"/>
        <v>235.60426709679112</v>
      </c>
      <c r="D98531">
        <f t="shared" si="3720"/>
        <v>5.5425735630332849</v>
      </c>
    </row>
    <row r="98532" spans="1:4" x14ac:dyDescent="0.45">
      <c r="A98532">
        <v>99360</v>
      </c>
      <c r="B98532">
        <v>233.25</v>
      </c>
      <c r="C98532">
        <f t="shared" si="3719"/>
        <v>235.604720037753</v>
      </c>
      <c r="D98532">
        <f t="shared" si="3720"/>
        <v>5.5447064561954784</v>
      </c>
    </row>
    <row r="98533" spans="1:4" x14ac:dyDescent="0.45">
      <c r="A98533">
        <v>99361</v>
      </c>
      <c r="B98533">
        <v>233.25</v>
      </c>
      <c r="C98533">
        <f t="shared" si="3719"/>
        <v>235.60517297200067</v>
      </c>
      <c r="D98533">
        <f t="shared" si="3720"/>
        <v>5.5468397280424844</v>
      </c>
    </row>
    <row r="98534" spans="1:4" x14ac:dyDescent="0.45">
      <c r="A98534">
        <v>99362</v>
      </c>
      <c r="B98534">
        <v>233.25</v>
      </c>
      <c r="C98534">
        <f t="shared" si="3719"/>
        <v>235.60562589953426</v>
      </c>
      <c r="D98534">
        <f t="shared" si="3720"/>
        <v>5.5489733785565925</v>
      </c>
    </row>
    <row r="98535" spans="1:4" x14ac:dyDescent="0.45">
      <c r="A98535">
        <v>99363</v>
      </c>
      <c r="B98535">
        <v>233.25</v>
      </c>
      <c r="C98535">
        <f t="shared" si="3719"/>
        <v>235.60607882035382</v>
      </c>
      <c r="D98535">
        <f t="shared" si="3720"/>
        <v>5.5511074077198259</v>
      </c>
    </row>
    <row r="98536" spans="1:4" x14ac:dyDescent="0.45">
      <c r="A98536">
        <v>99364</v>
      </c>
      <c r="B98536">
        <v>233.25</v>
      </c>
      <c r="C98536">
        <f t="shared" si="3719"/>
        <v>235.60653173445948</v>
      </c>
      <c r="D98536">
        <f t="shared" si="3720"/>
        <v>5.5532418155146068</v>
      </c>
    </row>
    <row r="98537" spans="1:4" x14ac:dyDescent="0.45">
      <c r="A98537">
        <v>99365</v>
      </c>
      <c r="B98537">
        <v>233.25</v>
      </c>
      <c r="C98537">
        <f t="shared" si="3719"/>
        <v>235.60698464185134</v>
      </c>
      <c r="D98537">
        <f t="shared" si="3720"/>
        <v>5.5553766019230926</v>
      </c>
    </row>
    <row r="98538" spans="1:4" x14ac:dyDescent="0.45">
      <c r="A98538">
        <v>99366</v>
      </c>
      <c r="B98538">
        <v>233.25</v>
      </c>
      <c r="C98538">
        <f t="shared" si="3719"/>
        <v>235.60743754252948</v>
      </c>
      <c r="D98538">
        <f t="shared" si="3720"/>
        <v>5.5575117669274423</v>
      </c>
    </row>
    <row r="98539" spans="1:4" x14ac:dyDescent="0.45">
      <c r="A98539">
        <v>99367</v>
      </c>
      <c r="B98539">
        <v>233.25</v>
      </c>
      <c r="C98539">
        <f t="shared" si="3719"/>
        <v>235.60789043649402</v>
      </c>
      <c r="D98539">
        <f t="shared" si="3720"/>
        <v>5.5596473105099466</v>
      </c>
    </row>
    <row r="98540" spans="1:4" x14ac:dyDescent="0.45">
      <c r="A98540">
        <v>99368</v>
      </c>
      <c r="B98540">
        <v>233.25</v>
      </c>
      <c r="C98540">
        <f t="shared" si="3719"/>
        <v>235.60834332374503</v>
      </c>
      <c r="D98540">
        <f t="shared" si="3720"/>
        <v>5.5617832326527656</v>
      </c>
    </row>
    <row r="98541" spans="1:4" x14ac:dyDescent="0.45">
      <c r="A98541">
        <v>99369</v>
      </c>
      <c r="B98541">
        <v>233.25</v>
      </c>
      <c r="C98541">
        <f t="shared" si="3719"/>
        <v>235.60879620428267</v>
      </c>
      <c r="D98541">
        <f t="shared" si="3720"/>
        <v>5.5639195333383267</v>
      </c>
    </row>
    <row r="98542" spans="1:4" x14ac:dyDescent="0.45">
      <c r="A98542">
        <v>99370</v>
      </c>
      <c r="B98542">
        <v>233.25</v>
      </c>
      <c r="C98542">
        <f t="shared" si="3719"/>
        <v>235.60924907810698</v>
      </c>
      <c r="D98542">
        <f t="shared" si="3720"/>
        <v>5.5660562125486548</v>
      </c>
    </row>
    <row r="98543" spans="1:4" x14ac:dyDescent="0.45">
      <c r="A98543">
        <v>99371</v>
      </c>
      <c r="B98543">
        <v>233.25</v>
      </c>
      <c r="C98543">
        <f t="shared" si="3719"/>
        <v>235.60970194521809</v>
      </c>
      <c r="D98543">
        <f t="shared" si="3720"/>
        <v>5.568193270266045</v>
      </c>
    </row>
    <row r="98544" spans="1:4" x14ac:dyDescent="0.45">
      <c r="A98544">
        <v>99372</v>
      </c>
      <c r="B98544">
        <v>233.25</v>
      </c>
      <c r="C98544">
        <f t="shared" si="3719"/>
        <v>235.61015480561611</v>
      </c>
      <c r="D98544">
        <f t="shared" si="3720"/>
        <v>5.5703307064727943</v>
      </c>
    </row>
    <row r="98545" spans="1:4" x14ac:dyDescent="0.45">
      <c r="A98545">
        <v>99373</v>
      </c>
      <c r="B98545">
        <v>233.25</v>
      </c>
      <c r="C98545">
        <f t="shared" si="3719"/>
        <v>235.61060765930108</v>
      </c>
      <c r="D98545">
        <f t="shared" si="3720"/>
        <v>5.5724685211509293</v>
      </c>
    </row>
    <row r="98546" spans="1:4" x14ac:dyDescent="0.45">
      <c r="A98546">
        <v>99374</v>
      </c>
      <c r="B98546">
        <v>233.25</v>
      </c>
      <c r="C98546">
        <f t="shared" si="3719"/>
        <v>235.61106050627316</v>
      </c>
      <c r="D98546">
        <f t="shared" si="3720"/>
        <v>5.574606714282881</v>
      </c>
    </row>
    <row r="98547" spans="1:4" x14ac:dyDescent="0.45">
      <c r="A98547">
        <v>99375</v>
      </c>
      <c r="B98547">
        <v>233.25</v>
      </c>
      <c r="C98547">
        <f t="shared" si="3719"/>
        <v>235.61151334653243</v>
      </c>
      <c r="D98547">
        <f t="shared" si="3720"/>
        <v>5.5767452858508131</v>
      </c>
    </row>
    <row r="98548" spans="1:4" x14ac:dyDescent="0.45">
      <c r="A98548">
        <v>99376</v>
      </c>
      <c r="B98548">
        <v>233.25</v>
      </c>
      <c r="C98548">
        <f t="shared" si="3719"/>
        <v>235.61196618007898</v>
      </c>
      <c r="D98548">
        <f t="shared" si="3720"/>
        <v>5.5788842358368882</v>
      </c>
    </row>
    <row r="98549" spans="1:4" x14ac:dyDescent="0.45">
      <c r="A98549">
        <v>99377</v>
      </c>
      <c r="B98549">
        <v>233.25</v>
      </c>
      <c r="C98549">
        <f t="shared" si="3719"/>
        <v>235.61241900691292</v>
      </c>
      <c r="D98549">
        <f t="shared" si="3720"/>
        <v>5.5810235642234067</v>
      </c>
    </row>
    <row r="98550" spans="1:4" x14ac:dyDescent="0.45">
      <c r="A98550">
        <v>99378</v>
      </c>
      <c r="B98550">
        <v>233.25</v>
      </c>
      <c r="C98550">
        <f t="shared" si="3719"/>
        <v>235.61287182703433</v>
      </c>
      <c r="D98550">
        <f t="shared" si="3720"/>
        <v>5.5831632709925323</v>
      </c>
    </row>
    <row r="98551" spans="1:4" x14ac:dyDescent="0.45">
      <c r="A98551">
        <v>99379</v>
      </c>
      <c r="B98551">
        <v>233.25</v>
      </c>
      <c r="C98551">
        <f t="shared" si="3719"/>
        <v>235.61332464044335</v>
      </c>
      <c r="D98551">
        <f t="shared" si="3720"/>
        <v>5.5853033561266994</v>
      </c>
    </row>
    <row r="98552" spans="1:4" x14ac:dyDescent="0.45">
      <c r="A98552">
        <v>99380</v>
      </c>
      <c r="B98552">
        <v>233.25</v>
      </c>
      <c r="C98552">
        <f t="shared" si="3719"/>
        <v>235.61377744714005</v>
      </c>
      <c r="D98552">
        <f t="shared" si="3720"/>
        <v>5.587443819607941</v>
      </c>
    </row>
    <row r="98553" spans="1:4" x14ac:dyDescent="0.45">
      <c r="A98553">
        <v>99381</v>
      </c>
      <c r="B98553">
        <v>233.25</v>
      </c>
      <c r="C98553">
        <f t="shared" si="3719"/>
        <v>235.61423024712454</v>
      </c>
      <c r="D98553">
        <f t="shared" si="3720"/>
        <v>5.5895846614185576</v>
      </c>
    </row>
    <row r="98554" spans="1:4" x14ac:dyDescent="0.45">
      <c r="A98554">
        <v>99382</v>
      </c>
      <c r="B98554">
        <v>233.25</v>
      </c>
      <c r="C98554">
        <f t="shared" si="3719"/>
        <v>235.61468304039693</v>
      </c>
      <c r="D98554">
        <f t="shared" si="3720"/>
        <v>5.5917258815408504</v>
      </c>
    </row>
    <row r="98555" spans="1:4" x14ac:dyDescent="0.45">
      <c r="A98555">
        <v>99383</v>
      </c>
      <c r="B98555">
        <v>233.25</v>
      </c>
      <c r="C98555">
        <f t="shared" si="3719"/>
        <v>235.61513582695727</v>
      </c>
      <c r="D98555">
        <f t="shared" si="3720"/>
        <v>5.5938674799568542</v>
      </c>
    </row>
    <row r="98556" spans="1:4" x14ac:dyDescent="0.45">
      <c r="A98556">
        <v>99384</v>
      </c>
      <c r="B98556">
        <v>233.25</v>
      </c>
      <c r="C98556">
        <f t="shared" si="3719"/>
        <v>235.61558860680572</v>
      </c>
      <c r="D98556">
        <f t="shared" si="3720"/>
        <v>5.5960094566490071</v>
      </c>
    </row>
    <row r="98557" spans="1:4" x14ac:dyDescent="0.45">
      <c r="A98557">
        <v>99385</v>
      </c>
      <c r="B98557">
        <v>233.25</v>
      </c>
      <c r="C98557">
        <f t="shared" si="3719"/>
        <v>235.61604137994235</v>
      </c>
      <c r="D98557">
        <f t="shared" si="3720"/>
        <v>5.5981518115994771</v>
      </c>
    </row>
    <row r="98558" spans="1:4" x14ac:dyDescent="0.45">
      <c r="A98558">
        <v>99386</v>
      </c>
      <c r="B98558">
        <v>233.25</v>
      </c>
      <c r="C98558">
        <f t="shared" si="3719"/>
        <v>235.61649414636727</v>
      </c>
      <c r="D98558">
        <f t="shared" si="3720"/>
        <v>5.6002945447905699</v>
      </c>
    </row>
    <row r="98559" spans="1:4" x14ac:dyDescent="0.45">
      <c r="A98559">
        <v>99387</v>
      </c>
      <c r="B98559">
        <v>233.25</v>
      </c>
      <c r="C98559">
        <f t="shared" si="3719"/>
        <v>235.61694690608056</v>
      </c>
      <c r="D98559">
        <f t="shared" si="3720"/>
        <v>5.6024376562043203</v>
      </c>
    </row>
    <row r="98560" spans="1:4" x14ac:dyDescent="0.45">
      <c r="A98560">
        <v>99388</v>
      </c>
      <c r="B98560">
        <v>233.25</v>
      </c>
      <c r="C98560">
        <f t="shared" si="3719"/>
        <v>235.61739965908234</v>
      </c>
      <c r="D98560">
        <f t="shared" si="3720"/>
        <v>5.6045811458231691</v>
      </c>
    </row>
    <row r="98561" spans="1:4" x14ac:dyDescent="0.45">
      <c r="A98561">
        <v>99389</v>
      </c>
      <c r="B98561">
        <v>233.25</v>
      </c>
      <c r="C98561">
        <f t="shared" si="3719"/>
        <v>235.6178524053727</v>
      </c>
      <c r="D98561">
        <f t="shared" si="3720"/>
        <v>5.6067250136292897</v>
      </c>
    </row>
    <row r="98562" spans="1:4" x14ac:dyDescent="0.45">
      <c r="A98562">
        <v>99390</v>
      </c>
      <c r="B98562">
        <v>233.25</v>
      </c>
      <c r="C98562">
        <f t="shared" si="3719"/>
        <v>235.61830514495173</v>
      </c>
      <c r="D98562">
        <f t="shared" si="3720"/>
        <v>5.6088692596048517</v>
      </c>
    </row>
    <row r="98563" spans="1:4" x14ac:dyDescent="0.45">
      <c r="A98563">
        <v>99391</v>
      </c>
      <c r="B98563">
        <v>233.25</v>
      </c>
      <c r="C98563">
        <f t="shared" si="3719"/>
        <v>235.61875787781955</v>
      </c>
      <c r="D98563">
        <f t="shared" si="3720"/>
        <v>5.6110138837321655</v>
      </c>
    </row>
    <row r="98564" spans="1:4" x14ac:dyDescent="0.45">
      <c r="A98564">
        <v>99392</v>
      </c>
      <c r="B98564">
        <v>233.25</v>
      </c>
      <c r="C98564">
        <f t="shared" ref="C98564:C98627" si="3721">$H$4 - $I$4*EXP(-A98564/$J$4)</f>
        <v>235.61921060397626</v>
      </c>
      <c r="D98564">
        <f t="shared" ref="D98564:D98627" si="3722">(B98564-C98564)^2</f>
        <v>5.6131588859935375</v>
      </c>
    </row>
    <row r="98565" spans="1:4" x14ac:dyDescent="0.45">
      <c r="A98565">
        <v>99393</v>
      </c>
      <c r="B98565">
        <v>233.25</v>
      </c>
      <c r="C98565">
        <f t="shared" si="3721"/>
        <v>235.61966332342195</v>
      </c>
      <c r="D98565">
        <f t="shared" si="3722"/>
        <v>5.615304266371143</v>
      </c>
    </row>
    <row r="98566" spans="1:4" x14ac:dyDescent="0.45">
      <c r="A98566">
        <v>99394</v>
      </c>
      <c r="B98566">
        <v>233.25</v>
      </c>
      <c r="C98566">
        <f t="shared" si="3721"/>
        <v>235.6201160361567</v>
      </c>
      <c r="D98566">
        <f t="shared" si="3722"/>
        <v>5.6174500248471571</v>
      </c>
    </row>
    <row r="98567" spans="1:4" x14ac:dyDescent="0.45">
      <c r="A98567">
        <v>99395</v>
      </c>
      <c r="B98567">
        <v>233.25</v>
      </c>
      <c r="C98567">
        <f t="shared" si="3721"/>
        <v>235.62056874218064</v>
      </c>
      <c r="D98567">
        <f t="shared" si="3722"/>
        <v>5.619596161403889</v>
      </c>
    </row>
    <row r="98568" spans="1:4" x14ac:dyDescent="0.45">
      <c r="A98568">
        <v>99396</v>
      </c>
      <c r="B98568">
        <v>233.25</v>
      </c>
      <c r="C98568">
        <f t="shared" si="3721"/>
        <v>235.62102144149387</v>
      </c>
      <c r="D98568">
        <f t="shared" si="3722"/>
        <v>5.6217426760236506</v>
      </c>
    </row>
    <row r="98569" spans="1:4" x14ac:dyDescent="0.45">
      <c r="A98569">
        <v>99397</v>
      </c>
      <c r="B98569">
        <v>233.25</v>
      </c>
      <c r="C98569">
        <f t="shared" si="3721"/>
        <v>235.62147413409645</v>
      </c>
      <c r="D98569">
        <f t="shared" si="3722"/>
        <v>5.623889568688484</v>
      </c>
    </row>
    <row r="98570" spans="1:4" x14ac:dyDescent="0.45">
      <c r="A98570">
        <v>99398</v>
      </c>
      <c r="B98570">
        <v>233.25</v>
      </c>
      <c r="C98570">
        <f t="shared" si="3721"/>
        <v>235.62192681998854</v>
      </c>
      <c r="D98570">
        <f t="shared" si="3722"/>
        <v>5.626036839380971</v>
      </c>
    </row>
    <row r="98571" spans="1:4" x14ac:dyDescent="0.45">
      <c r="A98571">
        <v>99399</v>
      </c>
      <c r="B98571">
        <v>233.25</v>
      </c>
      <c r="C98571">
        <f t="shared" si="3721"/>
        <v>235.62237949917019</v>
      </c>
      <c r="D98571">
        <f t="shared" si="3722"/>
        <v>5.6281844880830185</v>
      </c>
    </row>
    <row r="98572" spans="1:4" x14ac:dyDescent="0.45">
      <c r="A98572">
        <v>99400</v>
      </c>
      <c r="B98572">
        <v>233.25</v>
      </c>
      <c r="C98572">
        <f t="shared" si="3721"/>
        <v>235.62283217164151</v>
      </c>
      <c r="D98572">
        <f t="shared" si="3722"/>
        <v>5.6303325147769421</v>
      </c>
    </row>
    <row r="98573" spans="1:4" x14ac:dyDescent="0.45">
      <c r="A98573">
        <v>99401</v>
      </c>
      <c r="B98573">
        <v>233.25</v>
      </c>
      <c r="C98573">
        <f t="shared" si="3721"/>
        <v>235.62328483740262</v>
      </c>
      <c r="D98573">
        <f t="shared" si="3722"/>
        <v>5.6324809194451895</v>
      </c>
    </row>
    <row r="98574" spans="1:4" x14ac:dyDescent="0.45">
      <c r="A98574">
        <v>99402</v>
      </c>
      <c r="B98574">
        <v>233.25</v>
      </c>
      <c r="C98574">
        <f t="shared" si="3721"/>
        <v>235.6237374964536</v>
      </c>
      <c r="D98574">
        <f t="shared" si="3722"/>
        <v>5.6346297020698053</v>
      </c>
    </row>
    <row r="98575" spans="1:4" x14ac:dyDescent="0.45">
      <c r="A98575">
        <v>99403</v>
      </c>
      <c r="B98575">
        <v>233.25</v>
      </c>
      <c r="C98575">
        <f t="shared" si="3721"/>
        <v>235.62419014879453</v>
      </c>
      <c r="D98575">
        <f t="shared" si="3722"/>
        <v>5.6367788626329718</v>
      </c>
    </row>
    <row r="98576" spans="1:4" x14ac:dyDescent="0.45">
      <c r="A98576">
        <v>99404</v>
      </c>
      <c r="B98576">
        <v>233.25</v>
      </c>
      <c r="C98576">
        <f t="shared" si="3721"/>
        <v>235.62464279442557</v>
      </c>
      <c r="D98576">
        <f t="shared" si="3722"/>
        <v>5.6389284011172736</v>
      </c>
    </row>
    <row r="98577" spans="1:4" x14ac:dyDescent="0.45">
      <c r="A98577">
        <v>99405</v>
      </c>
      <c r="B98577">
        <v>233.25</v>
      </c>
      <c r="C98577">
        <f t="shared" si="3721"/>
        <v>235.62509543334676</v>
      </c>
      <c r="D98577">
        <f t="shared" si="3722"/>
        <v>5.641078317504622</v>
      </c>
    </row>
    <row r="98578" spans="1:4" x14ac:dyDescent="0.45">
      <c r="A98578">
        <v>99406</v>
      </c>
      <c r="B98578">
        <v>233.25</v>
      </c>
      <c r="C98578">
        <f t="shared" si="3721"/>
        <v>235.62554806555823</v>
      </c>
      <c r="D98578">
        <f t="shared" si="3722"/>
        <v>5.6432286117774701</v>
      </c>
    </row>
    <row r="98579" spans="1:4" x14ac:dyDescent="0.45">
      <c r="A98579">
        <v>99407</v>
      </c>
      <c r="B98579">
        <v>233.25</v>
      </c>
      <c r="C98579">
        <f t="shared" si="3721"/>
        <v>235.62600069106009</v>
      </c>
      <c r="D98579">
        <f t="shared" si="3722"/>
        <v>5.6453792839180021</v>
      </c>
    </row>
    <row r="98580" spans="1:4" x14ac:dyDescent="0.45">
      <c r="A98580">
        <v>99408</v>
      </c>
      <c r="B98580">
        <v>233.25</v>
      </c>
      <c r="C98580">
        <f t="shared" si="3721"/>
        <v>235.62645330985242</v>
      </c>
      <c r="D98580">
        <f t="shared" si="3722"/>
        <v>5.6475303339085343</v>
      </c>
    </row>
    <row r="98581" spans="1:4" x14ac:dyDescent="0.45">
      <c r="A98581">
        <v>99409</v>
      </c>
      <c r="B98581">
        <v>233.25</v>
      </c>
      <c r="C98581">
        <f t="shared" si="3721"/>
        <v>235.6269059219353</v>
      </c>
      <c r="D98581">
        <f t="shared" si="3722"/>
        <v>5.6496817617311175</v>
      </c>
    </row>
    <row r="98582" spans="1:4" x14ac:dyDescent="0.45">
      <c r="A98582">
        <v>99410</v>
      </c>
      <c r="B98582">
        <v>233.25</v>
      </c>
      <c r="C98582">
        <f t="shared" si="3721"/>
        <v>235.62735852730884</v>
      </c>
      <c r="D98582">
        <f t="shared" si="3722"/>
        <v>5.6518335673680706</v>
      </c>
    </row>
    <row r="98583" spans="1:4" x14ac:dyDescent="0.45">
      <c r="A98583">
        <v>99411</v>
      </c>
      <c r="B98583">
        <v>233.25</v>
      </c>
      <c r="C98583">
        <f t="shared" si="3721"/>
        <v>235.62781112597318</v>
      </c>
      <c r="D98583">
        <f t="shared" si="3722"/>
        <v>5.6539857508018496</v>
      </c>
    </row>
    <row r="98584" spans="1:4" x14ac:dyDescent="0.45">
      <c r="A98584">
        <v>99412</v>
      </c>
      <c r="B98584">
        <v>233.25</v>
      </c>
      <c r="C98584">
        <f t="shared" si="3721"/>
        <v>235.62826371792838</v>
      </c>
      <c r="D98584">
        <f t="shared" si="3722"/>
        <v>5.6561383120145052</v>
      </c>
    </row>
    <row r="98585" spans="1:4" x14ac:dyDescent="0.45">
      <c r="A98585">
        <v>99413</v>
      </c>
      <c r="B98585">
        <v>233.25</v>
      </c>
      <c r="C98585">
        <f t="shared" si="3721"/>
        <v>235.62871630317454</v>
      </c>
      <c r="D98585">
        <f t="shared" si="3722"/>
        <v>5.6582912509883609</v>
      </c>
    </row>
    <row r="98586" spans="1:4" x14ac:dyDescent="0.45">
      <c r="A98586">
        <v>99414</v>
      </c>
      <c r="B98586">
        <v>233.25</v>
      </c>
      <c r="C98586">
        <f t="shared" si="3721"/>
        <v>235.62916888171179</v>
      </c>
      <c r="D98586">
        <f t="shared" si="3722"/>
        <v>5.6604445677057367</v>
      </c>
    </row>
    <row r="98587" spans="1:4" x14ac:dyDescent="0.45">
      <c r="A98587">
        <v>99415</v>
      </c>
      <c r="B98587">
        <v>233.25</v>
      </c>
      <c r="C98587">
        <f t="shared" si="3721"/>
        <v>235.62962145354021</v>
      </c>
      <c r="D98587">
        <f t="shared" si="3722"/>
        <v>5.6625982621488218</v>
      </c>
    </row>
    <row r="98588" spans="1:4" x14ac:dyDescent="0.45">
      <c r="A98588">
        <v>99416</v>
      </c>
      <c r="B98588">
        <v>233.25</v>
      </c>
      <c r="C98588">
        <f t="shared" si="3721"/>
        <v>235.63007401865988</v>
      </c>
      <c r="D98588">
        <f t="shared" si="3722"/>
        <v>5.6647523342998047</v>
      </c>
    </row>
    <row r="98589" spans="1:4" x14ac:dyDescent="0.45">
      <c r="A98589">
        <v>99417</v>
      </c>
      <c r="B98589">
        <v>233.25</v>
      </c>
      <c r="C98589">
        <f t="shared" si="3721"/>
        <v>235.63052657707092</v>
      </c>
      <c r="D98589">
        <f t="shared" si="3722"/>
        <v>5.6669067841410099</v>
      </c>
    </row>
    <row r="98590" spans="1:4" x14ac:dyDescent="0.45">
      <c r="A98590">
        <v>99418</v>
      </c>
      <c r="B98590">
        <v>233.25</v>
      </c>
      <c r="C98590">
        <f t="shared" si="3721"/>
        <v>235.63097912877342</v>
      </c>
      <c r="D98590">
        <f t="shared" si="3722"/>
        <v>5.6690616116546275</v>
      </c>
    </row>
    <row r="98591" spans="1:4" x14ac:dyDescent="0.45">
      <c r="A98591">
        <v>99419</v>
      </c>
      <c r="B98591">
        <v>233.25</v>
      </c>
      <c r="C98591">
        <f t="shared" si="3721"/>
        <v>235.63143167376751</v>
      </c>
      <c r="D98591">
        <f t="shared" si="3722"/>
        <v>5.671216816823117</v>
      </c>
    </row>
    <row r="98592" spans="1:4" x14ac:dyDescent="0.45">
      <c r="A98592">
        <v>99420</v>
      </c>
      <c r="B98592">
        <v>233.25</v>
      </c>
      <c r="C98592">
        <f t="shared" si="3721"/>
        <v>235.63188421205325</v>
      </c>
      <c r="D98592">
        <f t="shared" si="3722"/>
        <v>5.6733723996285352</v>
      </c>
    </row>
    <row r="98593" spans="1:4" x14ac:dyDescent="0.45">
      <c r="A98593">
        <v>99421</v>
      </c>
      <c r="B98593">
        <v>233.25</v>
      </c>
      <c r="C98593">
        <f t="shared" si="3721"/>
        <v>235.63233674363073</v>
      </c>
      <c r="D98593">
        <f t="shared" si="3722"/>
        <v>5.6755283600530744</v>
      </c>
    </row>
    <row r="98594" spans="1:4" x14ac:dyDescent="0.45">
      <c r="A98594">
        <v>99422</v>
      </c>
      <c r="B98594">
        <v>233.25</v>
      </c>
      <c r="C98594">
        <f t="shared" si="3721"/>
        <v>235.63278926850012</v>
      </c>
      <c r="D98594">
        <f t="shared" si="3722"/>
        <v>5.6776846980793314</v>
      </c>
    </row>
    <row r="98595" spans="1:4" x14ac:dyDescent="0.45">
      <c r="A98595">
        <v>99423</v>
      </c>
      <c r="B98595">
        <v>233.25</v>
      </c>
      <c r="C98595">
        <f t="shared" si="3721"/>
        <v>235.63324178666144</v>
      </c>
      <c r="D98595">
        <f t="shared" si="3722"/>
        <v>5.6798414136892292</v>
      </c>
    </row>
    <row r="98596" spans="1:4" x14ac:dyDescent="0.45">
      <c r="A98596">
        <v>99424</v>
      </c>
      <c r="B98596">
        <v>233.25</v>
      </c>
      <c r="C98596">
        <f t="shared" si="3721"/>
        <v>235.63369429811485</v>
      </c>
      <c r="D98596">
        <f t="shared" si="3722"/>
        <v>5.6819985068652317</v>
      </c>
    </row>
    <row r="98597" spans="1:4" x14ac:dyDescent="0.45">
      <c r="A98597">
        <v>99425</v>
      </c>
      <c r="B98597">
        <v>233.25</v>
      </c>
      <c r="C98597">
        <f t="shared" si="3721"/>
        <v>235.63414680286041</v>
      </c>
      <c r="D98597">
        <f t="shared" si="3722"/>
        <v>5.6841559775895343</v>
      </c>
    </row>
    <row r="98598" spans="1:4" x14ac:dyDescent="0.45">
      <c r="A98598">
        <v>99426</v>
      </c>
      <c r="B98598">
        <v>233.25</v>
      </c>
      <c r="C98598">
        <f t="shared" si="3721"/>
        <v>235.6345993008982</v>
      </c>
      <c r="D98598">
        <f t="shared" si="3722"/>
        <v>5.6863138258441941</v>
      </c>
    </row>
    <row r="98599" spans="1:4" x14ac:dyDescent="0.45">
      <c r="A98599">
        <v>99427</v>
      </c>
      <c r="B98599">
        <v>233.25</v>
      </c>
      <c r="C98599">
        <f t="shared" si="3721"/>
        <v>235.63505179222841</v>
      </c>
      <c r="D98599">
        <f t="shared" si="3722"/>
        <v>5.6884720516119494</v>
      </c>
    </row>
    <row r="98600" spans="1:4" x14ac:dyDescent="0.45">
      <c r="A98600">
        <v>99428</v>
      </c>
      <c r="B98600">
        <v>233.25</v>
      </c>
      <c r="C98600">
        <f t="shared" si="3721"/>
        <v>235.63550427685104</v>
      </c>
      <c r="D98600">
        <f t="shared" si="3722"/>
        <v>5.6906306548745906</v>
      </c>
    </row>
    <row r="98601" spans="1:4" x14ac:dyDescent="0.45">
      <c r="A98601">
        <v>99429</v>
      </c>
      <c r="B98601">
        <v>233.25</v>
      </c>
      <c r="C98601">
        <f t="shared" si="3721"/>
        <v>235.63595675476626</v>
      </c>
      <c r="D98601">
        <f t="shared" si="3722"/>
        <v>5.6927896356147194</v>
      </c>
    </row>
    <row r="98602" spans="1:4" x14ac:dyDescent="0.45">
      <c r="A98602">
        <v>99430</v>
      </c>
      <c r="B98602">
        <v>233.25</v>
      </c>
      <c r="C98602">
        <f t="shared" si="3721"/>
        <v>235.63640922597412</v>
      </c>
      <c r="D98602">
        <f t="shared" si="3722"/>
        <v>5.694948993814398</v>
      </c>
    </row>
    <row r="98603" spans="1:4" x14ac:dyDescent="0.45">
      <c r="A98603">
        <v>99431</v>
      </c>
      <c r="B98603">
        <v>233.25</v>
      </c>
      <c r="C98603">
        <f t="shared" si="3721"/>
        <v>235.63686169047475</v>
      </c>
      <c r="D98603">
        <f t="shared" si="3722"/>
        <v>5.6971087294559597</v>
      </c>
    </row>
    <row r="98604" spans="1:4" x14ac:dyDescent="0.45">
      <c r="A98604">
        <v>99432</v>
      </c>
      <c r="B98604">
        <v>233.25</v>
      </c>
      <c r="C98604">
        <f t="shared" si="3721"/>
        <v>235.63731414826822</v>
      </c>
      <c r="D98604">
        <f t="shared" si="3722"/>
        <v>5.6992688425216036</v>
      </c>
    </row>
    <row r="98605" spans="1:4" x14ac:dyDescent="0.45">
      <c r="A98605">
        <v>99433</v>
      </c>
      <c r="B98605">
        <v>233.25</v>
      </c>
      <c r="C98605">
        <f t="shared" si="3721"/>
        <v>235.63776659935465</v>
      </c>
      <c r="D98605">
        <f t="shared" si="3722"/>
        <v>5.7014293329936629</v>
      </c>
    </row>
    <row r="98606" spans="1:4" x14ac:dyDescent="0.45">
      <c r="A98606">
        <v>99434</v>
      </c>
      <c r="B98606">
        <v>233.25</v>
      </c>
      <c r="C98606">
        <f t="shared" si="3721"/>
        <v>235.63821904373415</v>
      </c>
      <c r="D98606">
        <f t="shared" si="3722"/>
        <v>5.7035902008544745</v>
      </c>
    </row>
    <row r="98607" spans="1:4" x14ac:dyDescent="0.45">
      <c r="A98607">
        <v>99435</v>
      </c>
      <c r="B98607">
        <v>233.25</v>
      </c>
      <c r="C98607">
        <f t="shared" si="3721"/>
        <v>235.63867148140679</v>
      </c>
      <c r="D98607">
        <f t="shared" si="3722"/>
        <v>5.7057514460861025</v>
      </c>
    </row>
    <row r="98608" spans="1:4" x14ac:dyDescent="0.45">
      <c r="A98608">
        <v>99436</v>
      </c>
      <c r="B98608">
        <v>233.25</v>
      </c>
      <c r="C98608">
        <f t="shared" si="3721"/>
        <v>235.6391239123727</v>
      </c>
      <c r="D98608">
        <f t="shared" si="3722"/>
        <v>5.7079130686710187</v>
      </c>
    </row>
    <row r="98609" spans="1:4" x14ac:dyDescent="0.45">
      <c r="A98609">
        <v>99437</v>
      </c>
      <c r="B98609">
        <v>233.25</v>
      </c>
      <c r="C98609">
        <f t="shared" si="3721"/>
        <v>235.63957633663196</v>
      </c>
      <c r="D98609">
        <f t="shared" si="3722"/>
        <v>5.7100750685914248</v>
      </c>
    </row>
    <row r="98610" spans="1:4" x14ac:dyDescent="0.45">
      <c r="A98610">
        <v>99438</v>
      </c>
      <c r="B98610">
        <v>233.25</v>
      </c>
      <c r="C98610">
        <f t="shared" si="3721"/>
        <v>235.6400287541847</v>
      </c>
      <c r="D98610">
        <f t="shared" si="3722"/>
        <v>5.7122374458296585</v>
      </c>
    </row>
    <row r="98611" spans="1:4" x14ac:dyDescent="0.45">
      <c r="A98611">
        <v>99439</v>
      </c>
      <c r="B98611">
        <v>233.25</v>
      </c>
      <c r="C98611">
        <f t="shared" si="3721"/>
        <v>235.64048116503096</v>
      </c>
      <c r="D98611">
        <f t="shared" si="3722"/>
        <v>5.7144002003677876</v>
      </c>
    </row>
    <row r="98612" spans="1:4" x14ac:dyDescent="0.45">
      <c r="A98612">
        <v>99440</v>
      </c>
      <c r="B98612">
        <v>233.25</v>
      </c>
      <c r="C98612">
        <f t="shared" si="3721"/>
        <v>235.6409335691709</v>
      </c>
      <c r="D98612">
        <f t="shared" si="3722"/>
        <v>5.7165633321882865</v>
      </c>
    </row>
    <row r="98613" spans="1:4" x14ac:dyDescent="0.45">
      <c r="A98613">
        <v>99441</v>
      </c>
      <c r="B98613">
        <v>233.25</v>
      </c>
      <c r="C98613">
        <f t="shared" si="3721"/>
        <v>235.64138596660456</v>
      </c>
      <c r="D98613">
        <f t="shared" si="3722"/>
        <v>5.7187268412732237</v>
      </c>
    </row>
    <row r="98614" spans="1:4" x14ac:dyDescent="0.45">
      <c r="A98614">
        <v>99442</v>
      </c>
      <c r="B98614">
        <v>233.25</v>
      </c>
      <c r="C98614">
        <f t="shared" si="3721"/>
        <v>235.64183835733212</v>
      </c>
      <c r="D98614">
        <f t="shared" si="3722"/>
        <v>5.7208907276052114</v>
      </c>
    </row>
    <row r="98615" spans="1:4" x14ac:dyDescent="0.45">
      <c r="A98615">
        <v>99443</v>
      </c>
      <c r="B98615">
        <v>233.25</v>
      </c>
      <c r="C98615">
        <f t="shared" si="3721"/>
        <v>235.64229074135361</v>
      </c>
      <c r="D98615">
        <f t="shared" si="3722"/>
        <v>5.7230549911661823</v>
      </c>
    </row>
    <row r="98616" spans="1:4" x14ac:dyDescent="0.45">
      <c r="A98616">
        <v>99444</v>
      </c>
      <c r="B98616">
        <v>233.25</v>
      </c>
      <c r="C98616">
        <f t="shared" si="3721"/>
        <v>235.64274311866913</v>
      </c>
      <c r="D98616">
        <f t="shared" si="3722"/>
        <v>5.7252196319384785</v>
      </c>
    </row>
    <row r="98617" spans="1:4" x14ac:dyDescent="0.45">
      <c r="A98617">
        <v>99445</v>
      </c>
      <c r="B98617">
        <v>233.25</v>
      </c>
      <c r="C98617">
        <f t="shared" si="3721"/>
        <v>235.64319548927881</v>
      </c>
      <c r="D98617">
        <f t="shared" si="3722"/>
        <v>5.7273846499044421</v>
      </c>
    </row>
    <row r="98618" spans="1:4" x14ac:dyDescent="0.45">
      <c r="A98618">
        <v>99446</v>
      </c>
      <c r="B98618">
        <v>233.25</v>
      </c>
      <c r="C98618">
        <f t="shared" si="3721"/>
        <v>235.64364785318276</v>
      </c>
      <c r="D98618">
        <f t="shared" si="3722"/>
        <v>5.729550045046417</v>
      </c>
    </row>
    <row r="98619" spans="1:4" x14ac:dyDescent="0.45">
      <c r="A98619">
        <v>99447</v>
      </c>
      <c r="B98619">
        <v>233.25</v>
      </c>
      <c r="C98619">
        <f t="shared" si="3721"/>
        <v>235.64410021038105</v>
      </c>
      <c r="D98619">
        <f t="shared" si="3722"/>
        <v>5.7317158173466103</v>
      </c>
    </row>
    <row r="98620" spans="1:4" x14ac:dyDescent="0.45">
      <c r="A98620">
        <v>99448</v>
      </c>
      <c r="B98620">
        <v>233.25</v>
      </c>
      <c r="C98620">
        <f t="shared" si="3721"/>
        <v>235.64455256087379</v>
      </c>
      <c r="D98620">
        <f t="shared" si="3722"/>
        <v>5.7338819667872301</v>
      </c>
    </row>
    <row r="98621" spans="1:4" x14ac:dyDescent="0.45">
      <c r="A98621">
        <v>99449</v>
      </c>
      <c r="B98621">
        <v>233.25</v>
      </c>
      <c r="C98621">
        <f t="shared" si="3721"/>
        <v>235.64500490466108</v>
      </c>
      <c r="D98621">
        <f t="shared" si="3722"/>
        <v>5.7360484933506219</v>
      </c>
    </row>
    <row r="98622" spans="1:4" x14ac:dyDescent="0.45">
      <c r="A98622">
        <v>99450</v>
      </c>
      <c r="B98622">
        <v>233.25</v>
      </c>
      <c r="C98622">
        <f t="shared" si="3721"/>
        <v>235.64545724174303</v>
      </c>
      <c r="D98622">
        <f t="shared" si="3722"/>
        <v>5.7382153970191316</v>
      </c>
    </row>
    <row r="98623" spans="1:4" x14ac:dyDescent="0.45">
      <c r="A98623">
        <v>99451</v>
      </c>
      <c r="B98623">
        <v>233.25</v>
      </c>
      <c r="C98623">
        <f t="shared" si="3721"/>
        <v>235.64590957211971</v>
      </c>
      <c r="D98623">
        <f t="shared" si="3722"/>
        <v>5.7403826777748321</v>
      </c>
    </row>
    <row r="98624" spans="1:4" x14ac:dyDescent="0.45">
      <c r="A98624">
        <v>99452</v>
      </c>
      <c r="B98624">
        <v>233.25</v>
      </c>
      <c r="C98624">
        <f t="shared" si="3721"/>
        <v>235.64636189579122</v>
      </c>
      <c r="D98624">
        <f t="shared" si="3722"/>
        <v>5.7425503356000709</v>
      </c>
    </row>
    <row r="98625" spans="1:4" x14ac:dyDescent="0.45">
      <c r="A98625">
        <v>99453</v>
      </c>
      <c r="B98625">
        <v>233.25</v>
      </c>
      <c r="C98625">
        <f t="shared" si="3721"/>
        <v>235.6468142127577</v>
      </c>
      <c r="D98625">
        <f t="shared" si="3722"/>
        <v>5.7447183704773321</v>
      </c>
    </row>
    <row r="98626" spans="1:4" x14ac:dyDescent="0.45">
      <c r="A98626">
        <v>99454</v>
      </c>
      <c r="B98626">
        <v>233.25</v>
      </c>
      <c r="C98626">
        <f t="shared" si="3721"/>
        <v>235.64726652301923</v>
      </c>
      <c r="D98626">
        <f t="shared" si="3722"/>
        <v>5.7468867823886907</v>
      </c>
    </row>
    <row r="98627" spans="1:4" x14ac:dyDescent="0.45">
      <c r="A98627">
        <v>99455</v>
      </c>
      <c r="B98627">
        <v>233.25</v>
      </c>
      <c r="C98627">
        <f t="shared" si="3721"/>
        <v>235.6477188265759</v>
      </c>
      <c r="D98627">
        <f t="shared" si="3722"/>
        <v>5.7490555713164957</v>
      </c>
    </row>
    <row r="98628" spans="1:4" x14ac:dyDescent="0.45">
      <c r="A98628">
        <v>99456</v>
      </c>
      <c r="B98628">
        <v>233.25</v>
      </c>
      <c r="C98628">
        <f t="shared" ref="C98628:C98691" si="3723">$H$4 - $I$4*EXP(-A98628/$J$4)</f>
        <v>235.6481711234278</v>
      </c>
      <c r="D98628">
        <f t="shared" ref="D98628:D98691" si="3724">(B98628-C98628)^2</f>
        <v>5.7512247372429606</v>
      </c>
    </row>
    <row r="98629" spans="1:4" x14ac:dyDescent="0.45">
      <c r="A98629">
        <v>99457</v>
      </c>
      <c r="B98629">
        <v>233.25</v>
      </c>
      <c r="C98629">
        <f t="shared" si="3723"/>
        <v>235.64862341357505</v>
      </c>
      <c r="D98629">
        <f t="shared" si="3724"/>
        <v>5.7533942801504354</v>
      </c>
    </row>
    <row r="98630" spans="1:4" x14ac:dyDescent="0.45">
      <c r="A98630">
        <v>99458</v>
      </c>
      <c r="B98630">
        <v>233.25</v>
      </c>
      <c r="C98630">
        <f t="shared" si="3723"/>
        <v>235.64907569701776</v>
      </c>
      <c r="D98630">
        <f t="shared" si="3724"/>
        <v>5.7555642000212712</v>
      </c>
    </row>
    <row r="98631" spans="1:4" x14ac:dyDescent="0.45">
      <c r="A98631">
        <v>99459</v>
      </c>
      <c r="B98631">
        <v>233.25</v>
      </c>
      <c r="C98631">
        <f t="shared" si="3723"/>
        <v>235.64952797375599</v>
      </c>
      <c r="D98631">
        <f t="shared" si="3724"/>
        <v>5.7577344968375463</v>
      </c>
    </row>
    <row r="98632" spans="1:4" x14ac:dyDescent="0.45">
      <c r="A98632">
        <v>99460</v>
      </c>
      <c r="B98632">
        <v>233.25</v>
      </c>
      <c r="C98632">
        <f t="shared" si="3723"/>
        <v>235.64998024378988</v>
      </c>
      <c r="D98632">
        <f t="shared" si="3724"/>
        <v>5.7599051705817494</v>
      </c>
    </row>
    <row r="98633" spans="1:4" x14ac:dyDescent="0.45">
      <c r="A98633">
        <v>99461</v>
      </c>
      <c r="B98633">
        <v>233.25</v>
      </c>
      <c r="C98633">
        <f t="shared" si="3723"/>
        <v>235.65043250711949</v>
      </c>
      <c r="D98633">
        <f t="shared" si="3724"/>
        <v>5.7620762212359597</v>
      </c>
    </row>
    <row r="98634" spans="1:4" x14ac:dyDescent="0.45">
      <c r="A98634">
        <v>99462</v>
      </c>
      <c r="B98634">
        <v>233.25</v>
      </c>
      <c r="C98634">
        <f t="shared" si="3723"/>
        <v>235.65088476374495</v>
      </c>
      <c r="D98634">
        <f t="shared" si="3724"/>
        <v>5.7642476487826677</v>
      </c>
    </row>
    <row r="98635" spans="1:4" x14ac:dyDescent="0.45">
      <c r="A98635">
        <v>99463</v>
      </c>
      <c r="B98635">
        <v>233.25</v>
      </c>
      <c r="C98635">
        <f t="shared" si="3723"/>
        <v>235.65133701366636</v>
      </c>
      <c r="D98635">
        <f t="shared" si="3724"/>
        <v>5.7664194532040902</v>
      </c>
    </row>
    <row r="98636" spans="1:4" x14ac:dyDescent="0.45">
      <c r="A98636">
        <v>99464</v>
      </c>
      <c r="B98636">
        <v>233.25</v>
      </c>
      <c r="C98636">
        <f t="shared" si="3723"/>
        <v>235.6517892568838</v>
      </c>
      <c r="D98636">
        <f t="shared" si="3724"/>
        <v>5.7685916344824468</v>
      </c>
    </row>
    <row r="98637" spans="1:4" x14ac:dyDescent="0.45">
      <c r="A98637">
        <v>99465</v>
      </c>
      <c r="B98637">
        <v>233.25</v>
      </c>
      <c r="C98637">
        <f t="shared" si="3723"/>
        <v>235.65224149339741</v>
      </c>
      <c r="D98637">
        <f t="shared" si="3724"/>
        <v>5.770764192600228</v>
      </c>
    </row>
    <row r="98638" spans="1:4" x14ac:dyDescent="0.45">
      <c r="A98638">
        <v>99466</v>
      </c>
      <c r="B98638">
        <v>233.25</v>
      </c>
      <c r="C98638">
        <f t="shared" si="3723"/>
        <v>235.65269372320722</v>
      </c>
      <c r="D98638">
        <f t="shared" si="3724"/>
        <v>5.7729371275393797</v>
      </c>
    </row>
    <row r="98639" spans="1:4" x14ac:dyDescent="0.45">
      <c r="A98639">
        <v>99467</v>
      </c>
      <c r="B98639">
        <v>233.25</v>
      </c>
      <c r="C98639">
        <f t="shared" si="3723"/>
        <v>235.65314594631337</v>
      </c>
      <c r="D98639">
        <f t="shared" si="3724"/>
        <v>5.775110439282396</v>
      </c>
    </row>
    <row r="98640" spans="1:4" x14ac:dyDescent="0.45">
      <c r="A98640">
        <v>99468</v>
      </c>
      <c r="B98640">
        <v>233.25</v>
      </c>
      <c r="C98640">
        <f t="shared" si="3723"/>
        <v>235.65359816271598</v>
      </c>
      <c r="D98640">
        <f t="shared" si="3724"/>
        <v>5.777284127811634</v>
      </c>
    </row>
    <row r="98641" spans="1:4" x14ac:dyDescent="0.45">
      <c r="A98641">
        <v>99469</v>
      </c>
      <c r="B98641">
        <v>233.25</v>
      </c>
      <c r="C98641">
        <f t="shared" si="3723"/>
        <v>235.6540503724151</v>
      </c>
      <c r="D98641">
        <f t="shared" si="3724"/>
        <v>5.7794581931091784</v>
      </c>
    </row>
    <row r="98642" spans="1:4" x14ac:dyDescent="0.45">
      <c r="A98642">
        <v>99470</v>
      </c>
      <c r="B98642">
        <v>233.25</v>
      </c>
      <c r="C98642">
        <f t="shared" si="3723"/>
        <v>235.65450257541087</v>
      </c>
      <c r="D98642">
        <f t="shared" si="3724"/>
        <v>5.7816326351575231</v>
      </c>
    </row>
    <row r="98643" spans="1:4" x14ac:dyDescent="0.45">
      <c r="A98643">
        <v>99471</v>
      </c>
      <c r="B98643">
        <v>233.25</v>
      </c>
      <c r="C98643">
        <f t="shared" si="3723"/>
        <v>235.65495477170339</v>
      </c>
      <c r="D98643">
        <f t="shared" si="3724"/>
        <v>5.7838074539388922</v>
      </c>
    </row>
    <row r="98644" spans="1:4" x14ac:dyDescent="0.45">
      <c r="A98644">
        <v>99472</v>
      </c>
      <c r="B98644">
        <v>233.25</v>
      </c>
      <c r="C98644">
        <f t="shared" si="3723"/>
        <v>235.6554069612927</v>
      </c>
      <c r="D98644">
        <f t="shared" si="3724"/>
        <v>5.785982649435371</v>
      </c>
    </row>
    <row r="98645" spans="1:4" x14ac:dyDescent="0.45">
      <c r="A98645">
        <v>99473</v>
      </c>
      <c r="B98645">
        <v>233.25</v>
      </c>
      <c r="C98645">
        <f t="shared" si="3723"/>
        <v>235.65585914417898</v>
      </c>
      <c r="D98645">
        <f t="shared" si="3724"/>
        <v>5.7881582216295939</v>
      </c>
    </row>
    <row r="98646" spans="1:4" x14ac:dyDescent="0.45">
      <c r="A98646">
        <v>99474</v>
      </c>
      <c r="B98646">
        <v>233.25</v>
      </c>
      <c r="C98646">
        <f t="shared" si="3723"/>
        <v>235.65631132036228</v>
      </c>
      <c r="D98646">
        <f t="shared" si="3724"/>
        <v>5.7903341705036482</v>
      </c>
    </row>
    <row r="98647" spans="1:4" x14ac:dyDescent="0.45">
      <c r="A98647">
        <v>99475</v>
      </c>
      <c r="B98647">
        <v>233.25</v>
      </c>
      <c r="C98647">
        <f t="shared" si="3723"/>
        <v>235.65676348984272</v>
      </c>
      <c r="D98647">
        <f t="shared" si="3724"/>
        <v>5.7925104960398954</v>
      </c>
    </row>
    <row r="98648" spans="1:4" x14ac:dyDescent="0.45">
      <c r="A98648">
        <v>99476</v>
      </c>
      <c r="B98648">
        <v>233.25</v>
      </c>
      <c r="C98648">
        <f t="shared" si="3723"/>
        <v>235.65721565262038</v>
      </c>
      <c r="D98648">
        <f t="shared" si="3724"/>
        <v>5.7946871982205614</v>
      </c>
    </row>
    <row r="98649" spans="1:4" x14ac:dyDescent="0.45">
      <c r="A98649">
        <v>99477</v>
      </c>
      <c r="B98649">
        <v>233.25</v>
      </c>
      <c r="C98649">
        <f t="shared" si="3723"/>
        <v>235.65766780869541</v>
      </c>
      <c r="D98649">
        <f t="shared" si="3724"/>
        <v>5.7968642770281456</v>
      </c>
    </row>
    <row r="98650" spans="1:4" x14ac:dyDescent="0.45">
      <c r="A98650">
        <v>99478</v>
      </c>
      <c r="B98650">
        <v>233.25</v>
      </c>
      <c r="C98650">
        <f t="shared" si="3723"/>
        <v>235.65811995806783</v>
      </c>
      <c r="D98650">
        <f t="shared" si="3724"/>
        <v>5.7990417324446009</v>
      </c>
    </row>
    <row r="98651" spans="1:4" x14ac:dyDescent="0.45">
      <c r="A98651">
        <v>99479</v>
      </c>
      <c r="B98651">
        <v>233.25</v>
      </c>
      <c r="C98651">
        <f t="shared" si="3723"/>
        <v>235.65857210073779</v>
      </c>
      <c r="D98651">
        <f t="shared" si="3724"/>
        <v>5.8012195644524294</v>
      </c>
    </row>
    <row r="98652" spans="1:4" x14ac:dyDescent="0.45">
      <c r="A98652">
        <v>99480</v>
      </c>
      <c r="B98652">
        <v>233.25</v>
      </c>
      <c r="C98652">
        <f t="shared" si="3723"/>
        <v>235.65902423670536</v>
      </c>
      <c r="D98652">
        <f t="shared" si="3724"/>
        <v>5.8033977730338586</v>
      </c>
    </row>
    <row r="98653" spans="1:4" x14ac:dyDescent="0.45">
      <c r="A98653">
        <v>99481</v>
      </c>
      <c r="B98653">
        <v>233.25</v>
      </c>
      <c r="C98653">
        <f t="shared" si="3723"/>
        <v>235.65947636597068</v>
      </c>
      <c r="D98653">
        <f t="shared" si="3724"/>
        <v>5.8055763581712538</v>
      </c>
    </row>
    <row r="98654" spans="1:4" x14ac:dyDescent="0.45">
      <c r="A98654">
        <v>99482</v>
      </c>
      <c r="B98654">
        <v>233.25</v>
      </c>
      <c r="C98654">
        <f t="shared" si="3723"/>
        <v>235.65992848853384</v>
      </c>
      <c r="D98654">
        <f t="shared" si="3724"/>
        <v>5.8077553198469811</v>
      </c>
    </row>
    <row r="98655" spans="1:4" x14ac:dyDescent="0.45">
      <c r="A98655">
        <v>99483</v>
      </c>
      <c r="B98655">
        <v>233.25</v>
      </c>
      <c r="C98655">
        <f t="shared" si="3723"/>
        <v>235.6603806043949</v>
      </c>
      <c r="D98655">
        <f t="shared" si="3724"/>
        <v>5.8099346580431339</v>
      </c>
    </row>
    <row r="98656" spans="1:4" x14ac:dyDescent="0.45">
      <c r="A98656">
        <v>99484</v>
      </c>
      <c r="B98656">
        <v>233.25</v>
      </c>
      <c r="C98656">
        <f t="shared" si="3723"/>
        <v>235.66083271355402</v>
      </c>
      <c r="D98656">
        <f t="shared" si="3724"/>
        <v>5.812114372742216</v>
      </c>
    </row>
    <row r="98657" spans="1:4" x14ac:dyDescent="0.45">
      <c r="A98657">
        <v>99485</v>
      </c>
      <c r="B98657">
        <v>233.25</v>
      </c>
      <c r="C98657">
        <f t="shared" si="3723"/>
        <v>235.66128481601123</v>
      </c>
      <c r="D98657">
        <f t="shared" si="3724"/>
        <v>5.8142944639263217</v>
      </c>
    </row>
    <row r="98658" spans="1:4" x14ac:dyDescent="0.45">
      <c r="A98658">
        <v>99486</v>
      </c>
      <c r="B98658">
        <v>233.25</v>
      </c>
      <c r="C98658">
        <f t="shared" si="3723"/>
        <v>235.6617369117667</v>
      </c>
      <c r="D98658">
        <f t="shared" si="3724"/>
        <v>5.8164749315779565</v>
      </c>
    </row>
    <row r="98659" spans="1:4" x14ac:dyDescent="0.45">
      <c r="A98659">
        <v>99487</v>
      </c>
      <c r="B98659">
        <v>233.25</v>
      </c>
      <c r="C98659">
        <f t="shared" si="3723"/>
        <v>235.66218900082046</v>
      </c>
      <c r="D98659">
        <f t="shared" si="3724"/>
        <v>5.8186557756792165</v>
      </c>
    </row>
    <row r="98660" spans="1:4" x14ac:dyDescent="0.45">
      <c r="A98660">
        <v>99488</v>
      </c>
      <c r="B98660">
        <v>233.25</v>
      </c>
      <c r="C98660">
        <f t="shared" si="3723"/>
        <v>235.66264108317267</v>
      </c>
      <c r="D98660">
        <f t="shared" si="3724"/>
        <v>5.8208369962126092</v>
      </c>
    </row>
    <row r="98661" spans="1:4" x14ac:dyDescent="0.45">
      <c r="A98661">
        <v>99489</v>
      </c>
      <c r="B98661">
        <v>233.25</v>
      </c>
      <c r="C98661">
        <f t="shared" si="3723"/>
        <v>235.66309315882339</v>
      </c>
      <c r="D98661">
        <f t="shared" si="3724"/>
        <v>5.8230185931602287</v>
      </c>
    </row>
    <row r="98662" spans="1:4" x14ac:dyDescent="0.45">
      <c r="A98662">
        <v>99490</v>
      </c>
      <c r="B98662">
        <v>233.25</v>
      </c>
      <c r="C98662">
        <f t="shared" si="3723"/>
        <v>235.66354522777274</v>
      </c>
      <c r="D98662">
        <f t="shared" si="3724"/>
        <v>5.8252005665045861</v>
      </c>
    </row>
    <row r="98663" spans="1:4" x14ac:dyDescent="0.45">
      <c r="A98663">
        <v>99491</v>
      </c>
      <c r="B98663">
        <v>233.25</v>
      </c>
      <c r="C98663">
        <f t="shared" si="3723"/>
        <v>235.6639972900208</v>
      </c>
      <c r="D98663">
        <f t="shared" si="3724"/>
        <v>5.8273829162277773</v>
      </c>
    </row>
    <row r="98664" spans="1:4" x14ac:dyDescent="0.45">
      <c r="A98664">
        <v>99492</v>
      </c>
      <c r="B98664">
        <v>233.25</v>
      </c>
      <c r="C98664">
        <f t="shared" si="3723"/>
        <v>235.66444934556768</v>
      </c>
      <c r="D98664">
        <f t="shared" si="3724"/>
        <v>5.8295656423121747</v>
      </c>
    </row>
    <row r="98665" spans="1:4" x14ac:dyDescent="0.45">
      <c r="A98665">
        <v>99493</v>
      </c>
      <c r="B98665">
        <v>233.25</v>
      </c>
      <c r="C98665">
        <f t="shared" si="3723"/>
        <v>235.6649013944135</v>
      </c>
      <c r="D98665">
        <f t="shared" si="3724"/>
        <v>5.8317487447402909</v>
      </c>
    </row>
    <row r="98666" spans="1:4" x14ac:dyDescent="0.45">
      <c r="A98666">
        <v>99494</v>
      </c>
      <c r="B98666">
        <v>233.25</v>
      </c>
      <c r="C98666">
        <f t="shared" si="3723"/>
        <v>235.66535343655835</v>
      </c>
      <c r="D98666">
        <f t="shared" si="3724"/>
        <v>5.833932223494223</v>
      </c>
    </row>
    <row r="98667" spans="1:4" x14ac:dyDescent="0.45">
      <c r="A98667">
        <v>99495</v>
      </c>
      <c r="B98667">
        <v>233.25</v>
      </c>
      <c r="C98667">
        <f t="shared" si="3723"/>
        <v>235.66580547200229</v>
      </c>
      <c r="D98667">
        <f t="shared" si="3724"/>
        <v>5.8361160785562092</v>
      </c>
    </row>
    <row r="98668" spans="1:4" x14ac:dyDescent="0.45">
      <c r="A98668">
        <v>99496</v>
      </c>
      <c r="B98668">
        <v>233.25</v>
      </c>
      <c r="C98668">
        <f t="shared" si="3723"/>
        <v>235.66625750074544</v>
      </c>
      <c r="D98668">
        <f t="shared" si="3724"/>
        <v>5.8383003099086244</v>
      </c>
    </row>
    <row r="98669" spans="1:4" x14ac:dyDescent="0.45">
      <c r="A98669">
        <v>99497</v>
      </c>
      <c r="B98669">
        <v>233.25</v>
      </c>
      <c r="C98669">
        <f t="shared" si="3723"/>
        <v>235.66670952278795</v>
      </c>
      <c r="D98669">
        <f t="shared" si="3724"/>
        <v>5.8404849175339812</v>
      </c>
    </row>
    <row r="98670" spans="1:4" x14ac:dyDescent="0.45">
      <c r="A98670">
        <v>99498</v>
      </c>
      <c r="B98670">
        <v>233.25</v>
      </c>
      <c r="C98670">
        <f t="shared" si="3723"/>
        <v>235.66716153812985</v>
      </c>
      <c r="D98670">
        <f t="shared" si="3724"/>
        <v>5.8426699014142454</v>
      </c>
    </row>
    <row r="98671" spans="1:4" x14ac:dyDescent="0.45">
      <c r="A98671">
        <v>99499</v>
      </c>
      <c r="B98671">
        <v>233.25</v>
      </c>
      <c r="C98671">
        <f t="shared" si="3723"/>
        <v>235.66761354677126</v>
      </c>
      <c r="D98671">
        <f t="shared" si="3724"/>
        <v>5.8448552615319311</v>
      </c>
    </row>
    <row r="98672" spans="1:4" x14ac:dyDescent="0.45">
      <c r="A98672">
        <v>99500</v>
      </c>
      <c r="B98672">
        <v>233.25</v>
      </c>
      <c r="C98672">
        <f t="shared" si="3723"/>
        <v>235.66806554871232</v>
      </c>
      <c r="D98672">
        <f t="shared" si="3724"/>
        <v>5.8470409978694153</v>
      </c>
    </row>
    <row r="98673" spans="1:4" x14ac:dyDescent="0.45">
      <c r="A98673">
        <v>99501</v>
      </c>
      <c r="B98673">
        <v>233.25</v>
      </c>
      <c r="C98673">
        <f t="shared" si="3723"/>
        <v>235.66851754395304</v>
      </c>
      <c r="D98673">
        <f t="shared" si="3724"/>
        <v>5.8492271104086644</v>
      </c>
    </row>
    <row r="98674" spans="1:4" x14ac:dyDescent="0.45">
      <c r="A98674">
        <v>99502</v>
      </c>
      <c r="B98674">
        <v>233.25</v>
      </c>
      <c r="C98674">
        <f t="shared" si="3723"/>
        <v>235.66896953249363</v>
      </c>
      <c r="D98674">
        <f t="shared" si="3724"/>
        <v>5.8514135991324689</v>
      </c>
    </row>
    <row r="98675" spans="1:4" x14ac:dyDescent="0.45">
      <c r="A98675">
        <v>99503</v>
      </c>
      <c r="B98675">
        <v>233.25</v>
      </c>
      <c r="C98675">
        <f t="shared" si="3723"/>
        <v>235.66942151433412</v>
      </c>
      <c r="D98675">
        <f t="shared" si="3724"/>
        <v>5.8536004640227981</v>
      </c>
    </row>
    <row r="98676" spans="1:4" x14ac:dyDescent="0.45">
      <c r="A98676">
        <v>99504</v>
      </c>
      <c r="B98676">
        <v>233.25</v>
      </c>
      <c r="C98676">
        <f t="shared" si="3723"/>
        <v>235.66987348947458</v>
      </c>
      <c r="D98676">
        <f t="shared" si="3724"/>
        <v>5.8557877050618927</v>
      </c>
    </row>
    <row r="98677" spans="1:4" x14ac:dyDescent="0.45">
      <c r="A98677">
        <v>99505</v>
      </c>
      <c r="B98677">
        <v>233.25</v>
      </c>
      <c r="C98677">
        <f t="shared" si="3723"/>
        <v>235.67032545791523</v>
      </c>
      <c r="D98677">
        <f t="shared" si="3724"/>
        <v>5.857975322232547</v>
      </c>
    </row>
    <row r="98678" spans="1:4" x14ac:dyDescent="0.45">
      <c r="A98678">
        <v>99506</v>
      </c>
      <c r="B98678">
        <v>233.25</v>
      </c>
      <c r="C98678">
        <f t="shared" si="3723"/>
        <v>235.67077741965602</v>
      </c>
      <c r="D98678">
        <f t="shared" si="3724"/>
        <v>5.8601633155164556</v>
      </c>
    </row>
    <row r="98679" spans="1:4" x14ac:dyDescent="0.45">
      <c r="A98679">
        <v>99507</v>
      </c>
      <c r="B98679">
        <v>233.25</v>
      </c>
      <c r="C98679">
        <f t="shared" si="3723"/>
        <v>235.67122937469716</v>
      </c>
      <c r="D98679">
        <f t="shared" si="3724"/>
        <v>5.8623516848964128</v>
      </c>
    </row>
    <row r="98680" spans="1:4" x14ac:dyDescent="0.45">
      <c r="A98680">
        <v>99508</v>
      </c>
      <c r="B98680">
        <v>233.25</v>
      </c>
      <c r="C98680">
        <f t="shared" si="3723"/>
        <v>235.67168132303871</v>
      </c>
      <c r="D98680">
        <f t="shared" si="3724"/>
        <v>5.8645404303545252</v>
      </c>
    </row>
    <row r="98681" spans="1:4" x14ac:dyDescent="0.45">
      <c r="A98681">
        <v>99509</v>
      </c>
      <c r="B98681">
        <v>233.25</v>
      </c>
      <c r="C98681">
        <f t="shared" si="3723"/>
        <v>235.67213326468075</v>
      </c>
      <c r="D98681">
        <f t="shared" si="3724"/>
        <v>5.86672955187304</v>
      </c>
    </row>
    <row r="98682" spans="1:4" x14ac:dyDescent="0.45">
      <c r="A98682">
        <v>99510</v>
      </c>
      <c r="B98682">
        <v>233.25</v>
      </c>
      <c r="C98682">
        <f t="shared" si="3723"/>
        <v>235.67258519962343</v>
      </c>
      <c r="D98682">
        <f t="shared" si="3724"/>
        <v>5.8689190494344787</v>
      </c>
    </row>
    <row r="98683" spans="1:4" x14ac:dyDescent="0.45">
      <c r="A98683">
        <v>99511</v>
      </c>
      <c r="B98683">
        <v>233.25</v>
      </c>
      <c r="C98683">
        <f t="shared" si="3723"/>
        <v>235.67303712786679</v>
      </c>
      <c r="D98683">
        <f t="shared" si="3724"/>
        <v>5.8711089230209508</v>
      </c>
    </row>
    <row r="98684" spans="1:4" x14ac:dyDescent="0.45">
      <c r="A98684">
        <v>99512</v>
      </c>
      <c r="B98684">
        <v>233.25</v>
      </c>
      <c r="C98684">
        <f t="shared" si="3723"/>
        <v>235.67348904941096</v>
      </c>
      <c r="D98684">
        <f t="shared" si="3724"/>
        <v>5.8732991726148418</v>
      </c>
    </row>
    <row r="98685" spans="1:4" x14ac:dyDescent="0.45">
      <c r="A98685">
        <v>99513</v>
      </c>
      <c r="B98685">
        <v>233.25</v>
      </c>
      <c r="C98685">
        <f t="shared" si="3723"/>
        <v>235.67394096425605</v>
      </c>
      <c r="D98685">
        <f t="shared" si="3724"/>
        <v>5.8754897981985374</v>
      </c>
    </row>
    <row r="98686" spans="1:4" x14ac:dyDescent="0.45">
      <c r="A98686">
        <v>99514</v>
      </c>
      <c r="B98686">
        <v>233.25</v>
      </c>
      <c r="C98686">
        <f t="shared" si="3723"/>
        <v>235.67439287240214</v>
      </c>
      <c r="D98686">
        <f t="shared" si="3724"/>
        <v>5.8776807997542857</v>
      </c>
    </row>
    <row r="98687" spans="1:4" x14ac:dyDescent="0.45">
      <c r="A98687">
        <v>99515</v>
      </c>
      <c r="B98687">
        <v>233.25</v>
      </c>
      <c r="C98687">
        <f t="shared" si="3723"/>
        <v>235.67484477384934</v>
      </c>
      <c r="D98687">
        <f t="shared" si="3724"/>
        <v>5.8798721772644758</v>
      </c>
    </row>
    <row r="98688" spans="1:4" x14ac:dyDescent="0.45">
      <c r="A98688">
        <v>99516</v>
      </c>
      <c r="B98688">
        <v>233.25</v>
      </c>
      <c r="C98688">
        <f t="shared" si="3723"/>
        <v>235.67529666859772</v>
      </c>
      <c r="D98688">
        <f t="shared" si="3724"/>
        <v>5.8820639307112188</v>
      </c>
    </row>
    <row r="98689" spans="1:4" x14ac:dyDescent="0.45">
      <c r="A98689">
        <v>99517</v>
      </c>
      <c r="B98689">
        <v>233.25</v>
      </c>
      <c r="C98689">
        <f t="shared" si="3723"/>
        <v>235.67574855664745</v>
      </c>
      <c r="D98689">
        <f t="shared" si="3724"/>
        <v>5.8842560600771803</v>
      </c>
    </row>
    <row r="98690" spans="1:4" x14ac:dyDescent="0.45">
      <c r="A98690">
        <v>99518</v>
      </c>
      <c r="B98690">
        <v>233.25</v>
      </c>
      <c r="C98690">
        <f t="shared" si="3723"/>
        <v>235.67620043799855</v>
      </c>
      <c r="D98690">
        <f t="shared" si="3724"/>
        <v>5.8864485653443346</v>
      </c>
    </row>
    <row r="98691" spans="1:4" x14ac:dyDescent="0.45">
      <c r="A98691">
        <v>99519</v>
      </c>
      <c r="B98691">
        <v>233.25</v>
      </c>
      <c r="C98691">
        <f t="shared" si="3723"/>
        <v>235.67665231265116</v>
      </c>
      <c r="D98691">
        <f t="shared" si="3724"/>
        <v>5.8886414464952095</v>
      </c>
    </row>
    <row r="98692" spans="1:4" x14ac:dyDescent="0.45">
      <c r="A98692">
        <v>99520</v>
      </c>
      <c r="B98692">
        <v>233.25</v>
      </c>
      <c r="C98692">
        <f t="shared" ref="C98692:C98755" si="3725">$H$4 - $I$4*EXP(-A98692/$J$4)</f>
        <v>235.6771041806054</v>
      </c>
      <c r="D98692">
        <f t="shared" ref="D98692:D98755" si="3726">(B98692-C98692)^2</f>
        <v>5.8908347035121968</v>
      </c>
    </row>
    <row r="98693" spans="1:4" x14ac:dyDescent="0.45">
      <c r="A98693">
        <v>99521</v>
      </c>
      <c r="B98693">
        <v>233.25</v>
      </c>
      <c r="C98693">
        <f t="shared" si="3725"/>
        <v>235.67755604186129</v>
      </c>
      <c r="D98693">
        <f t="shared" si="3726"/>
        <v>5.8930283363772729</v>
      </c>
    </row>
    <row r="98694" spans="1:4" x14ac:dyDescent="0.45">
      <c r="A98694">
        <v>99522</v>
      </c>
      <c r="B98694">
        <v>233.25</v>
      </c>
      <c r="C98694">
        <f t="shared" si="3725"/>
        <v>235.67800789641902</v>
      </c>
      <c r="D98694">
        <f t="shared" si="3726"/>
        <v>5.8952223450731056</v>
      </c>
    </row>
    <row r="98695" spans="1:4" x14ac:dyDescent="0.45">
      <c r="A98695">
        <v>99523</v>
      </c>
      <c r="B98695">
        <v>233.65</v>
      </c>
      <c r="C98695">
        <f t="shared" si="3725"/>
        <v>235.67845974427863</v>
      </c>
      <c r="D98695">
        <f t="shared" si="3726"/>
        <v>4.1146489341588879</v>
      </c>
    </row>
    <row r="98696" spans="1:4" x14ac:dyDescent="0.45">
      <c r="A98696">
        <v>99524</v>
      </c>
      <c r="B98696">
        <v>233.25</v>
      </c>
      <c r="C98696">
        <f t="shared" si="3725"/>
        <v>235.67891158544023</v>
      </c>
      <c r="D98696">
        <f t="shared" si="3726"/>
        <v>5.8996114898857845</v>
      </c>
    </row>
    <row r="98697" spans="1:4" x14ac:dyDescent="0.45">
      <c r="A98697">
        <v>99525</v>
      </c>
      <c r="B98697">
        <v>233.25</v>
      </c>
      <c r="C98697">
        <f t="shared" si="3725"/>
        <v>235.67936341990395</v>
      </c>
      <c r="D98697">
        <f t="shared" si="3726"/>
        <v>5.9018066259674171</v>
      </c>
    </row>
    <row r="98698" spans="1:4" x14ac:dyDescent="0.45">
      <c r="A98698">
        <v>99526</v>
      </c>
      <c r="B98698">
        <v>233.25</v>
      </c>
      <c r="C98698">
        <f t="shared" si="3725"/>
        <v>235.67981524766986</v>
      </c>
      <c r="D98698">
        <f t="shared" si="3726"/>
        <v>5.9040021378089662</v>
      </c>
    </row>
    <row r="98699" spans="1:4" x14ac:dyDescent="0.45">
      <c r="A98699">
        <v>99527</v>
      </c>
      <c r="B98699">
        <v>233.25</v>
      </c>
      <c r="C98699">
        <f t="shared" si="3725"/>
        <v>235.68026706873809</v>
      </c>
      <c r="D98699">
        <f t="shared" si="3726"/>
        <v>5.9061980253928263</v>
      </c>
    </row>
    <row r="98700" spans="1:4" x14ac:dyDescent="0.45">
      <c r="A98700">
        <v>99528</v>
      </c>
      <c r="B98700">
        <v>233.25</v>
      </c>
      <c r="C98700">
        <f t="shared" si="3725"/>
        <v>235.68071888310871</v>
      </c>
      <c r="D98700">
        <f t="shared" si="3726"/>
        <v>5.9083942887012562</v>
      </c>
    </row>
    <row r="98701" spans="1:4" x14ac:dyDescent="0.45">
      <c r="A98701">
        <v>99529</v>
      </c>
      <c r="B98701">
        <v>233.25</v>
      </c>
      <c r="C98701">
        <f t="shared" si="3725"/>
        <v>235.68117069078181</v>
      </c>
      <c r="D98701">
        <f t="shared" si="3726"/>
        <v>5.9105909277165134</v>
      </c>
    </row>
    <row r="98702" spans="1:4" x14ac:dyDescent="0.45">
      <c r="A98702">
        <v>99530</v>
      </c>
      <c r="B98702">
        <v>233.25</v>
      </c>
      <c r="C98702">
        <f t="shared" si="3725"/>
        <v>235.68162249175751</v>
      </c>
      <c r="D98702">
        <f t="shared" si="3726"/>
        <v>5.9127879424209944</v>
      </c>
    </row>
    <row r="98703" spans="1:4" x14ac:dyDescent="0.45">
      <c r="A98703">
        <v>99531</v>
      </c>
      <c r="B98703">
        <v>233.25</v>
      </c>
      <c r="C98703">
        <f t="shared" si="3725"/>
        <v>235.68207428603588</v>
      </c>
      <c r="D98703">
        <f t="shared" si="3726"/>
        <v>5.9149853327969586</v>
      </c>
    </row>
    <row r="98704" spans="1:4" x14ac:dyDescent="0.45">
      <c r="A98704">
        <v>99532</v>
      </c>
      <c r="B98704">
        <v>233.65</v>
      </c>
      <c r="C98704">
        <f t="shared" si="3725"/>
        <v>235.68252607361708</v>
      </c>
      <c r="D98704">
        <f t="shared" si="3726"/>
        <v>4.1311622399332544</v>
      </c>
    </row>
    <row r="98705" spans="1:4" x14ac:dyDescent="0.45">
      <c r="A98705">
        <v>99533</v>
      </c>
      <c r="B98705">
        <v>233.25</v>
      </c>
      <c r="C98705">
        <f t="shared" si="3725"/>
        <v>235.68297785450116</v>
      </c>
      <c r="D98705">
        <f t="shared" si="3726"/>
        <v>5.9193812404930712</v>
      </c>
    </row>
    <row r="98706" spans="1:4" x14ac:dyDescent="0.45">
      <c r="A98706">
        <v>99534</v>
      </c>
      <c r="B98706">
        <v>233.25</v>
      </c>
      <c r="C98706">
        <f t="shared" si="3725"/>
        <v>235.68342962868823</v>
      </c>
      <c r="D98706">
        <f t="shared" si="3726"/>
        <v>5.9215797577777405</v>
      </c>
    </row>
    <row r="98707" spans="1:4" x14ac:dyDescent="0.45">
      <c r="A98707">
        <v>99535</v>
      </c>
      <c r="B98707">
        <v>233.25</v>
      </c>
      <c r="C98707">
        <f t="shared" si="3725"/>
        <v>235.68388139617841</v>
      </c>
      <c r="D98707">
        <f t="shared" si="3726"/>
        <v>5.9237786506633512</v>
      </c>
    </row>
    <row r="98708" spans="1:4" x14ac:dyDescent="0.45">
      <c r="A98708">
        <v>99536</v>
      </c>
      <c r="B98708">
        <v>233.65</v>
      </c>
      <c r="C98708">
        <f t="shared" si="3725"/>
        <v>235.68433315697175</v>
      </c>
      <c r="D98708">
        <f t="shared" si="3726"/>
        <v>4.1385113935546087</v>
      </c>
    </row>
    <row r="98709" spans="1:4" x14ac:dyDescent="0.45">
      <c r="A98709">
        <v>99537</v>
      </c>
      <c r="B98709">
        <v>233.25</v>
      </c>
      <c r="C98709">
        <f t="shared" si="3725"/>
        <v>235.68478491106839</v>
      </c>
      <c r="D98709">
        <f t="shared" si="3726"/>
        <v>5.9281775631663125</v>
      </c>
    </row>
    <row r="98710" spans="1:4" x14ac:dyDescent="0.45">
      <c r="A98710">
        <v>99538</v>
      </c>
      <c r="B98710">
        <v>233.25</v>
      </c>
      <c r="C98710">
        <f t="shared" si="3725"/>
        <v>235.68523665846843</v>
      </c>
      <c r="D98710">
        <f t="shared" si="3726"/>
        <v>5.9303775827484664</v>
      </c>
    </row>
    <row r="98711" spans="1:4" x14ac:dyDescent="0.45">
      <c r="A98711">
        <v>99539</v>
      </c>
      <c r="B98711">
        <v>233.25</v>
      </c>
      <c r="C98711">
        <f t="shared" si="3725"/>
        <v>235.68568839917197</v>
      </c>
      <c r="D98711">
        <f t="shared" si="3726"/>
        <v>5.932577977860892</v>
      </c>
    </row>
    <row r="98712" spans="1:4" x14ac:dyDescent="0.45">
      <c r="A98712">
        <v>99540</v>
      </c>
      <c r="B98712">
        <v>233.25</v>
      </c>
      <c r="C98712">
        <f t="shared" si="3725"/>
        <v>235.68614013317907</v>
      </c>
      <c r="D98712">
        <f t="shared" si="3726"/>
        <v>5.9347787484857175</v>
      </c>
    </row>
    <row r="98713" spans="1:4" x14ac:dyDescent="0.45">
      <c r="A98713">
        <v>99541</v>
      </c>
      <c r="B98713">
        <v>233.25</v>
      </c>
      <c r="C98713">
        <f t="shared" si="3725"/>
        <v>235.68659186048987</v>
      </c>
      <c r="D98713">
        <f t="shared" si="3726"/>
        <v>5.9369798946054839</v>
      </c>
    </row>
    <row r="98714" spans="1:4" x14ac:dyDescent="0.45">
      <c r="A98714">
        <v>99542</v>
      </c>
      <c r="B98714">
        <v>233.25</v>
      </c>
      <c r="C98714">
        <f t="shared" si="3725"/>
        <v>235.68704358110443</v>
      </c>
      <c r="D98714">
        <f t="shared" si="3726"/>
        <v>5.9391814162023193</v>
      </c>
    </row>
    <row r="98715" spans="1:4" x14ac:dyDescent="0.45">
      <c r="A98715">
        <v>99543</v>
      </c>
      <c r="B98715">
        <v>233.25</v>
      </c>
      <c r="C98715">
        <f t="shared" si="3725"/>
        <v>235.68749529502293</v>
      </c>
      <c r="D98715">
        <f t="shared" si="3726"/>
        <v>5.9413833132589069</v>
      </c>
    </row>
    <row r="98716" spans="1:4" x14ac:dyDescent="0.45">
      <c r="A98716">
        <v>99544</v>
      </c>
      <c r="B98716">
        <v>233.25</v>
      </c>
      <c r="C98716">
        <f t="shared" si="3725"/>
        <v>235.68794700224538</v>
      </c>
      <c r="D98716">
        <f t="shared" si="3726"/>
        <v>5.9435855857572362</v>
      </c>
    </row>
    <row r="98717" spans="1:4" x14ac:dyDescent="0.45">
      <c r="A98717">
        <v>99545</v>
      </c>
      <c r="B98717">
        <v>233.25</v>
      </c>
      <c r="C98717">
        <f t="shared" si="3725"/>
        <v>235.68839870277191</v>
      </c>
      <c r="D98717">
        <f t="shared" si="3726"/>
        <v>5.9457882336797132</v>
      </c>
    </row>
    <row r="98718" spans="1:4" x14ac:dyDescent="0.45">
      <c r="A98718">
        <v>99546</v>
      </c>
      <c r="B98718">
        <v>233.25</v>
      </c>
      <c r="C98718">
        <f t="shared" si="3725"/>
        <v>235.68885039660262</v>
      </c>
      <c r="D98718">
        <f t="shared" si="3726"/>
        <v>5.9479912570087459</v>
      </c>
    </row>
    <row r="98719" spans="1:4" x14ac:dyDescent="0.45">
      <c r="A98719">
        <v>99547</v>
      </c>
      <c r="B98719">
        <v>233.65</v>
      </c>
      <c r="C98719">
        <f t="shared" si="3725"/>
        <v>235.68930208373763</v>
      </c>
      <c r="D98719">
        <f t="shared" si="3726"/>
        <v>4.1587529887366159</v>
      </c>
    </row>
    <row r="98720" spans="1:4" x14ac:dyDescent="0.45">
      <c r="A98720">
        <v>99548</v>
      </c>
      <c r="B98720">
        <v>233.25</v>
      </c>
      <c r="C98720">
        <f t="shared" si="3725"/>
        <v>235.68975376417703</v>
      </c>
      <c r="D98720">
        <f t="shared" si="3726"/>
        <v>5.9523984298159727</v>
      </c>
    </row>
    <row r="98721" spans="1:4" x14ac:dyDescent="0.45">
      <c r="A98721">
        <v>99549</v>
      </c>
      <c r="B98721">
        <v>233.25</v>
      </c>
      <c r="C98721">
        <f t="shared" si="3725"/>
        <v>235.69020543792089</v>
      </c>
      <c r="D98721">
        <f t="shared" si="3726"/>
        <v>5.9546025792587063</v>
      </c>
    </row>
    <row r="98722" spans="1:4" x14ac:dyDescent="0.45">
      <c r="A98722">
        <v>99550</v>
      </c>
      <c r="B98722">
        <v>233.25</v>
      </c>
      <c r="C98722">
        <f t="shared" si="3725"/>
        <v>235.69065710496935</v>
      </c>
      <c r="D98722">
        <f t="shared" si="3726"/>
        <v>5.9568071040373534</v>
      </c>
    </row>
    <row r="98723" spans="1:4" x14ac:dyDescent="0.45">
      <c r="A98723">
        <v>99551</v>
      </c>
      <c r="B98723">
        <v>233.25</v>
      </c>
      <c r="C98723">
        <f t="shared" si="3725"/>
        <v>235.69110876532247</v>
      </c>
      <c r="D98723">
        <f t="shared" si="3726"/>
        <v>5.9590120041341859</v>
      </c>
    </row>
    <row r="98724" spans="1:4" x14ac:dyDescent="0.45">
      <c r="A98724">
        <v>99552</v>
      </c>
      <c r="B98724">
        <v>233.25</v>
      </c>
      <c r="C98724">
        <f t="shared" si="3725"/>
        <v>235.69156041898037</v>
      </c>
      <c r="D98724">
        <f t="shared" si="3726"/>
        <v>5.9612172795316143</v>
      </c>
    </row>
    <row r="98725" spans="1:4" x14ac:dyDescent="0.45">
      <c r="A98725">
        <v>99553</v>
      </c>
      <c r="B98725">
        <v>233.25</v>
      </c>
      <c r="C98725">
        <f t="shared" si="3725"/>
        <v>235.69201206594315</v>
      </c>
      <c r="D98725">
        <f t="shared" si="3726"/>
        <v>5.9634229302119124</v>
      </c>
    </row>
    <row r="98726" spans="1:4" x14ac:dyDescent="0.45">
      <c r="A98726">
        <v>99554</v>
      </c>
      <c r="B98726">
        <v>233.25</v>
      </c>
      <c r="C98726">
        <f t="shared" si="3725"/>
        <v>235.69246370621093</v>
      </c>
      <c r="D98726">
        <f t="shared" si="3726"/>
        <v>5.965628956157631</v>
      </c>
    </row>
    <row r="98727" spans="1:4" x14ac:dyDescent="0.45">
      <c r="A98727">
        <v>99555</v>
      </c>
      <c r="B98727">
        <v>233.65</v>
      </c>
      <c r="C98727">
        <f t="shared" si="3725"/>
        <v>235.69291533978378</v>
      </c>
      <c r="D98727">
        <f t="shared" si="3726"/>
        <v>4.1735030855238575</v>
      </c>
    </row>
    <row r="98728" spans="1:4" x14ac:dyDescent="0.45">
      <c r="A98728">
        <v>99556</v>
      </c>
      <c r="B98728">
        <v>233.65</v>
      </c>
      <c r="C98728">
        <f t="shared" si="3725"/>
        <v>235.69336696666178</v>
      </c>
      <c r="D98728">
        <f t="shared" si="3726"/>
        <v>4.1753485604445597</v>
      </c>
    </row>
    <row r="98729" spans="1:4" x14ac:dyDescent="0.45">
      <c r="A98729">
        <v>99557</v>
      </c>
      <c r="B98729">
        <v>233.25</v>
      </c>
      <c r="C98729">
        <f t="shared" si="3725"/>
        <v>235.69381858684508</v>
      </c>
      <c r="D98729">
        <f t="shared" si="3726"/>
        <v>5.9722492854094984</v>
      </c>
    </row>
    <row r="98730" spans="1:4" x14ac:dyDescent="0.45">
      <c r="A98730">
        <v>99558</v>
      </c>
      <c r="B98730">
        <v>233.65</v>
      </c>
      <c r="C98730">
        <f t="shared" si="3725"/>
        <v>235.69427020033373</v>
      </c>
      <c r="D98730">
        <f t="shared" si="3726"/>
        <v>4.1790406519724979</v>
      </c>
    </row>
    <row r="98731" spans="1:4" x14ac:dyDescent="0.45">
      <c r="A98731">
        <v>99559</v>
      </c>
      <c r="B98731">
        <v>233.25</v>
      </c>
      <c r="C98731">
        <f t="shared" si="3725"/>
        <v>235.69472180712788</v>
      </c>
      <c r="D98731">
        <f t="shared" si="3726"/>
        <v>5.9766647142465921</v>
      </c>
    </row>
    <row r="98732" spans="1:4" x14ac:dyDescent="0.45">
      <c r="A98732">
        <v>99560</v>
      </c>
      <c r="B98732">
        <v>233.25</v>
      </c>
      <c r="C98732">
        <f t="shared" si="3725"/>
        <v>235.6951734072276</v>
      </c>
      <c r="D98732">
        <f t="shared" si="3726"/>
        <v>5.978872991413029</v>
      </c>
    </row>
    <row r="98733" spans="1:4" x14ac:dyDescent="0.45">
      <c r="A98733">
        <v>99561</v>
      </c>
      <c r="B98733">
        <v>233.25</v>
      </c>
      <c r="C98733">
        <f t="shared" si="3725"/>
        <v>235.69562500063296</v>
      </c>
      <c r="D98733">
        <f t="shared" si="3726"/>
        <v>5.9810816437209571</v>
      </c>
    </row>
    <row r="98734" spans="1:4" x14ac:dyDescent="0.45">
      <c r="A98734">
        <v>99562</v>
      </c>
      <c r="B98734">
        <v>233.25</v>
      </c>
      <c r="C98734">
        <f t="shared" si="3725"/>
        <v>235.69607658734412</v>
      </c>
      <c r="D98734">
        <f t="shared" si="3726"/>
        <v>5.983290671153072</v>
      </c>
    </row>
    <row r="98735" spans="1:4" x14ac:dyDescent="0.45">
      <c r="A98735">
        <v>99563</v>
      </c>
      <c r="B98735">
        <v>233.65</v>
      </c>
      <c r="C98735">
        <f t="shared" si="3725"/>
        <v>235.69652816736115</v>
      </c>
      <c r="D98735">
        <f t="shared" si="3726"/>
        <v>4.18827753980257</v>
      </c>
    </row>
    <row r="98736" spans="1:4" x14ac:dyDescent="0.45">
      <c r="A98736">
        <v>99564</v>
      </c>
      <c r="B98736">
        <v>233.25</v>
      </c>
      <c r="C98736">
        <f t="shared" si="3725"/>
        <v>235.69697974068416</v>
      </c>
      <c r="D98736">
        <f t="shared" si="3726"/>
        <v>5.9877098513187015</v>
      </c>
    </row>
    <row r="98737" spans="1:4" x14ac:dyDescent="0.45">
      <c r="A98737">
        <v>99565</v>
      </c>
      <c r="B98737">
        <v>233.25</v>
      </c>
      <c r="C98737">
        <f t="shared" si="3725"/>
        <v>235.69743130731322</v>
      </c>
      <c r="D98737">
        <f t="shared" si="3726"/>
        <v>5.9899200040169154</v>
      </c>
    </row>
    <row r="98738" spans="1:4" x14ac:dyDescent="0.45">
      <c r="A98738">
        <v>99566</v>
      </c>
      <c r="B98738">
        <v>233.25</v>
      </c>
      <c r="C98738">
        <f t="shared" si="3725"/>
        <v>235.69788286724844</v>
      </c>
      <c r="D98738">
        <f t="shared" si="3726"/>
        <v>5.992130531768435</v>
      </c>
    </row>
    <row r="98739" spans="1:4" x14ac:dyDescent="0.45">
      <c r="A98739">
        <v>99567</v>
      </c>
      <c r="B98739">
        <v>233.25</v>
      </c>
      <c r="C98739">
        <f t="shared" si="3725"/>
        <v>235.69833442048994</v>
      </c>
      <c r="D98739">
        <f t="shared" si="3726"/>
        <v>5.9943414345558219</v>
      </c>
    </row>
    <row r="98740" spans="1:4" x14ac:dyDescent="0.45">
      <c r="A98740">
        <v>99568</v>
      </c>
      <c r="B98740">
        <v>233.65</v>
      </c>
      <c r="C98740">
        <f t="shared" si="3725"/>
        <v>235.69878596703782</v>
      </c>
      <c r="D98740">
        <f t="shared" si="3726"/>
        <v>4.1975239387310772</v>
      </c>
    </row>
    <row r="98741" spans="1:4" x14ac:dyDescent="0.45">
      <c r="A98741">
        <v>99569</v>
      </c>
      <c r="B98741">
        <v>233.25</v>
      </c>
      <c r="C98741">
        <f t="shared" si="3725"/>
        <v>235.69923750689213</v>
      </c>
      <c r="D98741">
        <f t="shared" si="3726"/>
        <v>5.9987643651671858</v>
      </c>
    </row>
    <row r="98742" spans="1:4" x14ac:dyDescent="0.45">
      <c r="A98742">
        <v>99570</v>
      </c>
      <c r="B98742">
        <v>233.25</v>
      </c>
      <c r="C98742">
        <f t="shared" si="3725"/>
        <v>235.69968904005304</v>
      </c>
      <c r="D98742">
        <f t="shared" si="3726"/>
        <v>6.0009763929560078</v>
      </c>
    </row>
    <row r="98743" spans="1:4" x14ac:dyDescent="0.45">
      <c r="A98743">
        <v>99571</v>
      </c>
      <c r="B98743">
        <v>233.25</v>
      </c>
      <c r="C98743">
        <f t="shared" si="3725"/>
        <v>235.70014056652062</v>
      </c>
      <c r="D98743">
        <f t="shared" si="3726"/>
        <v>6.003188795709967</v>
      </c>
    </row>
    <row r="98744" spans="1:4" x14ac:dyDescent="0.45">
      <c r="A98744">
        <v>99572</v>
      </c>
      <c r="B98744">
        <v>233.25</v>
      </c>
      <c r="C98744">
        <f t="shared" si="3725"/>
        <v>235.70059208629493</v>
      </c>
      <c r="D98744">
        <f t="shared" si="3726"/>
        <v>6.0054015734113495</v>
      </c>
    </row>
    <row r="98745" spans="1:4" x14ac:dyDescent="0.45">
      <c r="A98745">
        <v>99573</v>
      </c>
      <c r="B98745">
        <v>233.25</v>
      </c>
      <c r="C98745">
        <f t="shared" si="3725"/>
        <v>235.70104359937611</v>
      </c>
      <c r="D98745">
        <f t="shared" si="3726"/>
        <v>6.0076147260425792</v>
      </c>
    </row>
    <row r="98746" spans="1:4" x14ac:dyDescent="0.45">
      <c r="A98746">
        <v>99574</v>
      </c>
      <c r="B98746">
        <v>233.65</v>
      </c>
      <c r="C98746">
        <f t="shared" si="3725"/>
        <v>235.70149510576428</v>
      </c>
      <c r="D98746">
        <f t="shared" si="3726"/>
        <v>4.2086321689747725</v>
      </c>
    </row>
    <row r="98747" spans="1:4" x14ac:dyDescent="0.45">
      <c r="A98747">
        <v>99575</v>
      </c>
      <c r="B98747">
        <v>233.65</v>
      </c>
      <c r="C98747">
        <f t="shared" si="3725"/>
        <v>235.70194660545948</v>
      </c>
      <c r="D98747">
        <f t="shared" si="3726"/>
        <v>4.2104848716566714</v>
      </c>
    </row>
    <row r="98748" spans="1:4" x14ac:dyDescent="0.45">
      <c r="A98748">
        <v>99576</v>
      </c>
      <c r="B98748">
        <v>233.25</v>
      </c>
      <c r="C98748">
        <f t="shared" si="3725"/>
        <v>235.70239809846186</v>
      </c>
      <c r="D98748">
        <f t="shared" si="3726"/>
        <v>6.0142564333393276</v>
      </c>
    </row>
    <row r="98749" spans="1:4" x14ac:dyDescent="0.45">
      <c r="A98749">
        <v>99577</v>
      </c>
      <c r="B98749">
        <v>233.65</v>
      </c>
      <c r="C98749">
        <f t="shared" si="3725"/>
        <v>235.70284958477149</v>
      </c>
      <c r="D98749">
        <f t="shared" si="3726"/>
        <v>4.2141914176964352</v>
      </c>
    </row>
    <row r="98750" spans="1:4" x14ac:dyDescent="0.45">
      <c r="A98750">
        <v>99578</v>
      </c>
      <c r="B98750">
        <v>233.25</v>
      </c>
      <c r="C98750">
        <f t="shared" si="3725"/>
        <v>235.70330106438848</v>
      </c>
      <c r="D98750">
        <f t="shared" si="3726"/>
        <v>6.0186861125296662</v>
      </c>
    </row>
    <row r="98751" spans="1:4" x14ac:dyDescent="0.45">
      <c r="A98751">
        <v>99579</v>
      </c>
      <c r="B98751">
        <v>233.65</v>
      </c>
      <c r="C98751">
        <f t="shared" si="3725"/>
        <v>235.70375253731294</v>
      </c>
      <c r="D98751">
        <f t="shared" si="3726"/>
        <v>4.217899484519303</v>
      </c>
    </row>
    <row r="98752" spans="1:4" x14ac:dyDescent="0.45">
      <c r="A98752">
        <v>99580</v>
      </c>
      <c r="B98752">
        <v>233.25</v>
      </c>
      <c r="C98752">
        <f t="shared" si="3725"/>
        <v>235.70420400354493</v>
      </c>
      <c r="D98752">
        <f t="shared" si="3726"/>
        <v>6.0231172910159652</v>
      </c>
    </row>
    <row r="98753" spans="1:4" x14ac:dyDescent="0.45">
      <c r="A98753">
        <v>99581</v>
      </c>
      <c r="B98753">
        <v>233.25</v>
      </c>
      <c r="C98753">
        <f t="shared" si="3725"/>
        <v>235.70465546308461</v>
      </c>
      <c r="D98753">
        <f t="shared" si="3726"/>
        <v>6.0253334424511014</v>
      </c>
    </row>
    <row r="98754" spans="1:4" x14ac:dyDescent="0.45">
      <c r="A98754">
        <v>99582</v>
      </c>
      <c r="B98754">
        <v>233.65</v>
      </c>
      <c r="C98754">
        <f t="shared" si="3725"/>
        <v>235.70510691593202</v>
      </c>
      <c r="D98754">
        <f t="shared" si="3726"/>
        <v>4.2234644359115983</v>
      </c>
    </row>
    <row r="98755" spans="1:4" x14ac:dyDescent="0.45">
      <c r="A98755">
        <v>99583</v>
      </c>
      <c r="B98755">
        <v>233.25</v>
      </c>
      <c r="C98755">
        <f t="shared" si="3725"/>
        <v>235.70555836208729</v>
      </c>
      <c r="D98755">
        <f t="shared" si="3726"/>
        <v>6.0297668696168047</v>
      </c>
    </row>
    <row r="98756" spans="1:4" x14ac:dyDescent="0.45">
      <c r="A98756">
        <v>99584</v>
      </c>
      <c r="B98756">
        <v>233.65</v>
      </c>
      <c r="C98756">
        <f t="shared" ref="C98756:C98819" si="3727">$H$4 - $I$4*EXP(-A98756/$J$4)</f>
        <v>235.70600980155052</v>
      </c>
      <c r="D98756">
        <f t="shared" ref="D98756:D98819" si="3728">(B98756-C98756)^2</f>
        <v>4.2271763040717927</v>
      </c>
    </row>
    <row r="98757" spans="1:4" x14ac:dyDescent="0.45">
      <c r="A98757">
        <v>99585</v>
      </c>
      <c r="B98757">
        <v>233.25</v>
      </c>
      <c r="C98757">
        <f t="shared" si="3727"/>
        <v>235.70646123432181</v>
      </c>
      <c r="D98757">
        <f t="shared" si="3728"/>
        <v>6.0342017957258172</v>
      </c>
    </row>
    <row r="98758" spans="1:4" x14ac:dyDescent="0.45">
      <c r="A98758">
        <v>99586</v>
      </c>
      <c r="B98758">
        <v>233.65</v>
      </c>
      <c r="C98758">
        <f t="shared" si="3727"/>
        <v>235.70691266040126</v>
      </c>
      <c r="D98758">
        <f t="shared" si="3728"/>
        <v>4.2308896925189581</v>
      </c>
    </row>
    <row r="98759" spans="1:4" x14ac:dyDescent="0.45">
      <c r="A98759">
        <v>99587</v>
      </c>
      <c r="B98759">
        <v>233.25</v>
      </c>
      <c r="C98759">
        <f t="shared" si="3727"/>
        <v>235.70736407978893</v>
      </c>
      <c r="D98759">
        <f t="shared" si="3728"/>
        <v>6.0386382206369005</v>
      </c>
    </row>
    <row r="98760" spans="1:4" x14ac:dyDescent="0.45">
      <c r="A98760">
        <v>99588</v>
      </c>
      <c r="B98760">
        <v>233.25</v>
      </c>
      <c r="C98760">
        <f t="shared" si="3727"/>
        <v>235.70781549248497</v>
      </c>
      <c r="D98760">
        <f t="shared" si="3728"/>
        <v>6.0408569950991282</v>
      </c>
    </row>
    <row r="98761" spans="1:4" x14ac:dyDescent="0.45">
      <c r="A98761">
        <v>99589</v>
      </c>
      <c r="B98761">
        <v>233.65</v>
      </c>
      <c r="C98761">
        <f t="shared" si="3727"/>
        <v>235.70826689848946</v>
      </c>
      <c r="D98761">
        <f t="shared" si="3728"/>
        <v>4.2364626254173787</v>
      </c>
    </row>
    <row r="98762" spans="1:4" x14ac:dyDescent="0.45">
      <c r="A98762">
        <v>99590</v>
      </c>
      <c r="B98762">
        <v>233.65</v>
      </c>
      <c r="C98762">
        <f t="shared" si="3727"/>
        <v>235.70871829780248</v>
      </c>
      <c r="D98762">
        <f t="shared" si="3728"/>
        <v>4.2383210297067055</v>
      </c>
    </row>
    <row r="98763" spans="1:4" x14ac:dyDescent="0.45">
      <c r="A98763">
        <v>99591</v>
      </c>
      <c r="B98763">
        <v>233.65</v>
      </c>
      <c r="C98763">
        <f t="shared" si="3727"/>
        <v>235.70916969042418</v>
      </c>
      <c r="D98763">
        <f t="shared" si="3728"/>
        <v>4.2401798139615723</v>
      </c>
    </row>
    <row r="98764" spans="1:4" x14ac:dyDescent="0.45">
      <c r="A98764">
        <v>99592</v>
      </c>
      <c r="B98764">
        <v>233.25</v>
      </c>
      <c r="C98764">
        <f t="shared" si="3727"/>
        <v>235.70962107635461</v>
      </c>
      <c r="D98764">
        <f t="shared" si="3728"/>
        <v>6.049735839247802</v>
      </c>
    </row>
    <row r="98765" spans="1:4" x14ac:dyDescent="0.45">
      <c r="A98765">
        <v>99593</v>
      </c>
      <c r="B98765">
        <v>233.25</v>
      </c>
      <c r="C98765">
        <f t="shared" si="3727"/>
        <v>235.71007245559389</v>
      </c>
      <c r="D98765">
        <f t="shared" si="3728"/>
        <v>6.0519564867717435</v>
      </c>
    </row>
    <row r="98766" spans="1:4" x14ac:dyDescent="0.45">
      <c r="A98766">
        <v>99594</v>
      </c>
      <c r="B98766">
        <v>233.25</v>
      </c>
      <c r="C98766">
        <f t="shared" si="3727"/>
        <v>235.7105238281421</v>
      </c>
      <c r="D98766">
        <f t="shared" si="3728"/>
        <v>6.0541775088550587</v>
      </c>
    </row>
    <row r="98767" spans="1:4" x14ac:dyDescent="0.45">
      <c r="A98767">
        <v>99595</v>
      </c>
      <c r="B98767">
        <v>233.25</v>
      </c>
      <c r="C98767">
        <f t="shared" si="3727"/>
        <v>235.71097519399939</v>
      </c>
      <c r="D98767">
        <f t="shared" si="3728"/>
        <v>6.0563989054803278</v>
      </c>
    </row>
    <row r="98768" spans="1:4" x14ac:dyDescent="0.45">
      <c r="A98768">
        <v>99596</v>
      </c>
      <c r="B98768">
        <v>233.65</v>
      </c>
      <c r="C98768">
        <f t="shared" si="3727"/>
        <v>235.71142655316578</v>
      </c>
      <c r="D98768">
        <f t="shared" si="3728"/>
        <v>4.249479434096922</v>
      </c>
    </row>
    <row r="98769" spans="1:4" x14ac:dyDescent="0.45">
      <c r="A98769">
        <v>99597</v>
      </c>
      <c r="B98769">
        <v>233.65</v>
      </c>
      <c r="C98769">
        <f t="shared" si="3727"/>
        <v>235.71187790564144</v>
      </c>
      <c r="D98769">
        <f t="shared" si="3728"/>
        <v>4.2513404977723237</v>
      </c>
    </row>
    <row r="98770" spans="1:4" x14ac:dyDescent="0.45">
      <c r="A98770">
        <v>99598</v>
      </c>
      <c r="B98770">
        <v>233.25</v>
      </c>
      <c r="C98770">
        <f t="shared" si="3727"/>
        <v>235.71232925142647</v>
      </c>
      <c r="D98770">
        <f t="shared" si="3728"/>
        <v>6.0630653424304288</v>
      </c>
    </row>
    <row r="98771" spans="1:4" x14ac:dyDescent="0.45">
      <c r="A98771">
        <v>99599</v>
      </c>
      <c r="B98771">
        <v>233.65</v>
      </c>
      <c r="C98771">
        <f t="shared" si="3727"/>
        <v>235.71278059052091</v>
      </c>
      <c r="D98771">
        <f t="shared" si="3728"/>
        <v>4.2550637646297593</v>
      </c>
    </row>
    <row r="98772" spans="1:4" x14ac:dyDescent="0.45">
      <c r="A98772">
        <v>99600</v>
      </c>
      <c r="B98772">
        <v>233.65</v>
      </c>
      <c r="C98772">
        <f t="shared" si="3727"/>
        <v>235.71323192292488</v>
      </c>
      <c r="D98772">
        <f t="shared" si="3728"/>
        <v>4.2569259677762599</v>
      </c>
    </row>
    <row r="98773" spans="1:4" x14ac:dyDescent="0.45">
      <c r="A98773">
        <v>99601</v>
      </c>
      <c r="B98773">
        <v>233.25</v>
      </c>
      <c r="C98773">
        <f t="shared" si="3727"/>
        <v>235.71368324863852</v>
      </c>
      <c r="D98773">
        <f t="shared" si="3728"/>
        <v>6.0697351496220389</v>
      </c>
    </row>
    <row r="98774" spans="1:4" x14ac:dyDescent="0.45">
      <c r="A98774">
        <v>99602</v>
      </c>
      <c r="B98774">
        <v>233.65</v>
      </c>
      <c r="C98774">
        <f t="shared" si="3727"/>
        <v>235.71413456766189</v>
      </c>
      <c r="D98774">
        <f t="shared" si="3728"/>
        <v>4.2606515134167013</v>
      </c>
    </row>
    <row r="98775" spans="1:4" x14ac:dyDescent="0.45">
      <c r="A98775">
        <v>99603</v>
      </c>
      <c r="B98775">
        <v>233.65</v>
      </c>
      <c r="C98775">
        <f t="shared" si="3727"/>
        <v>235.71458587999507</v>
      </c>
      <c r="D98775">
        <f t="shared" si="3728"/>
        <v>4.2625148558749952</v>
      </c>
    </row>
    <row r="98776" spans="1:4" x14ac:dyDescent="0.45">
      <c r="A98776">
        <v>99604</v>
      </c>
      <c r="B98776">
        <v>233.25</v>
      </c>
      <c r="C98776">
        <f t="shared" si="3727"/>
        <v>235.71503718563821</v>
      </c>
      <c r="D98776">
        <f t="shared" si="3728"/>
        <v>6.076408326579144</v>
      </c>
    </row>
    <row r="98777" spans="1:4" x14ac:dyDescent="0.45">
      <c r="A98777">
        <v>99605</v>
      </c>
      <c r="B98777">
        <v>233.65</v>
      </c>
      <c r="C98777">
        <f t="shared" si="3727"/>
        <v>235.71548848459139</v>
      </c>
      <c r="D98777">
        <f t="shared" si="3728"/>
        <v>4.2662426799796123</v>
      </c>
    </row>
    <row r="98778" spans="1:4" x14ac:dyDescent="0.45">
      <c r="A98778">
        <v>99606</v>
      </c>
      <c r="B98778">
        <v>233.25</v>
      </c>
      <c r="C98778">
        <f t="shared" si="3727"/>
        <v>235.71593977685473</v>
      </c>
      <c r="D98778">
        <f t="shared" si="3728"/>
        <v>6.0808589830743314</v>
      </c>
    </row>
    <row r="98779" spans="1:4" x14ac:dyDescent="0.45">
      <c r="A98779">
        <v>99607</v>
      </c>
      <c r="B98779">
        <v>233.25</v>
      </c>
      <c r="C98779">
        <f t="shared" si="3727"/>
        <v>235.71639106242827</v>
      </c>
      <c r="D98779">
        <f t="shared" si="3728"/>
        <v>6.0830848728260607</v>
      </c>
    </row>
    <row r="98780" spans="1:4" x14ac:dyDescent="0.45">
      <c r="A98780">
        <v>99608</v>
      </c>
      <c r="B98780">
        <v>233.25</v>
      </c>
      <c r="C98780">
        <f t="shared" si="3727"/>
        <v>235.71684234131214</v>
      </c>
      <c r="D98780">
        <f t="shared" si="3728"/>
        <v>6.0853111368903834</v>
      </c>
    </row>
    <row r="98781" spans="1:4" x14ac:dyDescent="0.45">
      <c r="A98781">
        <v>99609</v>
      </c>
      <c r="B98781">
        <v>233.25</v>
      </c>
      <c r="C98781">
        <f t="shared" si="3727"/>
        <v>235.71729361350646</v>
      </c>
      <c r="D98781">
        <f t="shared" si="3728"/>
        <v>6.0875377752497455</v>
      </c>
    </row>
    <row r="98782" spans="1:4" x14ac:dyDescent="0.45">
      <c r="A98782">
        <v>99610</v>
      </c>
      <c r="B98782">
        <v>233.65</v>
      </c>
      <c r="C98782">
        <f t="shared" si="3727"/>
        <v>235.71774487901132</v>
      </c>
      <c r="D98782">
        <f t="shared" si="3728"/>
        <v>4.2755688846775159</v>
      </c>
    </row>
    <row r="98783" spans="1:4" x14ac:dyDescent="0.45">
      <c r="A98783">
        <v>99611</v>
      </c>
      <c r="B98783">
        <v>233.65</v>
      </c>
      <c r="C98783">
        <f t="shared" si="3727"/>
        <v>235.71819613782679</v>
      </c>
      <c r="D98783">
        <f t="shared" si="3728"/>
        <v>4.2774352645216442</v>
      </c>
    </row>
    <row r="98784" spans="1:4" x14ac:dyDescent="0.45">
      <c r="A98784">
        <v>99612</v>
      </c>
      <c r="B98784">
        <v>233.65</v>
      </c>
      <c r="C98784">
        <f t="shared" si="3727"/>
        <v>235.71864738995302</v>
      </c>
      <c r="D98784">
        <f t="shared" si="3728"/>
        <v>4.2793020239594179</v>
      </c>
    </row>
    <row r="98785" spans="1:4" x14ac:dyDescent="0.45">
      <c r="A98785">
        <v>99613</v>
      </c>
      <c r="B98785">
        <v>233.65</v>
      </c>
      <c r="C98785">
        <f t="shared" si="3727"/>
        <v>235.71909863539005</v>
      </c>
      <c r="D98785">
        <f t="shared" si="3728"/>
        <v>4.2811691629729607</v>
      </c>
    </row>
    <row r="98786" spans="1:4" x14ac:dyDescent="0.45">
      <c r="A98786">
        <v>99614</v>
      </c>
      <c r="B98786">
        <v>233.65</v>
      </c>
      <c r="C98786">
        <f t="shared" si="3727"/>
        <v>235.71954987413804</v>
      </c>
      <c r="D98786">
        <f t="shared" si="3728"/>
        <v>4.2830366815447496</v>
      </c>
    </row>
    <row r="98787" spans="1:4" x14ac:dyDescent="0.45">
      <c r="A98787">
        <v>99615</v>
      </c>
      <c r="B98787">
        <v>233.65</v>
      </c>
      <c r="C98787">
        <f t="shared" si="3727"/>
        <v>235.72000110619703</v>
      </c>
      <c r="D98787">
        <f t="shared" si="3728"/>
        <v>4.284904579656911</v>
      </c>
    </row>
    <row r="98788" spans="1:4" x14ac:dyDescent="0.45">
      <c r="A98788">
        <v>99616</v>
      </c>
      <c r="B98788">
        <v>233.65</v>
      </c>
      <c r="C98788">
        <f t="shared" si="3727"/>
        <v>235.72045233156717</v>
      </c>
      <c r="D98788">
        <f t="shared" si="3728"/>
        <v>4.2867728572919219</v>
      </c>
    </row>
    <row r="98789" spans="1:4" x14ac:dyDescent="0.45">
      <c r="A98789">
        <v>99617</v>
      </c>
      <c r="B98789">
        <v>233.25</v>
      </c>
      <c r="C98789">
        <f t="shared" si="3727"/>
        <v>235.72090355024852</v>
      </c>
      <c r="D98789">
        <f t="shared" si="3728"/>
        <v>6.1053643546307512</v>
      </c>
    </row>
    <row r="98790" spans="1:4" x14ac:dyDescent="0.45">
      <c r="A98790">
        <v>99618</v>
      </c>
      <c r="B98790">
        <v>233.65</v>
      </c>
      <c r="C98790">
        <f t="shared" si="3727"/>
        <v>235.72135476224122</v>
      </c>
      <c r="D98790">
        <f t="shared" si="3728"/>
        <v>4.2905105510593549</v>
      </c>
    </row>
    <row r="98791" spans="1:4" x14ac:dyDescent="0.45">
      <c r="A98791">
        <v>99619</v>
      </c>
      <c r="B98791">
        <v>233.65</v>
      </c>
      <c r="C98791">
        <f t="shared" si="3727"/>
        <v>235.72180596754532</v>
      </c>
      <c r="D98791">
        <f t="shared" si="3728"/>
        <v>4.2923799671563838</v>
      </c>
    </row>
    <row r="98792" spans="1:4" x14ac:dyDescent="0.45">
      <c r="A98792">
        <v>99620</v>
      </c>
      <c r="B98792">
        <v>233.25</v>
      </c>
      <c r="C98792">
        <f t="shared" si="3727"/>
        <v>235.72225716616094</v>
      </c>
      <c r="D98792">
        <f t="shared" si="3728"/>
        <v>6.1120554956341397</v>
      </c>
    </row>
    <row r="98793" spans="1:4" x14ac:dyDescent="0.45">
      <c r="A98793">
        <v>99621</v>
      </c>
      <c r="B98793">
        <v>233.25</v>
      </c>
      <c r="C98793">
        <f t="shared" si="3727"/>
        <v>235.7227083580882</v>
      </c>
      <c r="D98793">
        <f t="shared" si="3728"/>
        <v>6.1142866241592326</v>
      </c>
    </row>
    <row r="98794" spans="1:4" x14ac:dyDescent="0.45">
      <c r="A98794">
        <v>99622</v>
      </c>
      <c r="B98794">
        <v>233.65</v>
      </c>
      <c r="C98794">
        <f t="shared" si="3727"/>
        <v>235.7231595433272</v>
      </c>
      <c r="D98794">
        <f t="shared" si="3728"/>
        <v>4.2979904920886174</v>
      </c>
    </row>
    <row r="98795" spans="1:4" x14ac:dyDescent="0.45">
      <c r="A98795">
        <v>99623</v>
      </c>
      <c r="B98795">
        <v>233.65</v>
      </c>
      <c r="C98795">
        <f t="shared" si="3727"/>
        <v>235.72361072187798</v>
      </c>
      <c r="D98795">
        <f t="shared" si="3728"/>
        <v>4.2998614258872729</v>
      </c>
    </row>
    <row r="98796" spans="1:4" x14ac:dyDescent="0.45">
      <c r="A98796">
        <v>99624</v>
      </c>
      <c r="B98796">
        <v>233.25</v>
      </c>
      <c r="C98796">
        <f t="shared" si="3727"/>
        <v>235.72406189374072</v>
      </c>
      <c r="D98796">
        <f t="shared" si="3728"/>
        <v>6.1209822540599417</v>
      </c>
    </row>
    <row r="98797" spans="1:4" x14ac:dyDescent="0.45">
      <c r="A98797">
        <v>99625</v>
      </c>
      <c r="B98797">
        <v>233.65</v>
      </c>
      <c r="C98797">
        <f t="shared" si="3727"/>
        <v>235.72451305891545</v>
      </c>
      <c r="D98797">
        <f t="shared" si="3728"/>
        <v>4.3036044316107072</v>
      </c>
    </row>
    <row r="98798" spans="1:4" x14ac:dyDescent="0.45">
      <c r="A98798">
        <v>99626</v>
      </c>
      <c r="B98798">
        <v>233.65</v>
      </c>
      <c r="C98798">
        <f t="shared" si="3727"/>
        <v>235.72496421740232</v>
      </c>
      <c r="D98798">
        <f t="shared" si="3728"/>
        <v>4.3054765034999845</v>
      </c>
    </row>
    <row r="98799" spans="1:4" x14ac:dyDescent="0.45">
      <c r="A98799">
        <v>99627</v>
      </c>
      <c r="B98799">
        <v>233.65</v>
      </c>
      <c r="C98799">
        <f t="shared" si="3727"/>
        <v>235.72541536920139</v>
      </c>
      <c r="D98799">
        <f t="shared" si="3728"/>
        <v>4.3073489547173009</v>
      </c>
    </row>
    <row r="98800" spans="1:4" x14ac:dyDescent="0.45">
      <c r="A98800">
        <v>99628</v>
      </c>
      <c r="B98800">
        <v>233.65</v>
      </c>
      <c r="C98800">
        <f t="shared" si="3727"/>
        <v>235.7258665143128</v>
      </c>
      <c r="D98800">
        <f t="shared" si="3728"/>
        <v>4.3092217852451444</v>
      </c>
    </row>
    <row r="98801" spans="1:4" x14ac:dyDescent="0.45">
      <c r="A98801">
        <v>99629</v>
      </c>
      <c r="B98801">
        <v>233.65</v>
      </c>
      <c r="C98801">
        <f t="shared" si="3727"/>
        <v>235.72631765273661</v>
      </c>
      <c r="D98801">
        <f t="shared" si="3728"/>
        <v>4.3110949950656474</v>
      </c>
    </row>
    <row r="98802" spans="1:4" x14ac:dyDescent="0.45">
      <c r="A98802">
        <v>99630</v>
      </c>
      <c r="B98802">
        <v>233.65</v>
      </c>
      <c r="C98802">
        <f t="shared" si="3727"/>
        <v>235.72676878447294</v>
      </c>
      <c r="D98802">
        <f t="shared" si="3728"/>
        <v>4.3129685841611805</v>
      </c>
    </row>
    <row r="98803" spans="1:4" x14ac:dyDescent="0.45">
      <c r="A98803">
        <v>99631</v>
      </c>
      <c r="B98803">
        <v>233.65</v>
      </c>
      <c r="C98803">
        <f t="shared" si="3727"/>
        <v>235.72721990952186</v>
      </c>
      <c r="D98803">
        <f t="shared" si="3728"/>
        <v>4.3148425525139968</v>
      </c>
    </row>
    <row r="98804" spans="1:4" x14ac:dyDescent="0.45">
      <c r="A98804">
        <v>99632</v>
      </c>
      <c r="B98804">
        <v>233.65</v>
      </c>
      <c r="C98804">
        <f t="shared" si="3727"/>
        <v>235.72767102788353</v>
      </c>
      <c r="D98804">
        <f t="shared" si="3728"/>
        <v>4.3167169001065844</v>
      </c>
    </row>
    <row r="98805" spans="1:4" x14ac:dyDescent="0.45">
      <c r="A98805">
        <v>99633</v>
      </c>
      <c r="B98805">
        <v>233.25</v>
      </c>
      <c r="C98805">
        <f t="shared" si="3727"/>
        <v>235.72812213955802</v>
      </c>
      <c r="D98805">
        <f t="shared" si="3728"/>
        <v>6.1410893385676415</v>
      </c>
    </row>
    <row r="98806" spans="1:4" x14ac:dyDescent="0.45">
      <c r="A98806">
        <v>99634</v>
      </c>
      <c r="B98806">
        <v>233.65</v>
      </c>
      <c r="C98806">
        <f t="shared" si="3727"/>
        <v>235.7285732445454</v>
      </c>
      <c r="D98806">
        <f t="shared" si="3728"/>
        <v>4.3204667329399742</v>
      </c>
    </row>
    <row r="98807" spans="1:4" x14ac:dyDescent="0.45">
      <c r="A98807">
        <v>99635</v>
      </c>
      <c r="B98807">
        <v>233.65</v>
      </c>
      <c r="C98807">
        <f t="shared" si="3727"/>
        <v>235.7290243428458</v>
      </c>
      <c r="D98807">
        <f t="shared" si="3728"/>
        <v>4.3223422181454039</v>
      </c>
    </row>
    <row r="98808" spans="1:4" x14ac:dyDescent="0.45">
      <c r="A98808">
        <v>99636</v>
      </c>
      <c r="B98808">
        <v>233.65</v>
      </c>
      <c r="C98808">
        <f t="shared" si="3727"/>
        <v>235.72947543445929</v>
      </c>
      <c r="D98808">
        <f t="shared" si="3728"/>
        <v>4.3242180825196241</v>
      </c>
    </row>
    <row r="98809" spans="1:4" x14ac:dyDescent="0.45">
      <c r="A98809">
        <v>99637</v>
      </c>
      <c r="B98809">
        <v>233.65</v>
      </c>
      <c r="C98809">
        <f t="shared" si="3727"/>
        <v>235.72992651938603</v>
      </c>
      <c r="D98809">
        <f t="shared" si="3728"/>
        <v>4.3260943260452471</v>
      </c>
    </row>
    <row r="98810" spans="1:4" x14ac:dyDescent="0.45">
      <c r="A98810">
        <v>99638</v>
      </c>
      <c r="B98810">
        <v>233.25</v>
      </c>
      <c r="C98810">
        <f t="shared" si="3727"/>
        <v>235.73037759762605</v>
      </c>
      <c r="D98810">
        <f t="shared" si="3728"/>
        <v>6.152273026805152</v>
      </c>
    </row>
    <row r="98811" spans="1:4" x14ac:dyDescent="0.45">
      <c r="A98811">
        <v>99639</v>
      </c>
      <c r="B98811">
        <v>233.65</v>
      </c>
      <c r="C98811">
        <f t="shared" si="3727"/>
        <v>235.73082866917949</v>
      </c>
      <c r="D98811">
        <f t="shared" si="3728"/>
        <v>4.3298479504792535</v>
      </c>
    </row>
    <row r="98812" spans="1:4" x14ac:dyDescent="0.45">
      <c r="A98812">
        <v>99640</v>
      </c>
      <c r="B98812">
        <v>233.25</v>
      </c>
      <c r="C98812">
        <f t="shared" si="3727"/>
        <v>235.73127973404641</v>
      </c>
      <c r="D98812">
        <f t="shared" si="3728"/>
        <v>6.1567491185894241</v>
      </c>
    </row>
    <row r="98813" spans="1:4" x14ac:dyDescent="0.45">
      <c r="A98813">
        <v>99641</v>
      </c>
      <c r="B98813">
        <v>233.25</v>
      </c>
      <c r="C98813">
        <f t="shared" si="3727"/>
        <v>235.73173079222695</v>
      </c>
      <c r="D98813">
        <f t="shared" si="3728"/>
        <v>6.158987725087429</v>
      </c>
    </row>
    <row r="98814" spans="1:4" x14ac:dyDescent="0.45">
      <c r="A98814">
        <v>99642</v>
      </c>
      <c r="B98814">
        <v>233.65</v>
      </c>
      <c r="C98814">
        <f t="shared" si="3727"/>
        <v>235.73218184372121</v>
      </c>
      <c r="D98814">
        <f t="shared" si="3728"/>
        <v>4.3354812303222223</v>
      </c>
    </row>
    <row r="98815" spans="1:4" x14ac:dyDescent="0.45">
      <c r="A98815">
        <v>99643</v>
      </c>
      <c r="B98815">
        <v>233.65</v>
      </c>
      <c r="C98815">
        <f t="shared" si="3727"/>
        <v>235.73263288852928</v>
      </c>
      <c r="D98815">
        <f t="shared" si="3728"/>
        <v>4.3373597483837925</v>
      </c>
    </row>
    <row r="98816" spans="1:4" x14ac:dyDescent="0.45">
      <c r="A98816">
        <v>99644</v>
      </c>
      <c r="B98816">
        <v>233.65</v>
      </c>
      <c r="C98816">
        <f t="shared" si="3727"/>
        <v>235.73308392665123</v>
      </c>
      <c r="D98816">
        <f t="shared" si="3728"/>
        <v>4.3392386454726948</v>
      </c>
    </row>
    <row r="98817" spans="1:4" x14ac:dyDescent="0.45">
      <c r="A98817">
        <v>99645</v>
      </c>
      <c r="B98817">
        <v>233.65</v>
      </c>
      <c r="C98817">
        <f t="shared" si="3727"/>
        <v>235.7335349580872</v>
      </c>
      <c r="D98817">
        <f t="shared" si="3728"/>
        <v>4.3411179215714268</v>
      </c>
    </row>
    <row r="98818" spans="1:4" x14ac:dyDescent="0.45">
      <c r="A98818">
        <v>99646</v>
      </c>
      <c r="B98818">
        <v>233.65</v>
      </c>
      <c r="C98818">
        <f t="shared" si="3727"/>
        <v>235.73398598283725</v>
      </c>
      <c r="D98818">
        <f t="shared" si="3728"/>
        <v>4.3429975766621318</v>
      </c>
    </row>
    <row r="98819" spans="1:4" x14ac:dyDescent="0.45">
      <c r="A98819">
        <v>99647</v>
      </c>
      <c r="B98819">
        <v>233.65</v>
      </c>
      <c r="C98819">
        <f t="shared" si="3727"/>
        <v>235.73443700090152</v>
      </c>
      <c r="D98819">
        <f t="shared" si="3728"/>
        <v>4.344877610727309</v>
      </c>
    </row>
    <row r="98820" spans="1:4" x14ac:dyDescent="0.45">
      <c r="A98820">
        <v>99648</v>
      </c>
      <c r="B98820">
        <v>233.65</v>
      </c>
      <c r="C98820">
        <f t="shared" ref="C98820:C98883" si="3729">$H$4 - $I$4*EXP(-A98820/$J$4)</f>
        <v>235.73488801228009</v>
      </c>
      <c r="D98820">
        <f t="shared" ref="D98820:D98883" si="3730">(B98820-C98820)^2</f>
        <v>4.3467580237492216</v>
      </c>
    </row>
    <row r="98821" spans="1:4" x14ac:dyDescent="0.45">
      <c r="A98821">
        <v>99649</v>
      </c>
      <c r="B98821">
        <v>233.25</v>
      </c>
      <c r="C98821">
        <f t="shared" si="3729"/>
        <v>235.73533901697306</v>
      </c>
      <c r="D98821">
        <f t="shared" si="3730"/>
        <v>6.176910029288603</v>
      </c>
    </row>
    <row r="98822" spans="1:4" x14ac:dyDescent="0.45">
      <c r="A98822">
        <v>99650</v>
      </c>
      <c r="B98822">
        <v>233.25</v>
      </c>
      <c r="C98822">
        <f t="shared" si="3729"/>
        <v>235.73579001498052</v>
      </c>
      <c r="D98822">
        <f t="shared" si="3730"/>
        <v>6.1791519985768701</v>
      </c>
    </row>
    <row r="98823" spans="1:4" x14ac:dyDescent="0.45">
      <c r="A98823">
        <v>99651</v>
      </c>
      <c r="B98823">
        <v>233.65</v>
      </c>
      <c r="C98823">
        <f t="shared" si="3729"/>
        <v>235.73624100630258</v>
      </c>
      <c r="D98823">
        <f t="shared" si="3730"/>
        <v>4.3524015363783688</v>
      </c>
    </row>
    <row r="98824" spans="1:4" x14ac:dyDescent="0.45">
      <c r="A98824">
        <v>99652</v>
      </c>
      <c r="B98824">
        <v>233.65</v>
      </c>
      <c r="C98824">
        <f t="shared" si="3729"/>
        <v>235.73669199093933</v>
      </c>
      <c r="D98824">
        <f t="shared" si="3730"/>
        <v>4.3542834650503401</v>
      </c>
    </row>
    <row r="98825" spans="1:4" x14ac:dyDescent="0.45">
      <c r="A98825">
        <v>99653</v>
      </c>
      <c r="B98825">
        <v>233.25</v>
      </c>
      <c r="C98825">
        <f t="shared" si="3729"/>
        <v>235.73714296889088</v>
      </c>
      <c r="D98825">
        <f t="shared" si="3730"/>
        <v>6.1858801477033358</v>
      </c>
    </row>
    <row r="98826" spans="1:4" x14ac:dyDescent="0.45">
      <c r="A98826">
        <v>99654</v>
      </c>
      <c r="B98826">
        <v>233.65</v>
      </c>
      <c r="C98826">
        <f t="shared" si="3729"/>
        <v>235.73759394015732</v>
      </c>
      <c r="D98826">
        <f t="shared" si="3730"/>
        <v>4.3580484589815605</v>
      </c>
    </row>
    <row r="98827" spans="1:4" x14ac:dyDescent="0.45">
      <c r="A98827">
        <v>99655</v>
      </c>
      <c r="B98827">
        <v>233.65</v>
      </c>
      <c r="C98827">
        <f t="shared" si="3729"/>
        <v>235.73804490473876</v>
      </c>
      <c r="D98827">
        <f t="shared" si="3730"/>
        <v>4.3599315242054617</v>
      </c>
    </row>
    <row r="98828" spans="1:4" x14ac:dyDescent="0.45">
      <c r="A98828">
        <v>99656</v>
      </c>
      <c r="B98828">
        <v>233.25</v>
      </c>
      <c r="C98828">
        <f t="shared" si="3729"/>
        <v>235.73849586263529</v>
      </c>
      <c r="D98828">
        <f t="shared" si="3730"/>
        <v>6.1926116583529547</v>
      </c>
    </row>
    <row r="98829" spans="1:4" x14ac:dyDescent="0.45">
      <c r="A98829">
        <v>99657</v>
      </c>
      <c r="B98829">
        <v>233.25</v>
      </c>
      <c r="C98829">
        <f t="shared" si="3729"/>
        <v>235.73894681384701</v>
      </c>
      <c r="D98829">
        <f t="shared" si="3730"/>
        <v>6.1948562421591724</v>
      </c>
    </row>
    <row r="98830" spans="1:4" x14ac:dyDescent="0.45">
      <c r="A98830">
        <v>99658</v>
      </c>
      <c r="B98830">
        <v>233.65</v>
      </c>
      <c r="C98830">
        <f t="shared" si="3729"/>
        <v>235.73939775837405</v>
      </c>
      <c r="D98830">
        <f t="shared" si="3730"/>
        <v>4.3655829926984966</v>
      </c>
    </row>
    <row r="98831" spans="1:4" x14ac:dyDescent="0.45">
      <c r="A98831">
        <v>99659</v>
      </c>
      <c r="B98831">
        <v>233.25</v>
      </c>
      <c r="C98831">
        <f t="shared" si="3729"/>
        <v>235.73984869621646</v>
      </c>
      <c r="D98831">
        <f t="shared" si="3730"/>
        <v>6.1993465300507831</v>
      </c>
    </row>
    <row r="98832" spans="1:4" x14ac:dyDescent="0.45">
      <c r="A98832">
        <v>99660</v>
      </c>
      <c r="B98832">
        <v>233.65</v>
      </c>
      <c r="C98832">
        <f t="shared" si="3729"/>
        <v>235.74029962737433</v>
      </c>
      <c r="D98832">
        <f t="shared" si="3730"/>
        <v>4.3693525322012263</v>
      </c>
    </row>
    <row r="98833" spans="1:4" x14ac:dyDescent="0.45">
      <c r="A98833">
        <v>99661</v>
      </c>
      <c r="B98833">
        <v>233.65</v>
      </c>
      <c r="C98833">
        <f t="shared" si="3729"/>
        <v>235.74075055184784</v>
      </c>
      <c r="D98833">
        <f t="shared" si="3730"/>
        <v>4.3712378700520187</v>
      </c>
    </row>
    <row r="98834" spans="1:4" x14ac:dyDescent="0.45">
      <c r="A98834">
        <v>99662</v>
      </c>
      <c r="B98834">
        <v>233.65</v>
      </c>
      <c r="C98834">
        <f t="shared" si="3729"/>
        <v>235.74120146963699</v>
      </c>
      <c r="D98834">
        <f t="shared" si="3730"/>
        <v>4.3731235866118867</v>
      </c>
    </row>
    <row r="98835" spans="1:4" x14ac:dyDescent="0.45">
      <c r="A98835">
        <v>99663</v>
      </c>
      <c r="B98835">
        <v>233.65</v>
      </c>
      <c r="C98835">
        <f t="shared" si="3729"/>
        <v>235.74165238074195</v>
      </c>
      <c r="D98835">
        <f t="shared" si="3730"/>
        <v>4.3750096818634594</v>
      </c>
    </row>
    <row r="98836" spans="1:4" x14ac:dyDescent="0.45">
      <c r="A98836">
        <v>99664</v>
      </c>
      <c r="B98836">
        <v>233.25</v>
      </c>
      <c r="C98836">
        <f t="shared" si="3729"/>
        <v>235.74210328516278</v>
      </c>
      <c r="D98836">
        <f t="shared" si="3730"/>
        <v>6.2105787839191411</v>
      </c>
    </row>
    <row r="98837" spans="1:4" x14ac:dyDescent="0.45">
      <c r="A98837">
        <v>99665</v>
      </c>
      <c r="B98837">
        <v>233.65</v>
      </c>
      <c r="C98837">
        <f t="shared" si="3729"/>
        <v>235.74255418289962</v>
      </c>
      <c r="D98837">
        <f t="shared" si="3730"/>
        <v>4.3787830083706911</v>
      </c>
    </row>
    <row r="98838" spans="1:4" x14ac:dyDescent="0.45">
      <c r="A98838">
        <v>99666</v>
      </c>
      <c r="B98838">
        <v>233.65</v>
      </c>
      <c r="C98838">
        <f t="shared" si="3729"/>
        <v>235.74300507395253</v>
      </c>
      <c r="D98838">
        <f t="shared" si="3730"/>
        <v>4.3806702395910175</v>
      </c>
    </row>
    <row r="98839" spans="1:4" x14ac:dyDescent="0.45">
      <c r="A98839">
        <v>99667</v>
      </c>
      <c r="B98839">
        <v>233.65</v>
      </c>
      <c r="C98839">
        <f t="shared" si="3729"/>
        <v>235.74345595832162</v>
      </c>
      <c r="D98839">
        <f t="shared" si="3730"/>
        <v>4.3825578494322626</v>
      </c>
    </row>
    <row r="98840" spans="1:4" x14ac:dyDescent="0.45">
      <c r="A98840">
        <v>99668</v>
      </c>
      <c r="B98840">
        <v>233.65</v>
      </c>
      <c r="C98840">
        <f t="shared" si="3729"/>
        <v>235.743906836007</v>
      </c>
      <c r="D98840">
        <f t="shared" si="3730"/>
        <v>4.3844458378768199</v>
      </c>
    </row>
    <row r="98841" spans="1:4" x14ac:dyDescent="0.45">
      <c r="A98841">
        <v>99669</v>
      </c>
      <c r="B98841">
        <v>233.65</v>
      </c>
      <c r="C98841">
        <f t="shared" si="3729"/>
        <v>235.74435770700876</v>
      </c>
      <c r="D98841">
        <f t="shared" si="3730"/>
        <v>4.3863342049069667</v>
      </c>
    </row>
    <row r="98842" spans="1:4" x14ac:dyDescent="0.45">
      <c r="A98842">
        <v>99670</v>
      </c>
      <c r="B98842">
        <v>233.65</v>
      </c>
      <c r="C98842">
        <f t="shared" si="3729"/>
        <v>235.74480857132698</v>
      </c>
      <c r="D98842">
        <f t="shared" si="3730"/>
        <v>4.3882229505049795</v>
      </c>
    </row>
    <row r="98843" spans="1:4" x14ac:dyDescent="0.45">
      <c r="A98843">
        <v>99671</v>
      </c>
      <c r="B98843">
        <v>233.65</v>
      </c>
      <c r="C98843">
        <f t="shared" si="3729"/>
        <v>235.74525942896182</v>
      </c>
      <c r="D98843">
        <f t="shared" si="3730"/>
        <v>4.3901120746533726</v>
      </c>
    </row>
    <row r="98844" spans="1:4" x14ac:dyDescent="0.45">
      <c r="A98844">
        <v>99672</v>
      </c>
      <c r="B98844">
        <v>233.65</v>
      </c>
      <c r="C98844">
        <f t="shared" si="3729"/>
        <v>235.74571027991328</v>
      </c>
      <c r="D98844">
        <f t="shared" si="3730"/>
        <v>4.3920015773341854</v>
      </c>
    </row>
    <row r="98845" spans="1:4" x14ac:dyDescent="0.45">
      <c r="A98845">
        <v>99673</v>
      </c>
      <c r="B98845">
        <v>233.65</v>
      </c>
      <c r="C98845">
        <f t="shared" si="3729"/>
        <v>235.74616112418158</v>
      </c>
      <c r="D98845">
        <f t="shared" si="3730"/>
        <v>4.3938914585301747</v>
      </c>
    </row>
    <row r="98846" spans="1:4" x14ac:dyDescent="0.45">
      <c r="A98846">
        <v>99674</v>
      </c>
      <c r="B98846">
        <v>233.65</v>
      </c>
      <c r="C98846">
        <f t="shared" si="3729"/>
        <v>235.74661196176672</v>
      </c>
      <c r="D98846">
        <f t="shared" si="3730"/>
        <v>4.3957817182232599</v>
      </c>
    </row>
    <row r="98847" spans="1:4" x14ac:dyDescent="0.45">
      <c r="A98847">
        <v>99675</v>
      </c>
      <c r="B98847">
        <v>233.65</v>
      </c>
      <c r="C98847">
        <f t="shared" si="3729"/>
        <v>235.74706279266883</v>
      </c>
      <c r="D98847">
        <f t="shared" si="3730"/>
        <v>4.3976723563959599</v>
      </c>
    </row>
    <row r="98848" spans="1:4" x14ac:dyDescent="0.45">
      <c r="A98848">
        <v>99676</v>
      </c>
      <c r="B98848">
        <v>233.65</v>
      </c>
      <c r="C98848">
        <f t="shared" si="3729"/>
        <v>235.74751361688803</v>
      </c>
      <c r="D98848">
        <f t="shared" si="3730"/>
        <v>4.3995633730306745</v>
      </c>
    </row>
    <row r="98849" spans="1:4" x14ac:dyDescent="0.45">
      <c r="A98849">
        <v>99677</v>
      </c>
      <c r="B98849">
        <v>233.65</v>
      </c>
      <c r="C98849">
        <f t="shared" si="3729"/>
        <v>235.7479644344244</v>
      </c>
      <c r="D98849">
        <f t="shared" si="3730"/>
        <v>4.4014547681096836</v>
      </c>
    </row>
    <row r="98850" spans="1:4" x14ac:dyDescent="0.45">
      <c r="A98850">
        <v>99678</v>
      </c>
      <c r="B98850">
        <v>233.65</v>
      </c>
      <c r="C98850">
        <f t="shared" si="3729"/>
        <v>235.74841524527804</v>
      </c>
      <c r="D98850">
        <f t="shared" si="3730"/>
        <v>4.4033465416152699</v>
      </c>
    </row>
    <row r="98851" spans="1:4" x14ac:dyDescent="0.45">
      <c r="A98851">
        <v>99679</v>
      </c>
      <c r="B98851">
        <v>233.65</v>
      </c>
      <c r="C98851">
        <f t="shared" si="3729"/>
        <v>235.74886604944905</v>
      </c>
      <c r="D98851">
        <f t="shared" si="3730"/>
        <v>4.4052386935298333</v>
      </c>
    </row>
    <row r="98852" spans="1:4" x14ac:dyDescent="0.45">
      <c r="A98852">
        <v>99680</v>
      </c>
      <c r="B98852">
        <v>233.65</v>
      </c>
      <c r="C98852">
        <f t="shared" si="3729"/>
        <v>235.74931684693755</v>
      </c>
      <c r="D98852">
        <f t="shared" si="3730"/>
        <v>4.4071312238357772</v>
      </c>
    </row>
    <row r="98853" spans="1:4" x14ac:dyDescent="0.45">
      <c r="A98853">
        <v>99681</v>
      </c>
      <c r="B98853">
        <v>233.65</v>
      </c>
      <c r="C98853">
        <f t="shared" si="3729"/>
        <v>235.74976763774359</v>
      </c>
      <c r="D98853">
        <f t="shared" si="3730"/>
        <v>4.4090241325152641</v>
      </c>
    </row>
    <row r="98854" spans="1:4" x14ac:dyDescent="0.45">
      <c r="A98854">
        <v>99682</v>
      </c>
      <c r="B98854">
        <v>233.65</v>
      </c>
      <c r="C98854">
        <f t="shared" si="3729"/>
        <v>235.75021842186732</v>
      </c>
      <c r="D98854">
        <f t="shared" si="3730"/>
        <v>4.4109174195508176</v>
      </c>
    </row>
    <row r="98855" spans="1:4" x14ac:dyDescent="0.45">
      <c r="A98855">
        <v>99683</v>
      </c>
      <c r="B98855">
        <v>233.65</v>
      </c>
      <c r="C98855">
        <f t="shared" si="3729"/>
        <v>235.75066919930882</v>
      </c>
      <c r="D98855">
        <f t="shared" si="3730"/>
        <v>4.412811084924722</v>
      </c>
    </row>
    <row r="98856" spans="1:4" x14ac:dyDescent="0.45">
      <c r="A98856">
        <v>99684</v>
      </c>
      <c r="B98856">
        <v>233.65</v>
      </c>
      <c r="C98856">
        <f t="shared" si="3729"/>
        <v>235.75111997006817</v>
      </c>
      <c r="D98856">
        <f t="shared" si="3730"/>
        <v>4.4147051286192616</v>
      </c>
    </row>
    <row r="98857" spans="1:4" x14ac:dyDescent="0.45">
      <c r="A98857">
        <v>99685</v>
      </c>
      <c r="B98857">
        <v>233.65</v>
      </c>
      <c r="C98857">
        <f t="shared" si="3729"/>
        <v>235.7515707341455</v>
      </c>
      <c r="D98857">
        <f t="shared" si="3730"/>
        <v>4.4165995506168434</v>
      </c>
    </row>
    <row r="98858" spans="1:4" x14ac:dyDescent="0.45">
      <c r="A98858">
        <v>99686</v>
      </c>
      <c r="B98858">
        <v>233.65</v>
      </c>
      <c r="C98858">
        <f t="shared" si="3729"/>
        <v>235.75202149154089</v>
      </c>
      <c r="D98858">
        <f t="shared" si="3730"/>
        <v>4.4184943508997518</v>
      </c>
    </row>
    <row r="98859" spans="1:4" x14ac:dyDescent="0.45">
      <c r="A98859">
        <v>99687</v>
      </c>
      <c r="B98859">
        <v>233.65</v>
      </c>
      <c r="C98859">
        <f t="shared" si="3729"/>
        <v>235.75247224225444</v>
      </c>
      <c r="D98859">
        <f t="shared" si="3730"/>
        <v>4.4203895294503948</v>
      </c>
    </row>
    <row r="98860" spans="1:4" x14ac:dyDescent="0.45">
      <c r="A98860">
        <v>99688</v>
      </c>
      <c r="B98860">
        <v>233.25</v>
      </c>
      <c r="C98860">
        <f t="shared" si="3729"/>
        <v>235.75292298628625</v>
      </c>
      <c r="D98860">
        <f t="shared" si="3730"/>
        <v>6.2646234752800831</v>
      </c>
    </row>
    <row r="98861" spans="1:4" x14ac:dyDescent="0.45">
      <c r="A98861">
        <v>99689</v>
      </c>
      <c r="B98861">
        <v>233.65</v>
      </c>
      <c r="C98861">
        <f t="shared" si="3729"/>
        <v>235.75337372363643</v>
      </c>
      <c r="D98861">
        <f t="shared" si="3730"/>
        <v>4.4241810212841521</v>
      </c>
    </row>
    <row r="98862" spans="1:4" x14ac:dyDescent="0.45">
      <c r="A98862">
        <v>99690</v>
      </c>
      <c r="B98862">
        <v>233.65</v>
      </c>
      <c r="C98862">
        <f t="shared" si="3729"/>
        <v>235.75382445430506</v>
      </c>
      <c r="D98862">
        <f t="shared" si="3730"/>
        <v>4.4260773345319633</v>
      </c>
    </row>
    <row r="98863" spans="1:4" x14ac:dyDescent="0.45">
      <c r="A98863">
        <v>99691</v>
      </c>
      <c r="B98863">
        <v>233.65</v>
      </c>
      <c r="C98863">
        <f t="shared" si="3729"/>
        <v>235.75427517829226</v>
      </c>
      <c r="D98863">
        <f t="shared" si="3730"/>
        <v>4.4279740259769023</v>
      </c>
    </row>
    <row r="98864" spans="1:4" x14ac:dyDescent="0.45">
      <c r="A98864">
        <v>99692</v>
      </c>
      <c r="B98864">
        <v>233.65</v>
      </c>
      <c r="C98864">
        <f t="shared" si="3729"/>
        <v>235.75472589559811</v>
      </c>
      <c r="D98864">
        <f t="shared" si="3730"/>
        <v>4.429871095601257</v>
      </c>
    </row>
    <row r="98865" spans="1:4" x14ac:dyDescent="0.45">
      <c r="A98865">
        <v>99693</v>
      </c>
      <c r="B98865">
        <v>233.65</v>
      </c>
      <c r="C98865">
        <f t="shared" si="3729"/>
        <v>235.75517660622273</v>
      </c>
      <c r="D98865">
        <f t="shared" si="3730"/>
        <v>4.4317685433874399</v>
      </c>
    </row>
    <row r="98866" spans="1:4" x14ac:dyDescent="0.45">
      <c r="A98866">
        <v>99694</v>
      </c>
      <c r="B98866">
        <v>233.65</v>
      </c>
      <c r="C98866">
        <f t="shared" si="3729"/>
        <v>235.7556273101662</v>
      </c>
      <c r="D98866">
        <f t="shared" si="3730"/>
        <v>4.4336663693177405</v>
      </c>
    </row>
    <row r="98867" spans="1:4" x14ac:dyDescent="0.45">
      <c r="A98867">
        <v>99695</v>
      </c>
      <c r="B98867">
        <v>233.65</v>
      </c>
      <c r="C98867">
        <f t="shared" si="3729"/>
        <v>235.75607800742864</v>
      </c>
      <c r="D98867">
        <f t="shared" si="3730"/>
        <v>4.4355645733745721</v>
      </c>
    </row>
    <row r="98868" spans="1:4" x14ac:dyDescent="0.45">
      <c r="A98868">
        <v>99696</v>
      </c>
      <c r="B98868">
        <v>233.65</v>
      </c>
      <c r="C98868">
        <f t="shared" si="3729"/>
        <v>235.75652869801013</v>
      </c>
      <c r="D98868">
        <f t="shared" si="3730"/>
        <v>4.4374631555402262</v>
      </c>
    </row>
    <row r="98869" spans="1:4" x14ac:dyDescent="0.45">
      <c r="A98869">
        <v>99697</v>
      </c>
      <c r="B98869">
        <v>233.65</v>
      </c>
      <c r="C98869">
        <f t="shared" si="3729"/>
        <v>235.75697938191075</v>
      </c>
      <c r="D98869">
        <f t="shared" si="3730"/>
        <v>4.4393621157969951</v>
      </c>
    </row>
    <row r="98870" spans="1:4" x14ac:dyDescent="0.45">
      <c r="A98870">
        <v>99698</v>
      </c>
      <c r="B98870">
        <v>233.65</v>
      </c>
      <c r="C98870">
        <f t="shared" si="3729"/>
        <v>235.75743005913066</v>
      </c>
      <c r="D98870">
        <f t="shared" si="3730"/>
        <v>4.4412614541274138</v>
      </c>
    </row>
    <row r="98871" spans="1:4" x14ac:dyDescent="0.45">
      <c r="A98871">
        <v>99699</v>
      </c>
      <c r="B98871">
        <v>233.65</v>
      </c>
      <c r="C98871">
        <f t="shared" si="3729"/>
        <v>235.75788072966992</v>
      </c>
      <c r="D98871">
        <f t="shared" si="3730"/>
        <v>4.4431611705137746</v>
      </c>
    </row>
    <row r="98872" spans="1:4" x14ac:dyDescent="0.45">
      <c r="A98872">
        <v>99700</v>
      </c>
      <c r="B98872">
        <v>233.65</v>
      </c>
      <c r="C98872">
        <f t="shared" si="3729"/>
        <v>235.75833139352861</v>
      </c>
      <c r="D98872">
        <f t="shared" si="3730"/>
        <v>4.4450612649382544</v>
      </c>
    </row>
    <row r="98873" spans="1:4" x14ac:dyDescent="0.45">
      <c r="A98873">
        <v>99701</v>
      </c>
      <c r="B98873">
        <v>233.65</v>
      </c>
      <c r="C98873">
        <f t="shared" si="3729"/>
        <v>235.75878205070686</v>
      </c>
      <c r="D98873">
        <f t="shared" si="3730"/>
        <v>4.4469617373833881</v>
      </c>
    </row>
    <row r="98874" spans="1:4" x14ac:dyDescent="0.45">
      <c r="A98874">
        <v>99702</v>
      </c>
      <c r="B98874">
        <v>233.65</v>
      </c>
      <c r="C98874">
        <f t="shared" si="3729"/>
        <v>235.75923270120475</v>
      </c>
      <c r="D98874">
        <f t="shared" si="3730"/>
        <v>4.4488625878314707</v>
      </c>
    </row>
    <row r="98875" spans="1:4" x14ac:dyDescent="0.45">
      <c r="A98875">
        <v>99703</v>
      </c>
      <c r="B98875">
        <v>233.65</v>
      </c>
      <c r="C98875">
        <f t="shared" si="3729"/>
        <v>235.75968334502238</v>
      </c>
      <c r="D98875">
        <f t="shared" si="3730"/>
        <v>4.4507638162648</v>
      </c>
    </row>
    <row r="98876" spans="1:4" x14ac:dyDescent="0.45">
      <c r="A98876">
        <v>99704</v>
      </c>
      <c r="B98876">
        <v>233.65</v>
      </c>
      <c r="C98876">
        <f t="shared" si="3729"/>
        <v>235.76013398215989</v>
      </c>
      <c r="D98876">
        <f t="shared" si="3730"/>
        <v>4.4526654226659126</v>
      </c>
    </row>
    <row r="98877" spans="1:4" x14ac:dyDescent="0.45">
      <c r="A98877">
        <v>99705</v>
      </c>
      <c r="B98877">
        <v>233.65</v>
      </c>
      <c r="C98877">
        <f t="shared" si="3729"/>
        <v>235.76058461261732</v>
      </c>
      <c r="D98877">
        <f t="shared" si="3730"/>
        <v>4.4545674070169872</v>
      </c>
    </row>
    <row r="98878" spans="1:4" x14ac:dyDescent="0.45">
      <c r="A98878">
        <v>99706</v>
      </c>
      <c r="B98878">
        <v>233.65</v>
      </c>
      <c r="C98878">
        <f t="shared" si="3729"/>
        <v>235.7610352363948</v>
      </c>
      <c r="D98878">
        <f t="shared" si="3730"/>
        <v>4.4564697693004414</v>
      </c>
    </row>
    <row r="98879" spans="1:4" x14ac:dyDescent="0.45">
      <c r="A98879">
        <v>99707</v>
      </c>
      <c r="B98879">
        <v>233.65</v>
      </c>
      <c r="C98879">
        <f t="shared" si="3729"/>
        <v>235.76148585349245</v>
      </c>
      <c r="D98879">
        <f t="shared" si="3730"/>
        <v>4.4583725094986955</v>
      </c>
    </row>
    <row r="98880" spans="1:4" x14ac:dyDescent="0.45">
      <c r="A98880">
        <v>99708</v>
      </c>
      <c r="B98880">
        <v>233.65</v>
      </c>
      <c r="C98880">
        <f t="shared" si="3729"/>
        <v>235.76193646391033</v>
      </c>
      <c r="D98880">
        <f t="shared" si="3730"/>
        <v>4.4602756275940489</v>
      </c>
    </row>
    <row r="98881" spans="1:4" x14ac:dyDescent="0.45">
      <c r="A98881">
        <v>99709</v>
      </c>
      <c r="B98881">
        <v>233.65</v>
      </c>
      <c r="C98881">
        <f t="shared" si="3729"/>
        <v>235.76238706764855</v>
      </c>
      <c r="D98881">
        <f t="shared" si="3730"/>
        <v>4.4621791235688022</v>
      </c>
    </row>
    <row r="98882" spans="1:4" x14ac:dyDescent="0.45">
      <c r="A98882">
        <v>99710</v>
      </c>
      <c r="B98882">
        <v>233.65</v>
      </c>
      <c r="C98882">
        <f t="shared" si="3729"/>
        <v>235.76283766470721</v>
      </c>
      <c r="D98882">
        <f t="shared" si="3730"/>
        <v>4.4640829974053755</v>
      </c>
    </row>
    <row r="98883" spans="1:4" x14ac:dyDescent="0.45">
      <c r="A98883">
        <v>99711</v>
      </c>
      <c r="B98883">
        <v>233.65</v>
      </c>
      <c r="C98883">
        <f t="shared" si="3729"/>
        <v>235.76328825508639</v>
      </c>
      <c r="D98883">
        <f t="shared" si="3730"/>
        <v>4.4659872490860719</v>
      </c>
    </row>
    <row r="98884" spans="1:4" x14ac:dyDescent="0.45">
      <c r="A98884">
        <v>99712</v>
      </c>
      <c r="B98884">
        <v>233.65</v>
      </c>
      <c r="C98884">
        <f t="shared" ref="C98884:C98947" si="3731">$H$4 - $I$4*EXP(-A98884/$J$4)</f>
        <v>235.76373883878625</v>
      </c>
      <c r="D98884">
        <f t="shared" ref="D98884:D98947" si="3732">(B98884-C98884)^2</f>
        <v>4.4678918785934325</v>
      </c>
    </row>
    <row r="98885" spans="1:4" x14ac:dyDescent="0.45">
      <c r="A98885">
        <v>99713</v>
      </c>
      <c r="B98885">
        <v>233.65</v>
      </c>
      <c r="C98885">
        <f t="shared" si="3731"/>
        <v>235.76418941580681</v>
      </c>
      <c r="D98885">
        <f t="shared" si="3732"/>
        <v>4.4697968859095214</v>
      </c>
    </row>
    <row r="98886" spans="1:4" x14ac:dyDescent="0.45">
      <c r="A98886">
        <v>99714</v>
      </c>
      <c r="B98886">
        <v>233.65</v>
      </c>
      <c r="C98886">
        <f t="shared" si="3731"/>
        <v>235.76463998614824</v>
      </c>
      <c r="D98886">
        <f t="shared" si="3732"/>
        <v>4.4717022710170022</v>
      </c>
    </row>
    <row r="98887" spans="1:4" x14ac:dyDescent="0.45">
      <c r="A98887">
        <v>99715</v>
      </c>
      <c r="B98887">
        <v>233.65</v>
      </c>
      <c r="C98887">
        <f t="shared" si="3731"/>
        <v>235.76509054981059</v>
      </c>
      <c r="D98887">
        <f t="shared" si="3732"/>
        <v>4.4736080338980573</v>
      </c>
    </row>
    <row r="98888" spans="1:4" x14ac:dyDescent="0.45">
      <c r="A98888">
        <v>99716</v>
      </c>
      <c r="B98888">
        <v>233.65</v>
      </c>
      <c r="C98888">
        <f t="shared" si="3731"/>
        <v>235.76554110679399</v>
      </c>
      <c r="D98888">
        <f t="shared" si="3732"/>
        <v>4.4755141745351139</v>
      </c>
    </row>
    <row r="98889" spans="1:4" x14ac:dyDescent="0.45">
      <c r="A98889">
        <v>99717</v>
      </c>
      <c r="B98889">
        <v>233.65</v>
      </c>
      <c r="C98889">
        <f t="shared" si="3731"/>
        <v>235.76599165709851</v>
      </c>
      <c r="D98889">
        <f t="shared" si="3732"/>
        <v>4.4774206929104761</v>
      </c>
    </row>
    <row r="98890" spans="1:4" x14ac:dyDescent="0.45">
      <c r="A98890">
        <v>99718</v>
      </c>
      <c r="B98890">
        <v>233.65</v>
      </c>
      <c r="C98890">
        <f t="shared" si="3731"/>
        <v>235.76644220072427</v>
      </c>
      <c r="D98890">
        <f t="shared" si="3732"/>
        <v>4.4793275890065694</v>
      </c>
    </row>
    <row r="98891" spans="1:4" x14ac:dyDescent="0.45">
      <c r="A98891">
        <v>99719</v>
      </c>
      <c r="B98891">
        <v>233.65</v>
      </c>
      <c r="C98891">
        <f t="shared" si="3731"/>
        <v>235.76689273767136</v>
      </c>
      <c r="D98891">
        <f t="shared" si="3732"/>
        <v>4.4812348628057022</v>
      </c>
    </row>
    <row r="98892" spans="1:4" x14ac:dyDescent="0.45">
      <c r="A98892">
        <v>99720</v>
      </c>
      <c r="B98892">
        <v>233.65</v>
      </c>
      <c r="C98892">
        <f t="shared" si="3731"/>
        <v>235.76734326793988</v>
      </c>
      <c r="D98892">
        <f t="shared" si="3732"/>
        <v>4.483142514290301</v>
      </c>
    </row>
    <row r="98893" spans="1:4" x14ac:dyDescent="0.45">
      <c r="A98893">
        <v>99721</v>
      </c>
      <c r="B98893">
        <v>233.65</v>
      </c>
      <c r="C98893">
        <f t="shared" si="3731"/>
        <v>235.76779379152993</v>
      </c>
      <c r="D98893">
        <f t="shared" si="3732"/>
        <v>4.4850505434426724</v>
      </c>
    </row>
    <row r="98894" spans="1:4" x14ac:dyDescent="0.45">
      <c r="A98894">
        <v>99722</v>
      </c>
      <c r="B98894">
        <v>233.65</v>
      </c>
      <c r="C98894">
        <f t="shared" si="3731"/>
        <v>235.76824430844161</v>
      </c>
      <c r="D98894">
        <f t="shared" si="3732"/>
        <v>4.4869589502452474</v>
      </c>
    </row>
    <row r="98895" spans="1:4" x14ac:dyDescent="0.45">
      <c r="A98895">
        <v>99723</v>
      </c>
      <c r="B98895">
        <v>233.65</v>
      </c>
      <c r="C98895">
        <f t="shared" si="3731"/>
        <v>235.76869481867502</v>
      </c>
      <c r="D98895">
        <f t="shared" si="3732"/>
        <v>4.4888677346803343</v>
      </c>
    </row>
    <row r="98896" spans="1:4" x14ac:dyDescent="0.45">
      <c r="A98896">
        <v>99724</v>
      </c>
      <c r="B98896">
        <v>233.65</v>
      </c>
      <c r="C98896">
        <f t="shared" si="3731"/>
        <v>235.76914532223026</v>
      </c>
      <c r="D98896">
        <f t="shared" si="3732"/>
        <v>4.4907768967303614</v>
      </c>
    </row>
    <row r="98897" spans="1:4" x14ac:dyDescent="0.45">
      <c r="A98897">
        <v>99725</v>
      </c>
      <c r="B98897">
        <v>233.65</v>
      </c>
      <c r="C98897">
        <f t="shared" si="3731"/>
        <v>235.76959581910742</v>
      </c>
      <c r="D98897">
        <f t="shared" si="3732"/>
        <v>4.4926864363776415</v>
      </c>
    </row>
    <row r="98898" spans="1:4" x14ac:dyDescent="0.45">
      <c r="A98898">
        <v>99726</v>
      </c>
      <c r="B98898">
        <v>233.65</v>
      </c>
      <c r="C98898">
        <f t="shared" si="3731"/>
        <v>235.77004630930662</v>
      </c>
      <c r="D98898">
        <f t="shared" si="3732"/>
        <v>4.4945963536046047</v>
      </c>
    </row>
    <row r="98899" spans="1:4" x14ac:dyDescent="0.45">
      <c r="A98899">
        <v>99727</v>
      </c>
      <c r="B98899">
        <v>233.65</v>
      </c>
      <c r="C98899">
        <f t="shared" si="3731"/>
        <v>235.77049679282794</v>
      </c>
      <c r="D98899">
        <f t="shared" si="3732"/>
        <v>4.4965066483935621</v>
      </c>
    </row>
    <row r="98900" spans="1:4" x14ac:dyDescent="0.45">
      <c r="A98900">
        <v>99728</v>
      </c>
      <c r="B98900">
        <v>233.65</v>
      </c>
      <c r="C98900">
        <f t="shared" si="3731"/>
        <v>235.7709472696715</v>
      </c>
      <c r="D98900">
        <f t="shared" si="3732"/>
        <v>4.4984173207269471</v>
      </c>
    </row>
    <row r="98901" spans="1:4" x14ac:dyDescent="0.45">
      <c r="A98901">
        <v>99729</v>
      </c>
      <c r="B98901">
        <v>233.65</v>
      </c>
      <c r="C98901">
        <f t="shared" si="3731"/>
        <v>235.77139773983734</v>
      </c>
      <c r="D98901">
        <f t="shared" si="3732"/>
        <v>4.500328370586951</v>
      </c>
    </row>
    <row r="98902" spans="1:4" x14ac:dyDescent="0.45">
      <c r="A98902">
        <v>99730</v>
      </c>
      <c r="B98902">
        <v>233.65</v>
      </c>
      <c r="C98902">
        <f t="shared" si="3731"/>
        <v>235.77184820332565</v>
      </c>
      <c r="D98902">
        <f t="shared" si="3732"/>
        <v>4.5022397979562498</v>
      </c>
    </row>
    <row r="98903" spans="1:4" x14ac:dyDescent="0.45">
      <c r="A98903">
        <v>99731</v>
      </c>
      <c r="B98903">
        <v>233.65</v>
      </c>
      <c r="C98903">
        <f t="shared" si="3731"/>
        <v>235.77229866013644</v>
      </c>
      <c r="D98903">
        <f t="shared" si="3732"/>
        <v>4.5041516028169148</v>
      </c>
    </row>
    <row r="98904" spans="1:4" x14ac:dyDescent="0.45">
      <c r="A98904">
        <v>99732</v>
      </c>
      <c r="B98904">
        <v>233.65</v>
      </c>
      <c r="C98904">
        <f t="shared" si="3731"/>
        <v>235.77274911026987</v>
      </c>
      <c r="D98904">
        <f t="shared" si="3732"/>
        <v>4.506063785151504</v>
      </c>
    </row>
    <row r="98905" spans="1:4" x14ac:dyDescent="0.45">
      <c r="A98905">
        <v>99733</v>
      </c>
      <c r="B98905">
        <v>233.65</v>
      </c>
      <c r="C98905">
        <f t="shared" si="3731"/>
        <v>235.77319955372602</v>
      </c>
      <c r="D98905">
        <f t="shared" si="3732"/>
        <v>4.50797634494233</v>
      </c>
    </row>
    <row r="98906" spans="1:4" x14ac:dyDescent="0.45">
      <c r="A98906">
        <v>99734</v>
      </c>
      <c r="B98906">
        <v>233.65</v>
      </c>
      <c r="C98906">
        <f t="shared" si="3731"/>
        <v>235.77364999050496</v>
      </c>
      <c r="D98906">
        <f t="shared" si="3732"/>
        <v>4.5098892821717103</v>
      </c>
    </row>
    <row r="98907" spans="1:4" x14ac:dyDescent="0.45">
      <c r="A98907">
        <v>99735</v>
      </c>
      <c r="B98907">
        <v>233.65</v>
      </c>
      <c r="C98907">
        <f t="shared" si="3731"/>
        <v>235.77410042060686</v>
      </c>
      <c r="D98907">
        <f t="shared" si="3732"/>
        <v>4.5118025968222017</v>
      </c>
    </row>
    <row r="98908" spans="1:4" x14ac:dyDescent="0.45">
      <c r="A98908">
        <v>99736</v>
      </c>
      <c r="B98908">
        <v>233.65</v>
      </c>
      <c r="C98908">
        <f t="shared" si="3731"/>
        <v>235.77455084403175</v>
      </c>
      <c r="D98908">
        <f t="shared" si="3732"/>
        <v>4.5137162888760001</v>
      </c>
    </row>
    <row r="98909" spans="1:4" x14ac:dyDescent="0.45">
      <c r="A98909">
        <v>99737</v>
      </c>
      <c r="B98909">
        <v>233.65</v>
      </c>
      <c r="C98909">
        <f t="shared" si="3731"/>
        <v>235.77500126077976</v>
      </c>
      <c r="D98909">
        <f t="shared" si="3732"/>
        <v>4.5156303583155459</v>
      </c>
    </row>
    <row r="98910" spans="1:4" x14ac:dyDescent="0.45">
      <c r="A98910">
        <v>99738</v>
      </c>
      <c r="B98910">
        <v>233.65</v>
      </c>
      <c r="C98910">
        <f t="shared" si="3731"/>
        <v>235.77545167085097</v>
      </c>
      <c r="D98910">
        <f t="shared" si="3732"/>
        <v>4.5175448051231548</v>
      </c>
    </row>
    <row r="98911" spans="1:4" x14ac:dyDescent="0.45">
      <c r="A98911">
        <v>99739</v>
      </c>
      <c r="B98911">
        <v>233.65</v>
      </c>
      <c r="C98911">
        <f t="shared" si="3731"/>
        <v>235.77590207424552</v>
      </c>
      <c r="D98911">
        <f t="shared" si="3732"/>
        <v>4.5194596292813891</v>
      </c>
    </row>
    <row r="98912" spans="1:4" x14ac:dyDescent="0.45">
      <c r="A98912">
        <v>99740</v>
      </c>
      <c r="B98912">
        <v>233.65</v>
      </c>
      <c r="C98912">
        <f t="shared" si="3731"/>
        <v>235.77635247096347</v>
      </c>
      <c r="D98912">
        <f t="shared" si="3732"/>
        <v>4.5213748307724462</v>
      </c>
    </row>
    <row r="98913" spans="1:4" x14ac:dyDescent="0.45">
      <c r="A98913">
        <v>99741</v>
      </c>
      <c r="B98913">
        <v>233.65</v>
      </c>
      <c r="C98913">
        <f t="shared" si="3731"/>
        <v>235.77680286100491</v>
      </c>
      <c r="D98913">
        <f t="shared" si="3732"/>
        <v>4.5232904095786468</v>
      </c>
    </row>
    <row r="98914" spans="1:4" x14ac:dyDescent="0.45">
      <c r="A98914">
        <v>99742</v>
      </c>
      <c r="B98914">
        <v>233.65</v>
      </c>
      <c r="C98914">
        <f t="shared" si="3731"/>
        <v>235.77725324437</v>
      </c>
      <c r="D98914">
        <f t="shared" si="3732"/>
        <v>4.5252063656826733</v>
      </c>
    </row>
    <row r="98915" spans="1:4" x14ac:dyDescent="0.45">
      <c r="A98915">
        <v>99743</v>
      </c>
      <c r="B98915">
        <v>233.65</v>
      </c>
      <c r="C98915">
        <f t="shared" si="3731"/>
        <v>235.77770362105878</v>
      </c>
      <c r="D98915">
        <f t="shared" si="3732"/>
        <v>4.5271226990666058</v>
      </c>
    </row>
    <row r="98916" spans="1:4" x14ac:dyDescent="0.45">
      <c r="A98916">
        <v>99744</v>
      </c>
      <c r="B98916">
        <v>233.65</v>
      </c>
      <c r="C98916">
        <f t="shared" si="3731"/>
        <v>235.77815399107135</v>
      </c>
      <c r="D98916">
        <f t="shared" si="3732"/>
        <v>4.5290394097128877</v>
      </c>
    </row>
    <row r="98917" spans="1:4" x14ac:dyDescent="0.45">
      <c r="A98917">
        <v>99745</v>
      </c>
      <c r="B98917">
        <v>233.65</v>
      </c>
      <c r="C98917">
        <f t="shared" si="3731"/>
        <v>235.77860435440783</v>
      </c>
      <c r="D98917">
        <f t="shared" si="3732"/>
        <v>4.5309564976039614</v>
      </c>
    </row>
    <row r="98918" spans="1:4" x14ac:dyDescent="0.45">
      <c r="A98918">
        <v>99746</v>
      </c>
      <c r="B98918">
        <v>233.65</v>
      </c>
      <c r="C98918">
        <f t="shared" si="3731"/>
        <v>235.77905471106834</v>
      </c>
      <c r="D98918">
        <f t="shared" si="3732"/>
        <v>4.5328739627222712</v>
      </c>
    </row>
    <row r="98919" spans="1:4" x14ac:dyDescent="0.45">
      <c r="A98919">
        <v>99747</v>
      </c>
      <c r="B98919">
        <v>233.65</v>
      </c>
      <c r="C98919">
        <f t="shared" si="3731"/>
        <v>235.77950506105293</v>
      </c>
      <c r="D98919">
        <f t="shared" si="3732"/>
        <v>4.5347918050500198</v>
      </c>
    </row>
    <row r="98920" spans="1:4" x14ac:dyDescent="0.45">
      <c r="A98920">
        <v>99748</v>
      </c>
      <c r="B98920">
        <v>233.65</v>
      </c>
      <c r="C98920">
        <f t="shared" si="3731"/>
        <v>235.77995540436174</v>
      </c>
      <c r="D98920">
        <f t="shared" si="3732"/>
        <v>4.5367100245697731</v>
      </c>
    </row>
    <row r="98921" spans="1:4" x14ac:dyDescent="0.45">
      <c r="A98921">
        <v>99749</v>
      </c>
      <c r="B98921">
        <v>233.65</v>
      </c>
      <c r="C98921">
        <f t="shared" si="3731"/>
        <v>235.78040574099484</v>
      </c>
      <c r="D98921">
        <f t="shared" si="3732"/>
        <v>4.5386286212637366</v>
      </c>
    </row>
    <row r="98922" spans="1:4" x14ac:dyDescent="0.45">
      <c r="A98922">
        <v>99750</v>
      </c>
      <c r="B98922">
        <v>233.65</v>
      </c>
      <c r="C98922">
        <f t="shared" si="3731"/>
        <v>235.78085607095235</v>
      </c>
      <c r="D98922">
        <f t="shared" si="3732"/>
        <v>4.540547595114476</v>
      </c>
    </row>
    <row r="98923" spans="1:4" x14ac:dyDescent="0.45">
      <c r="A98923">
        <v>99751</v>
      </c>
      <c r="B98923">
        <v>233.65</v>
      </c>
      <c r="C98923">
        <f t="shared" si="3731"/>
        <v>235.78130639423435</v>
      </c>
      <c r="D98923">
        <f t="shared" si="3732"/>
        <v>4.5424669461041978</v>
      </c>
    </row>
    <row r="98924" spans="1:4" x14ac:dyDescent="0.45">
      <c r="A98924">
        <v>99752</v>
      </c>
      <c r="B98924">
        <v>233.65</v>
      </c>
      <c r="C98924">
        <f t="shared" si="3731"/>
        <v>235.78175671084097</v>
      </c>
      <c r="D98924">
        <f t="shared" si="3732"/>
        <v>4.5443866742154704</v>
      </c>
    </row>
    <row r="98925" spans="1:4" x14ac:dyDescent="0.45">
      <c r="A98925">
        <v>99753</v>
      </c>
      <c r="B98925">
        <v>233.65</v>
      </c>
      <c r="C98925">
        <f t="shared" si="3731"/>
        <v>235.78220702077226</v>
      </c>
      <c r="D98925">
        <f t="shared" si="3732"/>
        <v>4.5463067794305001</v>
      </c>
    </row>
    <row r="98926" spans="1:4" x14ac:dyDescent="0.45">
      <c r="A98926">
        <v>99754</v>
      </c>
      <c r="B98926">
        <v>233.65</v>
      </c>
      <c r="C98926">
        <f t="shared" si="3731"/>
        <v>235.78265732402838</v>
      </c>
      <c r="D98926">
        <f t="shared" si="3732"/>
        <v>4.5482272617318573</v>
      </c>
    </row>
    <row r="98927" spans="1:4" x14ac:dyDescent="0.45">
      <c r="A98927">
        <v>99755</v>
      </c>
      <c r="B98927">
        <v>233.65</v>
      </c>
      <c r="C98927">
        <f t="shared" si="3731"/>
        <v>235.78310762060937</v>
      </c>
      <c r="D98927">
        <f t="shared" si="3732"/>
        <v>4.5501481211017492</v>
      </c>
    </row>
    <row r="98928" spans="1:4" x14ac:dyDescent="0.45">
      <c r="A98928">
        <v>99756</v>
      </c>
      <c r="B98928">
        <v>233.65</v>
      </c>
      <c r="C98928">
        <f t="shared" si="3731"/>
        <v>235.78355791051536</v>
      </c>
      <c r="D98928">
        <f t="shared" si="3732"/>
        <v>4.5520693575226261</v>
      </c>
    </row>
    <row r="98929" spans="1:4" x14ac:dyDescent="0.45">
      <c r="A98929">
        <v>99757</v>
      </c>
      <c r="B98929">
        <v>233.65</v>
      </c>
      <c r="C98929">
        <f t="shared" si="3731"/>
        <v>235.78400819374644</v>
      </c>
      <c r="D98929">
        <f t="shared" si="3732"/>
        <v>4.5539909709769395</v>
      </c>
    </row>
    <row r="98930" spans="1:4" x14ac:dyDescent="0.45">
      <c r="A98930">
        <v>99758</v>
      </c>
      <c r="B98930">
        <v>233.65</v>
      </c>
      <c r="C98930">
        <f t="shared" si="3731"/>
        <v>235.78445847030272</v>
      </c>
      <c r="D98930">
        <f t="shared" si="3732"/>
        <v>4.5559129614470191</v>
      </c>
    </row>
    <row r="98931" spans="1:4" x14ac:dyDescent="0.45">
      <c r="A98931">
        <v>99759</v>
      </c>
      <c r="B98931">
        <v>233.65</v>
      </c>
      <c r="C98931">
        <f t="shared" si="3731"/>
        <v>235.78490874018431</v>
      </c>
      <c r="D98931">
        <f t="shared" si="3732"/>
        <v>4.557835328915318</v>
      </c>
    </row>
    <row r="98932" spans="1:4" x14ac:dyDescent="0.45">
      <c r="A98932">
        <v>99760</v>
      </c>
      <c r="B98932">
        <v>233.65</v>
      </c>
      <c r="C98932">
        <f t="shared" si="3731"/>
        <v>235.78535900339125</v>
      </c>
      <c r="D98932">
        <f t="shared" si="3732"/>
        <v>4.5597580733640468</v>
      </c>
    </row>
    <row r="98933" spans="1:4" x14ac:dyDescent="0.45">
      <c r="A98933">
        <v>99761</v>
      </c>
      <c r="B98933">
        <v>233.65</v>
      </c>
      <c r="C98933">
        <f t="shared" si="3731"/>
        <v>235.7858092599237</v>
      </c>
      <c r="D98933">
        <f t="shared" si="3732"/>
        <v>4.5616811947757796</v>
      </c>
    </row>
    <row r="98934" spans="1:4" x14ac:dyDescent="0.45">
      <c r="A98934">
        <v>99762</v>
      </c>
      <c r="B98934">
        <v>233.65</v>
      </c>
      <c r="C98934">
        <f t="shared" si="3731"/>
        <v>235.78625950978176</v>
      </c>
      <c r="D98934">
        <f t="shared" si="3732"/>
        <v>4.5636046931329703</v>
      </c>
    </row>
    <row r="98935" spans="1:4" x14ac:dyDescent="0.45">
      <c r="A98935">
        <v>99763</v>
      </c>
      <c r="B98935">
        <v>233.65</v>
      </c>
      <c r="C98935">
        <f t="shared" si="3731"/>
        <v>235.78670975296546</v>
      </c>
      <c r="D98935">
        <f t="shared" si="3732"/>
        <v>4.5655285684177116</v>
      </c>
    </row>
    <row r="98936" spans="1:4" x14ac:dyDescent="0.45">
      <c r="A98936">
        <v>99764</v>
      </c>
      <c r="B98936">
        <v>233.65</v>
      </c>
      <c r="C98936">
        <f t="shared" si="3731"/>
        <v>235.78715998947499</v>
      </c>
      <c r="D98936">
        <f t="shared" si="3732"/>
        <v>4.567452820612699</v>
      </c>
    </row>
    <row r="98937" spans="1:4" x14ac:dyDescent="0.45">
      <c r="A98937">
        <v>99765</v>
      </c>
      <c r="B98937">
        <v>233.65</v>
      </c>
      <c r="C98937">
        <f t="shared" si="3731"/>
        <v>235.78761021931038</v>
      </c>
      <c r="D98937">
        <f t="shared" si="3732"/>
        <v>4.5693774497001485</v>
      </c>
    </row>
    <row r="98938" spans="1:4" x14ac:dyDescent="0.45">
      <c r="A98938">
        <v>99766</v>
      </c>
      <c r="B98938">
        <v>233.65</v>
      </c>
      <c r="C98938">
        <f t="shared" si="3731"/>
        <v>235.78806044247176</v>
      </c>
      <c r="D98938">
        <f t="shared" si="3732"/>
        <v>4.571302455662515</v>
      </c>
    </row>
    <row r="98939" spans="1:4" x14ac:dyDescent="0.45">
      <c r="A98939">
        <v>99767</v>
      </c>
      <c r="B98939">
        <v>233.65</v>
      </c>
      <c r="C98939">
        <f t="shared" si="3731"/>
        <v>235.78851065895924</v>
      </c>
      <c r="D98939">
        <f t="shared" si="3732"/>
        <v>4.5732278384822571</v>
      </c>
    </row>
    <row r="98940" spans="1:4" x14ac:dyDescent="0.45">
      <c r="A98940">
        <v>99768</v>
      </c>
      <c r="B98940">
        <v>233.65</v>
      </c>
      <c r="C98940">
        <f t="shared" si="3731"/>
        <v>235.78896086877288</v>
      </c>
      <c r="D98940">
        <f t="shared" si="3732"/>
        <v>4.575153598141589</v>
      </c>
    </row>
    <row r="98941" spans="1:4" x14ac:dyDescent="0.45">
      <c r="A98941">
        <v>99769</v>
      </c>
      <c r="B98941">
        <v>233.65</v>
      </c>
      <c r="C98941">
        <f t="shared" si="3731"/>
        <v>235.78941107191281</v>
      </c>
      <c r="D98941">
        <f t="shared" si="3732"/>
        <v>4.5770797346230916</v>
      </c>
    </row>
    <row r="98942" spans="1:4" x14ac:dyDescent="0.45">
      <c r="A98942">
        <v>99770</v>
      </c>
      <c r="B98942">
        <v>233.65</v>
      </c>
      <c r="C98942">
        <f t="shared" si="3731"/>
        <v>235.78986126837913</v>
      </c>
      <c r="D98942">
        <f t="shared" si="3732"/>
        <v>4.5790062479091018</v>
      </c>
    </row>
    <row r="98943" spans="1:4" x14ac:dyDescent="0.45">
      <c r="A98943">
        <v>99771</v>
      </c>
      <c r="B98943">
        <v>233.65</v>
      </c>
      <c r="C98943">
        <f t="shared" si="3731"/>
        <v>235.79031145817191</v>
      </c>
      <c r="D98943">
        <f t="shared" si="3732"/>
        <v>4.5809331379819591</v>
      </c>
    </row>
    <row r="98944" spans="1:4" x14ac:dyDescent="0.45">
      <c r="A98944">
        <v>99772</v>
      </c>
      <c r="B98944">
        <v>233.65</v>
      </c>
      <c r="C98944">
        <f t="shared" si="3731"/>
        <v>235.79076164129128</v>
      </c>
      <c r="D98944">
        <f t="shared" si="3732"/>
        <v>4.5828604048241237</v>
      </c>
    </row>
    <row r="98945" spans="1:4" x14ac:dyDescent="0.45">
      <c r="A98945">
        <v>99773</v>
      </c>
      <c r="B98945">
        <v>233.65</v>
      </c>
      <c r="C98945">
        <f t="shared" si="3731"/>
        <v>235.79121181773732</v>
      </c>
      <c r="D98945">
        <f t="shared" si="3732"/>
        <v>4.5847880484179342</v>
      </c>
    </row>
    <row r="98946" spans="1:4" x14ac:dyDescent="0.45">
      <c r="A98946">
        <v>99774</v>
      </c>
      <c r="B98946">
        <v>233.65</v>
      </c>
      <c r="C98946">
        <f t="shared" si="3731"/>
        <v>235.79166198751014</v>
      </c>
      <c r="D98946">
        <f t="shared" si="3732"/>
        <v>4.5867160687458544</v>
      </c>
    </row>
    <row r="98947" spans="1:4" x14ac:dyDescent="0.45">
      <c r="A98947">
        <v>99775</v>
      </c>
      <c r="B98947">
        <v>233.65</v>
      </c>
      <c r="C98947">
        <f t="shared" si="3731"/>
        <v>235.79211215060985</v>
      </c>
      <c r="D98947">
        <f t="shared" si="3732"/>
        <v>4.5886444657903454</v>
      </c>
    </row>
    <row r="98948" spans="1:4" x14ac:dyDescent="0.45">
      <c r="A98948">
        <v>99776</v>
      </c>
      <c r="B98948">
        <v>233.65</v>
      </c>
      <c r="C98948">
        <f t="shared" ref="C98948:C99011" si="3733">$H$4 - $I$4*EXP(-A98948/$J$4)</f>
        <v>235.79256230703652</v>
      </c>
      <c r="D98948">
        <f t="shared" ref="D98948:D99011" si="3734">(B98948-C98948)^2</f>
        <v>4.5905732395336267</v>
      </c>
    </row>
    <row r="98949" spans="1:4" x14ac:dyDescent="0.45">
      <c r="A98949">
        <v>99777</v>
      </c>
      <c r="B98949">
        <v>233.65</v>
      </c>
      <c r="C98949">
        <f t="shared" si="3733"/>
        <v>235.79301245679025</v>
      </c>
      <c r="D98949">
        <f t="shared" si="3734"/>
        <v>4.5925023899581632</v>
      </c>
    </row>
    <row r="98950" spans="1:4" x14ac:dyDescent="0.45">
      <c r="A98950">
        <v>99778</v>
      </c>
      <c r="B98950">
        <v>233.65</v>
      </c>
      <c r="C98950">
        <f t="shared" si="3733"/>
        <v>235.79346259987116</v>
      </c>
      <c r="D98950">
        <f t="shared" si="3734"/>
        <v>4.5944319170464185</v>
      </c>
    </row>
    <row r="98951" spans="1:4" x14ac:dyDescent="0.45">
      <c r="A98951">
        <v>99779</v>
      </c>
      <c r="B98951">
        <v>233.65</v>
      </c>
      <c r="C98951">
        <f t="shared" si="3733"/>
        <v>235.79391273627934</v>
      </c>
      <c r="D98951">
        <f t="shared" si="3734"/>
        <v>4.5963618207807366</v>
      </c>
    </row>
    <row r="98952" spans="1:4" x14ac:dyDescent="0.45">
      <c r="A98952">
        <v>99780</v>
      </c>
      <c r="B98952">
        <v>233.65</v>
      </c>
      <c r="C98952">
        <f t="shared" si="3733"/>
        <v>235.79436286601489</v>
      </c>
      <c r="D98952">
        <f t="shared" si="3734"/>
        <v>4.5982921011435822</v>
      </c>
    </row>
    <row r="98953" spans="1:4" x14ac:dyDescent="0.45">
      <c r="A98953">
        <v>99781</v>
      </c>
      <c r="B98953">
        <v>233.65</v>
      </c>
      <c r="C98953">
        <f t="shared" si="3733"/>
        <v>235.79481298907791</v>
      </c>
      <c r="D98953">
        <f t="shared" si="3734"/>
        <v>4.600222758117301</v>
      </c>
    </row>
    <row r="98954" spans="1:4" x14ac:dyDescent="0.45">
      <c r="A98954">
        <v>99782</v>
      </c>
      <c r="B98954">
        <v>233.65</v>
      </c>
      <c r="C98954">
        <f t="shared" si="3733"/>
        <v>235.79526310546851</v>
      </c>
      <c r="D98954">
        <f t="shared" si="3734"/>
        <v>4.6021537916843585</v>
      </c>
    </row>
    <row r="98955" spans="1:4" x14ac:dyDescent="0.45">
      <c r="A98955">
        <v>99783</v>
      </c>
      <c r="B98955">
        <v>233.65</v>
      </c>
      <c r="C98955">
        <f t="shared" si="3733"/>
        <v>235.79571321518677</v>
      </c>
      <c r="D98955">
        <f t="shared" si="3734"/>
        <v>4.6040852018271021</v>
      </c>
    </row>
    <row r="98956" spans="1:4" x14ac:dyDescent="0.45">
      <c r="A98956">
        <v>99784</v>
      </c>
      <c r="B98956">
        <v>233.65</v>
      </c>
      <c r="C98956">
        <f t="shared" si="3733"/>
        <v>235.79616331823277</v>
      </c>
      <c r="D98956">
        <f t="shared" si="3734"/>
        <v>4.6060169885278768</v>
      </c>
    </row>
    <row r="98957" spans="1:4" x14ac:dyDescent="0.45">
      <c r="A98957">
        <v>99785</v>
      </c>
      <c r="B98957">
        <v>233.65</v>
      </c>
      <c r="C98957">
        <f t="shared" si="3733"/>
        <v>235.79661341460664</v>
      </c>
      <c r="D98957">
        <f t="shared" si="3734"/>
        <v>4.6079491517691515</v>
      </c>
    </row>
    <row r="98958" spans="1:4" x14ac:dyDescent="0.45">
      <c r="A98958">
        <v>99786</v>
      </c>
      <c r="B98958">
        <v>233.65</v>
      </c>
      <c r="C98958">
        <f t="shared" si="3733"/>
        <v>235.79706350430848</v>
      </c>
      <c r="D98958">
        <f t="shared" si="3734"/>
        <v>4.6098816915333973</v>
      </c>
    </row>
    <row r="98959" spans="1:4" x14ac:dyDescent="0.45">
      <c r="A98959">
        <v>99787</v>
      </c>
      <c r="B98959">
        <v>233.65</v>
      </c>
      <c r="C98959">
        <f t="shared" si="3733"/>
        <v>235.79751358733839</v>
      </c>
      <c r="D98959">
        <f t="shared" si="3734"/>
        <v>4.6118146078029607</v>
      </c>
    </row>
    <row r="98960" spans="1:4" x14ac:dyDescent="0.45">
      <c r="A98960">
        <v>99788</v>
      </c>
      <c r="B98960">
        <v>233.65</v>
      </c>
      <c r="C98960">
        <f t="shared" si="3733"/>
        <v>235.79796366369646</v>
      </c>
      <c r="D98960">
        <f t="shared" si="3734"/>
        <v>4.6137479005603126</v>
      </c>
    </row>
    <row r="98961" spans="1:4" x14ac:dyDescent="0.45">
      <c r="A98961">
        <v>99789</v>
      </c>
      <c r="B98961">
        <v>233.65</v>
      </c>
      <c r="C98961">
        <f t="shared" si="3733"/>
        <v>235.7984137333828</v>
      </c>
      <c r="D98961">
        <f t="shared" si="3734"/>
        <v>4.6156815697878031</v>
      </c>
    </row>
    <row r="98962" spans="1:4" x14ac:dyDescent="0.45">
      <c r="A98962">
        <v>99790</v>
      </c>
      <c r="B98962">
        <v>233.65</v>
      </c>
      <c r="C98962">
        <f t="shared" si="3733"/>
        <v>235.79886379639748</v>
      </c>
      <c r="D98962">
        <f t="shared" si="3734"/>
        <v>4.6176156154677823</v>
      </c>
    </row>
    <row r="98963" spans="1:4" x14ac:dyDescent="0.45">
      <c r="A98963">
        <v>99791</v>
      </c>
      <c r="B98963">
        <v>233.65</v>
      </c>
      <c r="C98963">
        <f t="shared" si="3733"/>
        <v>235.79931385274062</v>
      </c>
      <c r="D98963">
        <f t="shared" si="3734"/>
        <v>4.6195500375827221</v>
      </c>
    </row>
    <row r="98964" spans="1:4" x14ac:dyDescent="0.45">
      <c r="A98964">
        <v>99792</v>
      </c>
      <c r="B98964">
        <v>233.65</v>
      </c>
      <c r="C98964">
        <f t="shared" si="3733"/>
        <v>235.79976390241231</v>
      </c>
      <c r="D98964">
        <f t="shared" si="3734"/>
        <v>4.6214848361149743</v>
      </c>
    </row>
    <row r="98965" spans="1:4" x14ac:dyDescent="0.45">
      <c r="A98965">
        <v>99793</v>
      </c>
      <c r="B98965">
        <v>233.65</v>
      </c>
      <c r="C98965">
        <f t="shared" si="3733"/>
        <v>235.80021394541268</v>
      </c>
      <c r="D98965">
        <f t="shared" si="3734"/>
        <v>4.6234200110471351</v>
      </c>
    </row>
    <row r="98966" spans="1:4" x14ac:dyDescent="0.45">
      <c r="A98966">
        <v>99794</v>
      </c>
      <c r="B98966">
        <v>233.65</v>
      </c>
      <c r="C98966">
        <f t="shared" si="3733"/>
        <v>235.80066398174176</v>
      </c>
      <c r="D98966">
        <f t="shared" si="3734"/>
        <v>4.6253555623613121</v>
      </c>
    </row>
    <row r="98967" spans="1:4" x14ac:dyDescent="0.45">
      <c r="A98967">
        <v>99795</v>
      </c>
      <c r="B98967">
        <v>233.65</v>
      </c>
      <c r="C98967">
        <f t="shared" si="3733"/>
        <v>235.80111401139973</v>
      </c>
      <c r="D98967">
        <f t="shared" si="3734"/>
        <v>4.6272914900402258</v>
      </c>
    </row>
    <row r="98968" spans="1:4" x14ac:dyDescent="0.45">
      <c r="A98968">
        <v>99796</v>
      </c>
      <c r="B98968">
        <v>233.65</v>
      </c>
      <c r="C98968">
        <f t="shared" si="3733"/>
        <v>235.80156403438664</v>
      </c>
      <c r="D98968">
        <f t="shared" si="3734"/>
        <v>4.6292277940661064</v>
      </c>
    </row>
    <row r="98969" spans="1:4" x14ac:dyDescent="0.45">
      <c r="A98969">
        <v>99797</v>
      </c>
      <c r="B98969">
        <v>233.65</v>
      </c>
      <c r="C98969">
        <f t="shared" si="3733"/>
        <v>235.80201405070261</v>
      </c>
      <c r="D98969">
        <f t="shared" si="3734"/>
        <v>4.6311644744214311</v>
      </c>
    </row>
    <row r="98970" spans="1:4" x14ac:dyDescent="0.45">
      <c r="A98970">
        <v>99798</v>
      </c>
      <c r="B98970">
        <v>233.65</v>
      </c>
      <c r="C98970">
        <f t="shared" si="3733"/>
        <v>235.80246406034772</v>
      </c>
      <c r="D98970">
        <f t="shared" si="3734"/>
        <v>4.6331015310885544</v>
      </c>
    </row>
    <row r="98971" spans="1:4" x14ac:dyDescent="0.45">
      <c r="A98971">
        <v>99799</v>
      </c>
      <c r="B98971">
        <v>233.65</v>
      </c>
      <c r="C98971">
        <f t="shared" si="3733"/>
        <v>235.80291406332208</v>
      </c>
      <c r="D98971">
        <f t="shared" si="3734"/>
        <v>4.6350389640499552</v>
      </c>
    </row>
    <row r="98972" spans="1:4" x14ac:dyDescent="0.45">
      <c r="A98972">
        <v>99800</v>
      </c>
      <c r="B98972">
        <v>233.65</v>
      </c>
      <c r="C98972">
        <f t="shared" si="3733"/>
        <v>235.80336405962578</v>
      </c>
      <c r="D98972">
        <f t="shared" si="3734"/>
        <v>4.6369767732879881</v>
      </c>
    </row>
    <row r="98973" spans="1:4" x14ac:dyDescent="0.45">
      <c r="A98973">
        <v>99801</v>
      </c>
      <c r="B98973">
        <v>233.65</v>
      </c>
      <c r="C98973">
        <f t="shared" si="3733"/>
        <v>235.80381404925893</v>
      </c>
      <c r="D98973">
        <f t="shared" si="3734"/>
        <v>4.6389149587851328</v>
      </c>
    </row>
    <row r="98974" spans="1:4" x14ac:dyDescent="0.45">
      <c r="A98974">
        <v>99802</v>
      </c>
      <c r="B98974">
        <v>233.65</v>
      </c>
      <c r="C98974">
        <f t="shared" si="3733"/>
        <v>235.80426403222162</v>
      </c>
      <c r="D98974">
        <f t="shared" si="3734"/>
        <v>4.6408535205237476</v>
      </c>
    </row>
    <row r="98975" spans="1:4" x14ac:dyDescent="0.45">
      <c r="A98975">
        <v>99803</v>
      </c>
      <c r="B98975">
        <v>233.65</v>
      </c>
      <c r="C98975">
        <f t="shared" si="3733"/>
        <v>235.80471400851397</v>
      </c>
      <c r="D98975">
        <f t="shared" si="3734"/>
        <v>4.6427924584863112</v>
      </c>
    </row>
    <row r="98976" spans="1:4" x14ac:dyDescent="0.45">
      <c r="A98976">
        <v>99804</v>
      </c>
      <c r="B98976">
        <v>233.65</v>
      </c>
      <c r="C98976">
        <f t="shared" si="3733"/>
        <v>235.80516397813605</v>
      </c>
      <c r="D98976">
        <f t="shared" si="3734"/>
        <v>4.6447317726551827</v>
      </c>
    </row>
    <row r="98977" spans="1:4" x14ac:dyDescent="0.45">
      <c r="A98977">
        <v>99805</v>
      </c>
      <c r="B98977">
        <v>233.65</v>
      </c>
      <c r="C98977">
        <f t="shared" si="3733"/>
        <v>235.80561394108798</v>
      </c>
      <c r="D98977">
        <f t="shared" si="3734"/>
        <v>4.6466714630128445</v>
      </c>
    </row>
    <row r="98978" spans="1:4" x14ac:dyDescent="0.45">
      <c r="A98978">
        <v>99806</v>
      </c>
      <c r="B98978">
        <v>233.65</v>
      </c>
      <c r="C98978">
        <f t="shared" si="3733"/>
        <v>235.80606389736985</v>
      </c>
      <c r="D98978">
        <f t="shared" si="3734"/>
        <v>4.6486115295416557</v>
      </c>
    </row>
    <row r="98979" spans="1:4" x14ac:dyDescent="0.45">
      <c r="A98979">
        <v>99807</v>
      </c>
      <c r="B98979">
        <v>233.65</v>
      </c>
      <c r="C98979">
        <f t="shared" si="3733"/>
        <v>235.80651384698174</v>
      </c>
      <c r="D98979">
        <f t="shared" si="3734"/>
        <v>4.650551972223977</v>
      </c>
    </row>
    <row r="98980" spans="1:4" x14ac:dyDescent="0.45">
      <c r="A98980">
        <v>99808</v>
      </c>
      <c r="B98980">
        <v>233.65</v>
      </c>
      <c r="C98980">
        <f t="shared" si="3733"/>
        <v>235.8069637899238</v>
      </c>
      <c r="D98980">
        <f t="shared" si="3734"/>
        <v>4.6524927910424134</v>
      </c>
    </row>
    <row r="98981" spans="1:4" x14ac:dyDescent="0.45">
      <c r="A98981">
        <v>99809</v>
      </c>
      <c r="B98981">
        <v>233.65</v>
      </c>
      <c r="C98981">
        <f t="shared" si="3733"/>
        <v>235.80741372619607</v>
      </c>
      <c r="D98981">
        <f t="shared" si="3734"/>
        <v>4.654433985979205</v>
      </c>
    </row>
    <row r="98982" spans="1:4" x14ac:dyDescent="0.45">
      <c r="A98982">
        <v>99810</v>
      </c>
      <c r="B98982">
        <v>233.65</v>
      </c>
      <c r="C98982">
        <f t="shared" si="3733"/>
        <v>235.80786365579868</v>
      </c>
      <c r="D98982">
        <f t="shared" si="3734"/>
        <v>4.6563755570168368</v>
      </c>
    </row>
    <row r="98983" spans="1:4" x14ac:dyDescent="0.45">
      <c r="A98983">
        <v>99811</v>
      </c>
      <c r="B98983">
        <v>233.65</v>
      </c>
      <c r="C98983">
        <f t="shared" si="3733"/>
        <v>235.80831357873174</v>
      </c>
      <c r="D98983">
        <f t="shared" si="3734"/>
        <v>4.658317504137794</v>
      </c>
    </row>
    <row r="98984" spans="1:4" x14ac:dyDescent="0.45">
      <c r="A98984">
        <v>99812</v>
      </c>
      <c r="B98984">
        <v>233.65</v>
      </c>
      <c r="C98984">
        <f t="shared" si="3733"/>
        <v>235.80876349499533</v>
      </c>
      <c r="D98984">
        <f t="shared" si="3734"/>
        <v>4.6602598273244391</v>
      </c>
    </row>
    <row r="98985" spans="1:4" x14ac:dyDescent="0.45">
      <c r="A98985">
        <v>99813</v>
      </c>
      <c r="B98985">
        <v>233.65</v>
      </c>
      <c r="C98985">
        <f t="shared" si="3733"/>
        <v>235.80921340458954</v>
      </c>
      <c r="D98985">
        <f t="shared" si="3734"/>
        <v>4.6622025265591365</v>
      </c>
    </row>
    <row r="98986" spans="1:4" x14ac:dyDescent="0.45">
      <c r="A98986">
        <v>99814</v>
      </c>
      <c r="B98986">
        <v>233.65</v>
      </c>
      <c r="C98986">
        <f t="shared" si="3733"/>
        <v>235.80966330751451</v>
      </c>
      <c r="D98986">
        <f t="shared" si="3734"/>
        <v>4.6641456018244973</v>
      </c>
    </row>
    <row r="98987" spans="1:4" x14ac:dyDescent="0.45">
      <c r="A98987">
        <v>99815</v>
      </c>
      <c r="B98987">
        <v>233.65</v>
      </c>
      <c r="C98987">
        <f t="shared" si="3733"/>
        <v>235.8101132037703</v>
      </c>
      <c r="D98987">
        <f t="shared" si="3734"/>
        <v>4.6660890531027635</v>
      </c>
    </row>
    <row r="98988" spans="1:4" x14ac:dyDescent="0.45">
      <c r="A98988">
        <v>99816</v>
      </c>
      <c r="B98988">
        <v>233.65</v>
      </c>
      <c r="C98988">
        <f t="shared" si="3733"/>
        <v>235.81056309335699</v>
      </c>
      <c r="D98988">
        <f t="shared" si="3734"/>
        <v>4.6680328803763</v>
      </c>
    </row>
    <row r="98989" spans="1:4" x14ac:dyDescent="0.45">
      <c r="A98989">
        <v>99817</v>
      </c>
      <c r="B98989">
        <v>233.65</v>
      </c>
      <c r="C98989">
        <f t="shared" si="3733"/>
        <v>235.81101297627472</v>
      </c>
      <c r="D98989">
        <f t="shared" si="3734"/>
        <v>4.6699770836277201</v>
      </c>
    </row>
    <row r="98990" spans="1:4" x14ac:dyDescent="0.45">
      <c r="A98990">
        <v>99818</v>
      </c>
      <c r="B98990">
        <v>233.65</v>
      </c>
      <c r="C98990">
        <f t="shared" si="3733"/>
        <v>235.81146285252359</v>
      </c>
      <c r="D98990">
        <f t="shared" si="3734"/>
        <v>4.6719216628393907</v>
      </c>
    </row>
    <row r="98991" spans="1:4" x14ac:dyDescent="0.45">
      <c r="A98991">
        <v>99819</v>
      </c>
      <c r="B98991">
        <v>233.65</v>
      </c>
      <c r="C98991">
        <f t="shared" si="3733"/>
        <v>235.81191272210367</v>
      </c>
      <c r="D98991">
        <f t="shared" si="3734"/>
        <v>4.6738666179936779</v>
      </c>
    </row>
    <row r="98992" spans="1:4" x14ac:dyDescent="0.45">
      <c r="A98992">
        <v>99820</v>
      </c>
      <c r="B98992">
        <v>233.65</v>
      </c>
      <c r="C98992">
        <f t="shared" si="3733"/>
        <v>235.81236258501511</v>
      </c>
      <c r="D98992">
        <f t="shared" si="3734"/>
        <v>4.6758119490731982</v>
      </c>
    </row>
    <row r="98993" spans="1:4" x14ac:dyDescent="0.45">
      <c r="A98993">
        <v>99821</v>
      </c>
      <c r="B98993">
        <v>233.65</v>
      </c>
      <c r="C98993">
        <f t="shared" si="3733"/>
        <v>235.81281244125793</v>
      </c>
      <c r="D98993">
        <f t="shared" si="3734"/>
        <v>4.6777576560600735</v>
      </c>
    </row>
    <row r="98994" spans="1:4" x14ac:dyDescent="0.45">
      <c r="A98994">
        <v>99822</v>
      </c>
      <c r="B98994">
        <v>233.65</v>
      </c>
      <c r="C98994">
        <f t="shared" si="3733"/>
        <v>235.81326229083231</v>
      </c>
      <c r="D98994">
        <f t="shared" si="3734"/>
        <v>4.6797037389370413</v>
      </c>
    </row>
    <row r="98995" spans="1:4" x14ac:dyDescent="0.45">
      <c r="A98995">
        <v>99823</v>
      </c>
      <c r="B98995">
        <v>233.65</v>
      </c>
      <c r="C98995">
        <f t="shared" si="3733"/>
        <v>235.81371213373828</v>
      </c>
      <c r="D98995">
        <f t="shared" si="3734"/>
        <v>4.6816501976862268</v>
      </c>
    </row>
    <row r="98996" spans="1:4" x14ac:dyDescent="0.45">
      <c r="A98996">
        <v>99824</v>
      </c>
      <c r="B98996">
        <v>233.65</v>
      </c>
      <c r="C98996">
        <f t="shared" si="3733"/>
        <v>235.814161969976</v>
      </c>
      <c r="D98996">
        <f t="shared" si="3734"/>
        <v>4.6835970322903702</v>
      </c>
    </row>
    <row r="98997" spans="1:4" x14ac:dyDescent="0.45">
      <c r="A98997">
        <v>99825</v>
      </c>
      <c r="B98997">
        <v>233.65</v>
      </c>
      <c r="C98997">
        <f t="shared" si="3733"/>
        <v>235.8146117995455</v>
      </c>
      <c r="D98997">
        <f t="shared" si="3734"/>
        <v>4.6855442427315959</v>
      </c>
    </row>
    <row r="98998" spans="1:4" x14ac:dyDescent="0.45">
      <c r="A98998">
        <v>99826</v>
      </c>
      <c r="B98998">
        <v>233.65</v>
      </c>
      <c r="C98998">
        <f t="shared" si="3733"/>
        <v>235.81506162244693</v>
      </c>
      <c r="D98998">
        <f t="shared" si="3734"/>
        <v>4.6874918289925223</v>
      </c>
    </row>
    <row r="98999" spans="1:4" x14ac:dyDescent="0.45">
      <c r="A98999">
        <v>99827</v>
      </c>
      <c r="B98999">
        <v>233.65</v>
      </c>
      <c r="C98999">
        <f t="shared" si="3733"/>
        <v>235.8155114386804</v>
      </c>
      <c r="D98999">
        <f t="shared" si="3734"/>
        <v>4.6894397910556442</v>
      </c>
    </row>
    <row r="99000" spans="1:4" x14ac:dyDescent="0.45">
      <c r="A99000">
        <v>99828</v>
      </c>
      <c r="B99000">
        <v>233.65</v>
      </c>
      <c r="C99000">
        <f t="shared" si="3733"/>
        <v>235.81596124824597</v>
      </c>
      <c r="D99000">
        <f t="shared" si="3734"/>
        <v>4.6913881289032124</v>
      </c>
    </row>
    <row r="99001" spans="1:4" x14ac:dyDescent="0.45">
      <c r="A99001">
        <v>99829</v>
      </c>
      <c r="B99001">
        <v>233.65</v>
      </c>
      <c r="C99001">
        <f t="shared" si="3733"/>
        <v>235.81641105114375</v>
      </c>
      <c r="D99001">
        <f t="shared" si="3734"/>
        <v>4.6933368425177244</v>
      </c>
    </row>
    <row r="99002" spans="1:4" x14ac:dyDescent="0.45">
      <c r="A99002">
        <v>99830</v>
      </c>
      <c r="B99002">
        <v>233.65</v>
      </c>
      <c r="C99002">
        <f t="shared" si="3733"/>
        <v>235.81686084737385</v>
      </c>
      <c r="D99002">
        <f t="shared" si="3734"/>
        <v>4.6952859318816769</v>
      </c>
    </row>
    <row r="99003" spans="1:4" x14ac:dyDescent="0.45">
      <c r="A99003">
        <v>99831</v>
      </c>
      <c r="B99003">
        <v>233.65</v>
      </c>
      <c r="C99003">
        <f t="shared" si="3733"/>
        <v>235.81731063693636</v>
      </c>
      <c r="D99003">
        <f t="shared" si="3734"/>
        <v>4.6972353969774447</v>
      </c>
    </row>
    <row r="99004" spans="1:4" x14ac:dyDescent="0.45">
      <c r="A99004">
        <v>99832</v>
      </c>
      <c r="B99004">
        <v>233.65</v>
      </c>
      <c r="C99004">
        <f t="shared" si="3733"/>
        <v>235.81776041983139</v>
      </c>
      <c r="D99004">
        <f t="shared" si="3734"/>
        <v>4.6991852377875274</v>
      </c>
    </row>
    <row r="99005" spans="1:4" x14ac:dyDescent="0.45">
      <c r="A99005">
        <v>99833</v>
      </c>
      <c r="B99005">
        <v>233.65</v>
      </c>
      <c r="C99005">
        <f t="shared" si="3733"/>
        <v>235.818210196059</v>
      </c>
      <c r="D99005">
        <f t="shared" si="3734"/>
        <v>4.7011354542941781</v>
      </c>
    </row>
    <row r="99006" spans="1:4" x14ac:dyDescent="0.45">
      <c r="A99006">
        <v>99834</v>
      </c>
      <c r="B99006">
        <v>233.65</v>
      </c>
      <c r="C99006">
        <f t="shared" si="3733"/>
        <v>235.81865996561936</v>
      </c>
      <c r="D99006">
        <f t="shared" si="3734"/>
        <v>4.7030860464801423</v>
      </c>
    </row>
    <row r="99007" spans="1:4" x14ac:dyDescent="0.45">
      <c r="A99007">
        <v>99835</v>
      </c>
      <c r="B99007">
        <v>233.65</v>
      </c>
      <c r="C99007">
        <f t="shared" si="3733"/>
        <v>235.8191097285125</v>
      </c>
      <c r="D99007">
        <f t="shared" si="3734"/>
        <v>4.7050370143275515</v>
      </c>
    </row>
    <row r="99008" spans="1:4" x14ac:dyDescent="0.45">
      <c r="A99008">
        <v>99836</v>
      </c>
      <c r="B99008">
        <v>233.65</v>
      </c>
      <c r="C99008">
        <f t="shared" si="3733"/>
        <v>235.81955948473853</v>
      </c>
      <c r="D99008">
        <f t="shared" si="3734"/>
        <v>4.7069883578189069</v>
      </c>
    </row>
    <row r="99009" spans="1:4" x14ac:dyDescent="0.45">
      <c r="A99009">
        <v>99837</v>
      </c>
      <c r="B99009">
        <v>233.65</v>
      </c>
      <c r="C99009">
        <f t="shared" si="3733"/>
        <v>235.8200092342976</v>
      </c>
      <c r="D99009">
        <f t="shared" si="3734"/>
        <v>4.7089400769368348</v>
      </c>
    </row>
    <row r="99010" spans="1:4" x14ac:dyDescent="0.45">
      <c r="A99010">
        <v>99838</v>
      </c>
      <c r="B99010">
        <v>233.65</v>
      </c>
      <c r="C99010">
        <f t="shared" si="3733"/>
        <v>235.82045897718976</v>
      </c>
      <c r="D99010">
        <f t="shared" si="3734"/>
        <v>4.7108921716635894</v>
      </c>
    </row>
    <row r="99011" spans="1:4" x14ac:dyDescent="0.45">
      <c r="A99011">
        <v>99839</v>
      </c>
      <c r="B99011">
        <v>233.65</v>
      </c>
      <c r="C99011">
        <f t="shared" si="3733"/>
        <v>235.82090871341512</v>
      </c>
      <c r="D99011">
        <f t="shared" si="3734"/>
        <v>4.7128446419816745</v>
      </c>
    </row>
    <row r="99012" spans="1:4" x14ac:dyDescent="0.45">
      <c r="A99012">
        <v>99840</v>
      </c>
      <c r="B99012">
        <v>233.65</v>
      </c>
      <c r="C99012">
        <f t="shared" ref="C99012:C99075" si="3735">$H$4 - $I$4*EXP(-A99012/$J$4)</f>
        <v>235.8213584429738</v>
      </c>
      <c r="D99012">
        <f t="shared" ref="D99012:D99075" si="3736">(B99012-C99012)^2</f>
        <v>4.7147974878735956</v>
      </c>
    </row>
    <row r="99013" spans="1:4" x14ac:dyDescent="0.45">
      <c r="A99013">
        <v>99841</v>
      </c>
      <c r="B99013">
        <v>233.65</v>
      </c>
      <c r="C99013">
        <f t="shared" si="3735"/>
        <v>235.82180816586586</v>
      </c>
      <c r="D99013">
        <f t="shared" si="3736"/>
        <v>4.7167507093216079</v>
      </c>
    </row>
    <row r="99014" spans="1:4" x14ac:dyDescent="0.45">
      <c r="A99014">
        <v>99842</v>
      </c>
      <c r="B99014">
        <v>233.65</v>
      </c>
      <c r="C99014">
        <f t="shared" si="3735"/>
        <v>235.82225788209141</v>
      </c>
      <c r="D99014">
        <f t="shared" si="3736"/>
        <v>4.7187043063082186</v>
      </c>
    </row>
    <row r="99015" spans="1:4" x14ac:dyDescent="0.45">
      <c r="A99015">
        <v>99843</v>
      </c>
      <c r="B99015">
        <v>233.65</v>
      </c>
      <c r="C99015">
        <f t="shared" si="3735"/>
        <v>235.82270759165058</v>
      </c>
      <c r="D99015">
        <f t="shared" si="3736"/>
        <v>4.7206582788160558</v>
      </c>
    </row>
    <row r="99016" spans="1:4" x14ac:dyDescent="0.45">
      <c r="A99016">
        <v>99844</v>
      </c>
      <c r="B99016">
        <v>233.65</v>
      </c>
      <c r="C99016">
        <f t="shared" si="3735"/>
        <v>235.82315729454345</v>
      </c>
      <c r="D99016">
        <f t="shared" si="3736"/>
        <v>4.7226126268273791</v>
      </c>
    </row>
    <row r="99017" spans="1:4" x14ac:dyDescent="0.45">
      <c r="A99017">
        <v>99845</v>
      </c>
      <c r="B99017">
        <v>233.65</v>
      </c>
      <c r="C99017">
        <f t="shared" si="3735"/>
        <v>235.82360699077009</v>
      </c>
      <c r="D99017">
        <f t="shared" si="3736"/>
        <v>4.7245673503245724</v>
      </c>
    </row>
    <row r="99018" spans="1:4" x14ac:dyDescent="0.45">
      <c r="A99018">
        <v>99846</v>
      </c>
      <c r="B99018">
        <v>233.65</v>
      </c>
      <c r="C99018">
        <f t="shared" si="3735"/>
        <v>235.82405668033064</v>
      </c>
      <c r="D99018">
        <f t="shared" si="3736"/>
        <v>4.7265224492902673</v>
      </c>
    </row>
    <row r="99019" spans="1:4" x14ac:dyDescent="0.45">
      <c r="A99019">
        <v>99847</v>
      </c>
      <c r="B99019">
        <v>233.65</v>
      </c>
      <c r="C99019">
        <f t="shared" si="3735"/>
        <v>235.82450636322517</v>
      </c>
      <c r="D99019">
        <f t="shared" si="3736"/>
        <v>4.7284779237067243</v>
      </c>
    </row>
    <row r="99020" spans="1:4" x14ac:dyDescent="0.45">
      <c r="A99020">
        <v>99848</v>
      </c>
      <c r="B99020">
        <v>233.65</v>
      </c>
      <c r="C99020">
        <f t="shared" si="3735"/>
        <v>235.82495603945381</v>
      </c>
      <c r="D99020">
        <f t="shared" si="3736"/>
        <v>4.7304337735565758</v>
      </c>
    </row>
    <row r="99021" spans="1:4" x14ac:dyDescent="0.45">
      <c r="A99021">
        <v>99849</v>
      </c>
      <c r="B99021">
        <v>233.65</v>
      </c>
      <c r="C99021">
        <f t="shared" si="3735"/>
        <v>235.82540570901665</v>
      </c>
      <c r="D99021">
        <f t="shared" si="3736"/>
        <v>4.7323899988222076</v>
      </c>
    </row>
    <row r="99022" spans="1:4" x14ac:dyDescent="0.45">
      <c r="A99022">
        <v>99850</v>
      </c>
      <c r="B99022">
        <v>233.65</v>
      </c>
      <c r="C99022">
        <f t="shared" si="3735"/>
        <v>235.82585537191375</v>
      </c>
      <c r="D99022">
        <f t="shared" si="3736"/>
        <v>4.7343465994858844</v>
      </c>
    </row>
    <row r="99023" spans="1:4" x14ac:dyDescent="0.45">
      <c r="A99023">
        <v>99851</v>
      </c>
      <c r="B99023">
        <v>233.65</v>
      </c>
      <c r="C99023">
        <f t="shared" si="3735"/>
        <v>235.82630502814524</v>
      </c>
      <c r="D99023">
        <f t="shared" si="3736"/>
        <v>4.736303575530239</v>
      </c>
    </row>
    <row r="99024" spans="1:4" x14ac:dyDescent="0.45">
      <c r="A99024">
        <v>99852</v>
      </c>
      <c r="B99024">
        <v>233.65</v>
      </c>
      <c r="C99024">
        <f t="shared" si="3735"/>
        <v>235.82675467771125</v>
      </c>
      <c r="D99024">
        <f t="shared" si="3736"/>
        <v>4.7382609269377829</v>
      </c>
    </row>
    <row r="99025" spans="1:4" x14ac:dyDescent="0.45">
      <c r="A99025">
        <v>99853</v>
      </c>
      <c r="B99025">
        <v>233.65</v>
      </c>
      <c r="C99025">
        <f t="shared" si="3735"/>
        <v>235.82720432061183</v>
      </c>
      <c r="D99025">
        <f t="shared" si="3736"/>
        <v>4.740218653690782</v>
      </c>
    </row>
    <row r="99026" spans="1:4" x14ac:dyDescent="0.45">
      <c r="A99026">
        <v>99854</v>
      </c>
      <c r="B99026">
        <v>233.65</v>
      </c>
      <c r="C99026">
        <f t="shared" si="3735"/>
        <v>235.82765395684709</v>
      </c>
      <c r="D99026">
        <f t="shared" si="3736"/>
        <v>4.742176755771748</v>
      </c>
    </row>
    <row r="99027" spans="1:4" x14ac:dyDescent="0.45">
      <c r="A99027">
        <v>99855</v>
      </c>
      <c r="B99027">
        <v>233.65</v>
      </c>
      <c r="C99027">
        <f t="shared" si="3735"/>
        <v>235.82810358641711</v>
      </c>
      <c r="D99027">
        <f t="shared" si="3736"/>
        <v>4.744135233163072</v>
      </c>
    </row>
    <row r="99028" spans="1:4" x14ac:dyDescent="0.45">
      <c r="A99028">
        <v>99856</v>
      </c>
      <c r="B99028">
        <v>233.65</v>
      </c>
      <c r="C99028">
        <f t="shared" si="3735"/>
        <v>235.82855320932205</v>
      </c>
      <c r="D99028">
        <f t="shared" si="3736"/>
        <v>4.7460940858473899</v>
      </c>
    </row>
    <row r="99029" spans="1:4" x14ac:dyDescent="0.45">
      <c r="A99029">
        <v>99857</v>
      </c>
      <c r="B99029">
        <v>233.65</v>
      </c>
      <c r="C99029">
        <f t="shared" si="3735"/>
        <v>235.82900282556196</v>
      </c>
      <c r="D99029">
        <f t="shared" si="3736"/>
        <v>4.7480533138069694</v>
      </c>
    </row>
    <row r="99030" spans="1:4" x14ac:dyDescent="0.45">
      <c r="A99030">
        <v>99858</v>
      </c>
      <c r="B99030">
        <v>233.65</v>
      </c>
      <c r="C99030">
        <f t="shared" si="3735"/>
        <v>235.82945243513694</v>
      </c>
      <c r="D99030">
        <f t="shared" si="3736"/>
        <v>4.7500129170243266</v>
      </c>
    </row>
    <row r="99031" spans="1:4" x14ac:dyDescent="0.45">
      <c r="A99031">
        <v>99859</v>
      </c>
      <c r="B99031">
        <v>233.65</v>
      </c>
      <c r="C99031">
        <f t="shared" si="3735"/>
        <v>235.82990203804709</v>
      </c>
      <c r="D99031">
        <f t="shared" si="3736"/>
        <v>4.7519728954818534</v>
      </c>
    </row>
    <row r="99032" spans="1:4" x14ac:dyDescent="0.45">
      <c r="A99032">
        <v>99860</v>
      </c>
      <c r="B99032">
        <v>233.65</v>
      </c>
      <c r="C99032">
        <f t="shared" si="3735"/>
        <v>235.83035163429255</v>
      </c>
      <c r="D99032">
        <f t="shared" si="3736"/>
        <v>4.7539332491621895</v>
      </c>
    </row>
    <row r="99033" spans="1:4" x14ac:dyDescent="0.45">
      <c r="A99033">
        <v>99861</v>
      </c>
      <c r="B99033">
        <v>233.65</v>
      </c>
      <c r="C99033">
        <f t="shared" si="3735"/>
        <v>235.83080122387338</v>
      </c>
      <c r="D99033">
        <f t="shared" si="3736"/>
        <v>4.7558939780476051</v>
      </c>
    </row>
    <row r="99034" spans="1:4" x14ac:dyDescent="0.45">
      <c r="A99034">
        <v>99862</v>
      </c>
      <c r="B99034">
        <v>233.65</v>
      </c>
      <c r="C99034">
        <f t="shared" si="3735"/>
        <v>235.83125080678965</v>
      </c>
      <c r="D99034">
        <f t="shared" si="3736"/>
        <v>4.7578550821204937</v>
      </c>
    </row>
    <row r="99035" spans="1:4" x14ac:dyDescent="0.45">
      <c r="A99035">
        <v>99863</v>
      </c>
      <c r="B99035">
        <v>233.65</v>
      </c>
      <c r="C99035">
        <f t="shared" si="3735"/>
        <v>235.83170038304155</v>
      </c>
      <c r="D99035">
        <f t="shared" si="3736"/>
        <v>4.7598165613636221</v>
      </c>
    </row>
    <row r="99036" spans="1:4" x14ac:dyDescent="0.45">
      <c r="A99036">
        <v>99864</v>
      </c>
      <c r="B99036">
        <v>233.65</v>
      </c>
      <c r="C99036">
        <f t="shared" si="3735"/>
        <v>235.83214995262909</v>
      </c>
      <c r="D99036">
        <f t="shared" si="3736"/>
        <v>4.761778415759137</v>
      </c>
    </row>
    <row r="99037" spans="1:4" x14ac:dyDescent="0.45">
      <c r="A99037">
        <v>99865</v>
      </c>
      <c r="B99037">
        <v>233.65</v>
      </c>
      <c r="C99037">
        <f t="shared" si="3735"/>
        <v>235.8325995155524</v>
      </c>
      <c r="D99037">
        <f t="shared" si="3736"/>
        <v>4.7637406452895581</v>
      </c>
    </row>
    <row r="99038" spans="1:4" x14ac:dyDescent="0.45">
      <c r="A99038">
        <v>99866</v>
      </c>
      <c r="B99038">
        <v>233.65</v>
      </c>
      <c r="C99038">
        <f t="shared" si="3735"/>
        <v>235.83304907181159</v>
      </c>
      <c r="D99038">
        <f t="shared" si="3736"/>
        <v>4.7657032499374061</v>
      </c>
    </row>
    <row r="99039" spans="1:4" x14ac:dyDescent="0.45">
      <c r="A99039">
        <v>99867</v>
      </c>
      <c r="B99039">
        <v>233.65</v>
      </c>
      <c r="C99039">
        <f t="shared" si="3735"/>
        <v>235.83349862140673</v>
      </c>
      <c r="D99039">
        <f t="shared" si="3736"/>
        <v>4.7676662296850782</v>
      </c>
    </row>
    <row r="99040" spans="1:4" x14ac:dyDescent="0.45">
      <c r="A99040">
        <v>99868</v>
      </c>
      <c r="B99040">
        <v>233.65</v>
      </c>
      <c r="C99040">
        <f t="shared" si="3735"/>
        <v>235.83394816433795</v>
      </c>
      <c r="D99040">
        <f t="shared" si="3736"/>
        <v>4.7696295845150951</v>
      </c>
    </row>
    <row r="99041" spans="1:4" x14ac:dyDescent="0.45">
      <c r="A99041">
        <v>99869</v>
      </c>
      <c r="B99041">
        <v>233.65</v>
      </c>
      <c r="C99041">
        <f t="shared" si="3735"/>
        <v>235.83439770060534</v>
      </c>
      <c r="D99041">
        <f t="shared" si="3736"/>
        <v>4.7715933144098566</v>
      </c>
    </row>
    <row r="99042" spans="1:4" x14ac:dyDescent="0.45">
      <c r="A99042">
        <v>99870</v>
      </c>
      <c r="B99042">
        <v>233.65</v>
      </c>
      <c r="C99042">
        <f t="shared" si="3735"/>
        <v>235.83484723020899</v>
      </c>
      <c r="D99042">
        <f t="shared" si="3736"/>
        <v>4.7735574193518842</v>
      </c>
    </row>
    <row r="99043" spans="1:4" x14ac:dyDescent="0.45">
      <c r="A99043">
        <v>99871</v>
      </c>
      <c r="B99043">
        <v>233.65</v>
      </c>
      <c r="C99043">
        <f t="shared" si="3735"/>
        <v>235.83529675314901</v>
      </c>
      <c r="D99043">
        <f t="shared" si="3736"/>
        <v>4.7755218993235777</v>
      </c>
    </row>
    <row r="99044" spans="1:4" x14ac:dyDescent="0.45">
      <c r="A99044">
        <v>99872</v>
      </c>
      <c r="B99044">
        <v>233.65</v>
      </c>
      <c r="C99044">
        <f t="shared" si="3735"/>
        <v>235.8357462694255</v>
      </c>
      <c r="D99044">
        <f t="shared" si="3736"/>
        <v>4.7774867543074615</v>
      </c>
    </row>
    <row r="99045" spans="1:4" x14ac:dyDescent="0.45">
      <c r="A99045">
        <v>99873</v>
      </c>
      <c r="B99045">
        <v>233.65</v>
      </c>
      <c r="C99045">
        <f t="shared" si="3735"/>
        <v>235.83619577903855</v>
      </c>
      <c r="D99045">
        <f t="shared" si="3736"/>
        <v>4.7794519842859362</v>
      </c>
    </row>
    <row r="99046" spans="1:4" x14ac:dyDescent="0.45">
      <c r="A99046">
        <v>99874</v>
      </c>
      <c r="B99046">
        <v>233.65</v>
      </c>
      <c r="C99046">
        <f t="shared" si="3735"/>
        <v>235.83664528198824</v>
      </c>
      <c r="D99046">
        <f t="shared" si="3736"/>
        <v>4.7814175892414035</v>
      </c>
    </row>
    <row r="99047" spans="1:4" x14ac:dyDescent="0.45">
      <c r="A99047">
        <v>99875</v>
      </c>
      <c r="B99047">
        <v>233.65</v>
      </c>
      <c r="C99047">
        <f t="shared" si="3735"/>
        <v>235.83709477827469</v>
      </c>
      <c r="D99047">
        <f t="shared" si="3736"/>
        <v>4.7833835691563884</v>
      </c>
    </row>
    <row r="99048" spans="1:4" x14ac:dyDescent="0.45">
      <c r="A99048">
        <v>99876</v>
      </c>
      <c r="B99048">
        <v>233.65</v>
      </c>
      <c r="C99048">
        <f t="shared" si="3735"/>
        <v>235.83754426789801</v>
      </c>
      <c r="D99048">
        <f t="shared" si="3736"/>
        <v>4.7853499240134187</v>
      </c>
    </row>
    <row r="99049" spans="1:4" x14ac:dyDescent="0.45">
      <c r="A99049">
        <v>99877</v>
      </c>
      <c r="B99049">
        <v>233.65</v>
      </c>
      <c r="C99049">
        <f t="shared" si="3735"/>
        <v>235.83799375085829</v>
      </c>
      <c r="D99049">
        <f t="shared" si="3736"/>
        <v>4.787316653794897</v>
      </c>
    </row>
    <row r="99050" spans="1:4" x14ac:dyDescent="0.45">
      <c r="A99050">
        <v>99878</v>
      </c>
      <c r="B99050">
        <v>233.65</v>
      </c>
      <c r="C99050">
        <f t="shared" si="3735"/>
        <v>235.83844322715564</v>
      </c>
      <c r="D99050">
        <f t="shared" si="3736"/>
        <v>4.789283758483351</v>
      </c>
    </row>
    <row r="99051" spans="1:4" x14ac:dyDescent="0.45">
      <c r="A99051">
        <v>99879</v>
      </c>
      <c r="B99051">
        <v>233.65</v>
      </c>
      <c r="C99051">
        <f t="shared" si="3735"/>
        <v>235.83889269679014</v>
      </c>
      <c r="D99051">
        <f t="shared" si="3736"/>
        <v>4.7912512380611858</v>
      </c>
    </row>
    <row r="99052" spans="1:4" x14ac:dyDescent="0.45">
      <c r="A99052">
        <v>99880</v>
      </c>
      <c r="B99052">
        <v>233.65</v>
      </c>
      <c r="C99052">
        <f t="shared" si="3735"/>
        <v>235.83934215976186</v>
      </c>
      <c r="D99052">
        <f t="shared" si="3736"/>
        <v>4.7932190925106815</v>
      </c>
    </row>
    <row r="99053" spans="1:4" x14ac:dyDescent="0.45">
      <c r="A99053">
        <v>99881</v>
      </c>
      <c r="B99053">
        <v>233.65</v>
      </c>
      <c r="C99053">
        <f t="shared" si="3735"/>
        <v>235.83979161607095</v>
      </c>
      <c r="D99053">
        <f t="shared" si="3736"/>
        <v>4.7951873218146162</v>
      </c>
    </row>
    <row r="99054" spans="1:4" x14ac:dyDescent="0.45">
      <c r="A99054">
        <v>99882</v>
      </c>
      <c r="B99054">
        <v>233.65</v>
      </c>
      <c r="C99054">
        <f t="shared" si="3735"/>
        <v>235.84024106571749</v>
      </c>
      <c r="D99054">
        <f t="shared" si="3736"/>
        <v>4.7971559259552725</v>
      </c>
    </row>
    <row r="99055" spans="1:4" x14ac:dyDescent="0.45">
      <c r="A99055">
        <v>99883</v>
      </c>
      <c r="B99055">
        <v>233.65</v>
      </c>
      <c r="C99055">
        <f t="shared" si="3735"/>
        <v>235.84069050870158</v>
      </c>
      <c r="D99055">
        <f t="shared" si="3736"/>
        <v>4.7991249049151818</v>
      </c>
    </row>
    <row r="99056" spans="1:4" x14ac:dyDescent="0.45">
      <c r="A99056">
        <v>99884</v>
      </c>
      <c r="B99056">
        <v>233.65</v>
      </c>
      <c r="C99056">
        <f t="shared" si="3735"/>
        <v>235.84113994502334</v>
      </c>
      <c r="D99056">
        <f t="shared" si="3736"/>
        <v>4.8010942586768746</v>
      </c>
    </row>
    <row r="99057" spans="1:4" x14ac:dyDescent="0.45">
      <c r="A99057">
        <v>99885</v>
      </c>
      <c r="B99057">
        <v>233.65</v>
      </c>
      <c r="C99057">
        <f t="shared" si="3735"/>
        <v>235.84158937468283</v>
      </c>
      <c r="D99057">
        <f t="shared" si="3736"/>
        <v>4.8030639872226351</v>
      </c>
    </row>
    <row r="99058" spans="1:4" x14ac:dyDescent="0.45">
      <c r="A99058">
        <v>99886</v>
      </c>
      <c r="B99058">
        <v>233.65</v>
      </c>
      <c r="C99058">
        <f t="shared" si="3735"/>
        <v>235.84203879768015</v>
      </c>
      <c r="D99058">
        <f t="shared" si="3736"/>
        <v>4.8050340905349973</v>
      </c>
    </row>
    <row r="99059" spans="1:4" x14ac:dyDescent="0.45">
      <c r="A99059">
        <v>99887</v>
      </c>
      <c r="B99059">
        <v>233.65</v>
      </c>
      <c r="C99059">
        <f t="shared" si="3735"/>
        <v>235.84248821401545</v>
      </c>
      <c r="D99059">
        <f t="shared" si="3736"/>
        <v>4.8070045685966178</v>
      </c>
    </row>
    <row r="99060" spans="1:4" x14ac:dyDescent="0.45">
      <c r="A99060">
        <v>99888</v>
      </c>
      <c r="B99060">
        <v>233.65</v>
      </c>
      <c r="C99060">
        <f t="shared" si="3735"/>
        <v>235.84293762368875</v>
      </c>
      <c r="D99060">
        <f t="shared" si="3736"/>
        <v>4.8089754213896585</v>
      </c>
    </row>
    <row r="99061" spans="1:4" x14ac:dyDescent="0.45">
      <c r="A99061">
        <v>99889</v>
      </c>
      <c r="B99061">
        <v>233.65</v>
      </c>
      <c r="C99061">
        <f t="shared" si="3735"/>
        <v>235.84338702670021</v>
      </c>
      <c r="D99061">
        <f t="shared" si="3736"/>
        <v>4.8109466488967785</v>
      </c>
    </row>
    <row r="99062" spans="1:4" x14ac:dyDescent="0.45">
      <c r="A99062">
        <v>99890</v>
      </c>
      <c r="B99062">
        <v>233.65</v>
      </c>
      <c r="C99062">
        <f t="shared" si="3735"/>
        <v>235.84383642304994</v>
      </c>
      <c r="D99062">
        <f t="shared" si="3736"/>
        <v>4.8129182511005126</v>
      </c>
    </row>
    <row r="99063" spans="1:4" x14ac:dyDescent="0.45">
      <c r="A99063">
        <v>99891</v>
      </c>
      <c r="B99063">
        <v>233.65</v>
      </c>
      <c r="C99063">
        <f t="shared" si="3735"/>
        <v>235.84428581273798</v>
      </c>
      <c r="D99063">
        <f t="shared" si="3736"/>
        <v>4.8148902279831498</v>
      </c>
    </row>
    <row r="99064" spans="1:4" x14ac:dyDescent="0.45">
      <c r="A99064">
        <v>99892</v>
      </c>
      <c r="B99064">
        <v>233.65</v>
      </c>
      <c r="C99064">
        <f t="shared" si="3735"/>
        <v>235.84473519576446</v>
      </c>
      <c r="D99064">
        <f t="shared" si="3736"/>
        <v>4.8168625795272249</v>
      </c>
    </row>
    <row r="99065" spans="1:4" x14ac:dyDescent="0.45">
      <c r="A99065">
        <v>99893</v>
      </c>
      <c r="B99065">
        <v>233.65</v>
      </c>
      <c r="C99065">
        <f t="shared" si="3735"/>
        <v>235.84518457212948</v>
      </c>
      <c r="D99065">
        <f t="shared" si="3736"/>
        <v>4.8188353057152771</v>
      </c>
    </row>
    <row r="99066" spans="1:4" x14ac:dyDescent="0.45">
      <c r="A99066">
        <v>99894</v>
      </c>
      <c r="B99066">
        <v>233.65</v>
      </c>
      <c r="C99066">
        <f t="shared" si="3735"/>
        <v>235.84563394183314</v>
      </c>
      <c r="D99066">
        <f t="shared" si="3736"/>
        <v>4.8208084065297179</v>
      </c>
    </row>
    <row r="99067" spans="1:4" x14ac:dyDescent="0.45">
      <c r="A99067">
        <v>99895</v>
      </c>
      <c r="B99067">
        <v>233.65</v>
      </c>
      <c r="C99067">
        <f t="shared" si="3735"/>
        <v>235.84608330487552</v>
      </c>
      <c r="D99067">
        <f t="shared" si="3736"/>
        <v>4.8227818819529631</v>
      </c>
    </row>
    <row r="99068" spans="1:4" x14ac:dyDescent="0.45">
      <c r="A99068">
        <v>99896</v>
      </c>
      <c r="B99068">
        <v>233.65</v>
      </c>
      <c r="C99068">
        <f t="shared" si="3735"/>
        <v>235.84653266125676</v>
      </c>
      <c r="D99068">
        <f t="shared" si="3736"/>
        <v>4.8247557319676764</v>
      </c>
    </row>
    <row r="99069" spans="1:4" x14ac:dyDescent="0.45">
      <c r="A99069">
        <v>99897</v>
      </c>
      <c r="B99069">
        <v>233.65</v>
      </c>
      <c r="C99069">
        <f t="shared" si="3735"/>
        <v>235.84698201097692</v>
      </c>
      <c r="D99069">
        <f t="shared" si="3736"/>
        <v>4.8267299565561483</v>
      </c>
    </row>
    <row r="99070" spans="1:4" x14ac:dyDescent="0.45">
      <c r="A99070">
        <v>99898</v>
      </c>
      <c r="B99070">
        <v>233.65</v>
      </c>
      <c r="C99070">
        <f t="shared" si="3735"/>
        <v>235.8474313540361</v>
      </c>
      <c r="D99070">
        <f t="shared" si="3736"/>
        <v>4.8287045557009201</v>
      </c>
    </row>
    <row r="99071" spans="1:4" x14ac:dyDescent="0.45">
      <c r="A99071">
        <v>99899</v>
      </c>
      <c r="B99071">
        <v>233.65</v>
      </c>
      <c r="C99071">
        <f t="shared" si="3735"/>
        <v>235.84788069043441</v>
      </c>
      <c r="D99071">
        <f t="shared" si="3736"/>
        <v>4.8306795293844065</v>
      </c>
    </row>
    <row r="99072" spans="1:4" x14ac:dyDescent="0.45">
      <c r="A99072">
        <v>99900</v>
      </c>
      <c r="B99072">
        <v>233.65</v>
      </c>
      <c r="C99072">
        <f t="shared" si="3735"/>
        <v>235.84833002017194</v>
      </c>
      <c r="D99072">
        <f t="shared" si="3736"/>
        <v>4.8326548775891505</v>
      </c>
    </row>
    <row r="99073" spans="1:4" x14ac:dyDescent="0.45">
      <c r="A99073">
        <v>99901</v>
      </c>
      <c r="B99073">
        <v>233.65</v>
      </c>
      <c r="C99073">
        <f t="shared" si="3735"/>
        <v>235.84877934324882</v>
      </c>
      <c r="D99073">
        <f t="shared" si="3736"/>
        <v>4.8346306002976949</v>
      </c>
    </row>
    <row r="99074" spans="1:4" x14ac:dyDescent="0.45">
      <c r="A99074">
        <v>99902</v>
      </c>
      <c r="B99074">
        <v>233.65</v>
      </c>
      <c r="C99074">
        <f t="shared" si="3735"/>
        <v>235.84922865966513</v>
      </c>
      <c r="D99074">
        <f t="shared" si="3736"/>
        <v>4.8366066974924582</v>
      </c>
    </row>
    <row r="99075" spans="1:4" x14ac:dyDescent="0.45">
      <c r="A99075">
        <v>99903</v>
      </c>
      <c r="B99075">
        <v>233.65</v>
      </c>
      <c r="C99075">
        <f t="shared" si="3735"/>
        <v>235.84967796942095</v>
      </c>
      <c r="D99075">
        <f t="shared" si="3736"/>
        <v>4.8385831691558581</v>
      </c>
    </row>
    <row r="99076" spans="1:4" x14ac:dyDescent="0.45">
      <c r="A99076">
        <v>99904</v>
      </c>
      <c r="B99076">
        <v>233.65</v>
      </c>
      <c r="C99076">
        <f t="shared" ref="C99076:C99139" si="3737">$H$4 - $I$4*EXP(-A99076/$J$4)</f>
        <v>235.8501272725164</v>
      </c>
      <c r="D99076">
        <f t="shared" ref="D99076:D99139" si="3738">(B99076-C99076)^2</f>
        <v>4.8405600152704409</v>
      </c>
    </row>
    <row r="99077" spans="1:4" x14ac:dyDescent="0.45">
      <c r="A99077">
        <v>99905</v>
      </c>
      <c r="B99077">
        <v>233.65</v>
      </c>
      <c r="C99077">
        <f t="shared" si="3737"/>
        <v>235.85057656895157</v>
      </c>
      <c r="D99077">
        <f t="shared" si="3738"/>
        <v>4.8425372358186252</v>
      </c>
    </row>
    <row r="99078" spans="1:4" x14ac:dyDescent="0.45">
      <c r="A99078">
        <v>99906</v>
      </c>
      <c r="B99078">
        <v>233.65</v>
      </c>
      <c r="C99078">
        <f t="shared" si="3737"/>
        <v>235.85102585872656</v>
      </c>
      <c r="D99078">
        <f t="shared" si="3738"/>
        <v>4.8445148307829582</v>
      </c>
    </row>
    <row r="99079" spans="1:4" x14ac:dyDescent="0.45">
      <c r="A99079">
        <v>99907</v>
      </c>
      <c r="B99079">
        <v>233.65</v>
      </c>
      <c r="C99079">
        <f t="shared" si="3737"/>
        <v>235.85147514184146</v>
      </c>
      <c r="D99079">
        <f t="shared" si="3738"/>
        <v>4.8464928001458594</v>
      </c>
    </row>
    <row r="99080" spans="1:4" x14ac:dyDescent="0.45">
      <c r="A99080">
        <v>99908</v>
      </c>
      <c r="B99080">
        <v>233.65</v>
      </c>
      <c r="C99080">
        <f t="shared" si="3737"/>
        <v>235.85192441829639</v>
      </c>
      <c r="D99080">
        <f t="shared" si="3738"/>
        <v>4.8484711438898778</v>
      </c>
    </row>
    <row r="99081" spans="1:4" x14ac:dyDescent="0.45">
      <c r="A99081">
        <v>99909</v>
      </c>
      <c r="B99081">
        <v>233.65</v>
      </c>
      <c r="C99081">
        <f t="shared" si="3737"/>
        <v>235.8523736880914</v>
      </c>
      <c r="D99081">
        <f t="shared" si="3738"/>
        <v>4.8504498619973093</v>
      </c>
    </row>
    <row r="99082" spans="1:4" x14ac:dyDescent="0.45">
      <c r="A99082">
        <v>99910</v>
      </c>
      <c r="B99082">
        <v>233.65</v>
      </c>
      <c r="C99082">
        <f t="shared" si="3737"/>
        <v>235.85282295122667</v>
      </c>
      <c r="D99082">
        <f t="shared" si="3738"/>
        <v>4.8524289544509536</v>
      </c>
    </row>
    <row r="99083" spans="1:4" x14ac:dyDescent="0.45">
      <c r="A99083">
        <v>99911</v>
      </c>
      <c r="B99083">
        <v>233.65</v>
      </c>
      <c r="C99083">
        <f t="shared" si="3737"/>
        <v>235.85327220770225</v>
      </c>
      <c r="D99083">
        <f t="shared" si="3738"/>
        <v>4.8544084212331082</v>
      </c>
    </row>
    <row r="99084" spans="1:4" x14ac:dyDescent="0.45">
      <c r="A99084">
        <v>99912</v>
      </c>
      <c r="B99084">
        <v>233.65</v>
      </c>
      <c r="C99084">
        <f t="shared" si="3737"/>
        <v>235.85372145751825</v>
      </c>
      <c r="D99084">
        <f t="shared" si="3738"/>
        <v>4.8563882623263241</v>
      </c>
    </row>
    <row r="99085" spans="1:4" x14ac:dyDescent="0.45">
      <c r="A99085">
        <v>99913</v>
      </c>
      <c r="B99085">
        <v>233.65</v>
      </c>
      <c r="C99085">
        <f t="shared" si="3737"/>
        <v>235.85417070067473</v>
      </c>
      <c r="D99085">
        <f t="shared" si="3738"/>
        <v>4.8583684777128999</v>
      </c>
    </row>
    <row r="99086" spans="1:4" x14ac:dyDescent="0.45">
      <c r="A99086">
        <v>99914</v>
      </c>
      <c r="B99086">
        <v>233.65</v>
      </c>
      <c r="C99086">
        <f t="shared" si="3737"/>
        <v>235.85461993717183</v>
      </c>
      <c r="D99086">
        <f t="shared" si="3738"/>
        <v>4.8603490673755116</v>
      </c>
    </row>
    <row r="99087" spans="1:4" x14ac:dyDescent="0.45">
      <c r="A99087">
        <v>99915</v>
      </c>
      <c r="B99087">
        <v>233.65</v>
      </c>
      <c r="C99087">
        <f t="shared" si="3737"/>
        <v>235.85506916700965</v>
      </c>
      <c r="D99087">
        <f t="shared" si="3738"/>
        <v>4.8623300312965867</v>
      </c>
    </row>
    <row r="99088" spans="1:4" x14ac:dyDescent="0.45">
      <c r="A99088">
        <v>99916</v>
      </c>
      <c r="B99088">
        <v>233.65</v>
      </c>
      <c r="C99088">
        <f t="shared" si="3737"/>
        <v>235.85551839018828</v>
      </c>
      <c r="D99088">
        <f t="shared" si="3738"/>
        <v>4.8643113694586768</v>
      </c>
    </row>
    <row r="99089" spans="1:4" x14ac:dyDescent="0.45">
      <c r="A99089">
        <v>99917</v>
      </c>
      <c r="B99089">
        <v>233.65</v>
      </c>
      <c r="C99089">
        <f t="shared" si="3737"/>
        <v>235.85596760670782</v>
      </c>
      <c r="D99089">
        <f t="shared" si="3738"/>
        <v>4.8662930818442085</v>
      </c>
    </row>
    <row r="99090" spans="1:4" x14ac:dyDescent="0.45">
      <c r="A99090">
        <v>99918</v>
      </c>
      <c r="B99090">
        <v>233.65</v>
      </c>
      <c r="C99090">
        <f t="shared" si="3737"/>
        <v>235.85641681656836</v>
      </c>
      <c r="D99090">
        <f t="shared" si="3738"/>
        <v>4.8682751684356109</v>
      </c>
    </row>
    <row r="99091" spans="1:4" x14ac:dyDescent="0.45">
      <c r="A99091">
        <v>99919</v>
      </c>
      <c r="B99091">
        <v>233.65</v>
      </c>
      <c r="C99091">
        <f t="shared" si="3737"/>
        <v>235.85686601977</v>
      </c>
      <c r="D99091">
        <f t="shared" si="3738"/>
        <v>4.8702576292154376</v>
      </c>
    </row>
    <row r="99092" spans="1:4" x14ac:dyDescent="0.45">
      <c r="A99092">
        <v>99920</v>
      </c>
      <c r="B99092">
        <v>233.65</v>
      </c>
      <c r="C99092">
        <f t="shared" si="3737"/>
        <v>235.85731521631283</v>
      </c>
      <c r="D99092">
        <f t="shared" si="3738"/>
        <v>4.8722404641661177</v>
      </c>
    </row>
    <row r="99093" spans="1:4" x14ac:dyDescent="0.45">
      <c r="A99093">
        <v>99921</v>
      </c>
      <c r="B99093">
        <v>233.65</v>
      </c>
      <c r="C99093">
        <f t="shared" si="3737"/>
        <v>235.85776440619696</v>
      </c>
      <c r="D99093">
        <f t="shared" si="3738"/>
        <v>4.8742236732702064</v>
      </c>
    </row>
    <row r="99094" spans="1:4" x14ac:dyDescent="0.45">
      <c r="A99094">
        <v>99922</v>
      </c>
      <c r="B99094">
        <v>233.65</v>
      </c>
      <c r="C99094">
        <f t="shared" si="3737"/>
        <v>235.85821358942252</v>
      </c>
      <c r="D99094">
        <f t="shared" si="3738"/>
        <v>4.8762072565102601</v>
      </c>
    </row>
    <row r="99095" spans="1:4" x14ac:dyDescent="0.45">
      <c r="A99095">
        <v>99923</v>
      </c>
      <c r="B99095">
        <v>233.65</v>
      </c>
      <c r="C99095">
        <f t="shared" si="3737"/>
        <v>235.85866276598955</v>
      </c>
      <c r="D99095">
        <f t="shared" si="3738"/>
        <v>4.8781912138685835</v>
      </c>
    </row>
    <row r="99096" spans="1:4" x14ac:dyDescent="0.45">
      <c r="A99096">
        <v>99924</v>
      </c>
      <c r="B99096">
        <v>233.65</v>
      </c>
      <c r="C99096">
        <f t="shared" si="3737"/>
        <v>235.8591119358982</v>
      </c>
      <c r="D99096">
        <f t="shared" si="3738"/>
        <v>4.8801755453278606</v>
      </c>
    </row>
    <row r="99097" spans="1:4" x14ac:dyDescent="0.45">
      <c r="A99097">
        <v>99925</v>
      </c>
      <c r="B99097">
        <v>233.65</v>
      </c>
      <c r="C99097">
        <f t="shared" si="3737"/>
        <v>235.85956109914855</v>
      </c>
      <c r="D99097">
        <f t="shared" si="3738"/>
        <v>4.8821602508705233</v>
      </c>
    </row>
    <row r="99098" spans="1:4" x14ac:dyDescent="0.45">
      <c r="A99098">
        <v>99926</v>
      </c>
      <c r="B99098">
        <v>233.65</v>
      </c>
      <c r="C99098">
        <f t="shared" si="3737"/>
        <v>235.86001025574066</v>
      </c>
      <c r="D99098">
        <f t="shared" si="3738"/>
        <v>4.8841453304788791</v>
      </c>
    </row>
    <row r="99099" spans="1:4" x14ac:dyDescent="0.45">
      <c r="A99099">
        <v>99927</v>
      </c>
      <c r="B99099">
        <v>233.65</v>
      </c>
      <c r="C99099">
        <f t="shared" si="3737"/>
        <v>235.8604594056747</v>
      </c>
      <c r="D99099">
        <f t="shared" si="3738"/>
        <v>4.8861307841357373</v>
      </c>
    </row>
    <row r="99100" spans="1:4" x14ac:dyDescent="0.45">
      <c r="A99100">
        <v>99928</v>
      </c>
      <c r="B99100">
        <v>233.65</v>
      </c>
      <c r="C99100">
        <f t="shared" si="3737"/>
        <v>235.86090854895073</v>
      </c>
      <c r="D99100">
        <f t="shared" si="3738"/>
        <v>4.8881166118234072</v>
      </c>
    </row>
    <row r="99101" spans="1:4" x14ac:dyDescent="0.45">
      <c r="A99101">
        <v>99929</v>
      </c>
      <c r="B99101">
        <v>233.65</v>
      </c>
      <c r="C99101">
        <f t="shared" si="3737"/>
        <v>235.86135768556883</v>
      </c>
      <c r="D99101">
        <f t="shared" si="3738"/>
        <v>4.8901028135243232</v>
      </c>
    </row>
    <row r="99102" spans="1:4" x14ac:dyDescent="0.45">
      <c r="A99102">
        <v>99930</v>
      </c>
      <c r="B99102">
        <v>233.65</v>
      </c>
      <c r="C99102">
        <f t="shared" si="3737"/>
        <v>235.86180681552912</v>
      </c>
      <c r="D99102">
        <f t="shared" si="3738"/>
        <v>4.8920893892210469</v>
      </c>
    </row>
    <row r="99103" spans="1:4" x14ac:dyDescent="0.45">
      <c r="A99103">
        <v>99931</v>
      </c>
      <c r="B99103">
        <v>233.65</v>
      </c>
      <c r="C99103">
        <f t="shared" si="3737"/>
        <v>235.86225593883171</v>
      </c>
      <c r="D99103">
        <f t="shared" si="3738"/>
        <v>4.8940763388961388</v>
      </c>
    </row>
    <row r="99104" spans="1:4" x14ac:dyDescent="0.45">
      <c r="A99104">
        <v>99932</v>
      </c>
      <c r="B99104">
        <v>233.65</v>
      </c>
      <c r="C99104">
        <f t="shared" si="3737"/>
        <v>235.86270505547668</v>
      </c>
      <c r="D99104">
        <f t="shared" si="3738"/>
        <v>4.8960636625320371</v>
      </c>
    </row>
    <row r="99105" spans="1:4" x14ac:dyDescent="0.45">
      <c r="A99105">
        <v>99933</v>
      </c>
      <c r="B99105">
        <v>233.65</v>
      </c>
      <c r="C99105">
        <f t="shared" si="3737"/>
        <v>235.86315416546415</v>
      </c>
      <c r="D99105">
        <f t="shared" si="3738"/>
        <v>4.8980513601113032</v>
      </c>
    </row>
    <row r="99106" spans="1:4" x14ac:dyDescent="0.45">
      <c r="A99106">
        <v>99934</v>
      </c>
      <c r="B99106">
        <v>233.65</v>
      </c>
      <c r="C99106">
        <f t="shared" si="3737"/>
        <v>235.86360326879421</v>
      </c>
      <c r="D99106">
        <f t="shared" si="3738"/>
        <v>4.900039431616376</v>
      </c>
    </row>
    <row r="99107" spans="1:4" x14ac:dyDescent="0.45">
      <c r="A99107">
        <v>99935</v>
      </c>
      <c r="B99107">
        <v>233.65</v>
      </c>
      <c r="C99107">
        <f t="shared" si="3737"/>
        <v>235.86405236546693</v>
      </c>
      <c r="D99107">
        <f t="shared" si="3738"/>
        <v>4.9020278770296937</v>
      </c>
    </row>
    <row r="99108" spans="1:4" x14ac:dyDescent="0.45">
      <c r="A99108">
        <v>99936</v>
      </c>
      <c r="B99108">
        <v>233.65</v>
      </c>
      <c r="C99108">
        <f t="shared" si="3737"/>
        <v>235.86450145548244</v>
      </c>
      <c r="D99108">
        <f t="shared" si="3738"/>
        <v>4.9040166963338194</v>
      </c>
    </row>
    <row r="99109" spans="1:4" x14ac:dyDescent="0.45">
      <c r="A99109">
        <v>99937</v>
      </c>
      <c r="B99109">
        <v>233.65</v>
      </c>
      <c r="C99109">
        <f t="shared" si="3737"/>
        <v>235.86495053884082</v>
      </c>
      <c r="D99109">
        <f t="shared" si="3738"/>
        <v>4.9060058895111949</v>
      </c>
    </row>
    <row r="99110" spans="1:4" x14ac:dyDescent="0.45">
      <c r="A99110">
        <v>99938</v>
      </c>
      <c r="B99110">
        <v>233.65</v>
      </c>
      <c r="C99110">
        <f t="shared" si="3737"/>
        <v>235.8653996155422</v>
      </c>
      <c r="D99110">
        <f t="shared" si="3738"/>
        <v>4.9079954565445121</v>
      </c>
    </row>
    <row r="99111" spans="1:4" x14ac:dyDescent="0.45">
      <c r="A99111">
        <v>99939</v>
      </c>
      <c r="B99111">
        <v>233.65</v>
      </c>
      <c r="C99111">
        <f t="shared" si="3737"/>
        <v>235.86584868558666</v>
      </c>
      <c r="D99111">
        <f t="shared" si="3738"/>
        <v>4.9099853974160839</v>
      </c>
    </row>
    <row r="99112" spans="1:4" x14ac:dyDescent="0.45">
      <c r="A99112">
        <v>99940</v>
      </c>
      <c r="B99112">
        <v>233.65</v>
      </c>
      <c r="C99112">
        <f t="shared" si="3737"/>
        <v>235.86629774897426</v>
      </c>
      <c r="D99112">
        <f t="shared" si="3738"/>
        <v>4.9119757121083536</v>
      </c>
    </row>
    <row r="99113" spans="1:4" x14ac:dyDescent="0.45">
      <c r="A99113">
        <v>99941</v>
      </c>
      <c r="B99113">
        <v>233.65</v>
      </c>
      <c r="C99113">
        <f t="shared" si="3737"/>
        <v>235.86674680570516</v>
      </c>
      <c r="D99113">
        <f t="shared" si="3738"/>
        <v>4.9139664006040151</v>
      </c>
    </row>
    <row r="99114" spans="1:4" x14ac:dyDescent="0.45">
      <c r="A99114">
        <v>99942</v>
      </c>
      <c r="B99114">
        <v>233.65</v>
      </c>
      <c r="C99114">
        <f t="shared" si="3737"/>
        <v>235.86719585577944</v>
      </c>
      <c r="D99114">
        <f t="shared" si="3738"/>
        <v>4.9159574628855092</v>
      </c>
    </row>
    <row r="99115" spans="1:4" x14ac:dyDescent="0.45">
      <c r="A99115">
        <v>99943</v>
      </c>
      <c r="B99115">
        <v>233.65</v>
      </c>
      <c r="C99115">
        <f t="shared" si="3737"/>
        <v>235.86764489919719</v>
      </c>
      <c r="D99115">
        <f t="shared" si="3738"/>
        <v>4.9179488989352818</v>
      </c>
    </row>
    <row r="99116" spans="1:4" x14ac:dyDescent="0.45">
      <c r="A99116">
        <v>99944</v>
      </c>
      <c r="B99116">
        <v>233.65</v>
      </c>
      <c r="C99116">
        <f t="shared" si="3737"/>
        <v>235.86809393595851</v>
      </c>
      <c r="D99116">
        <f t="shared" si="3738"/>
        <v>4.9199407087359006</v>
      </c>
    </row>
    <row r="99117" spans="1:4" x14ac:dyDescent="0.45">
      <c r="A99117">
        <v>99945</v>
      </c>
      <c r="B99117">
        <v>233.65</v>
      </c>
      <c r="C99117">
        <f t="shared" si="3737"/>
        <v>235.8685429660635</v>
      </c>
      <c r="D99117">
        <f t="shared" si="3738"/>
        <v>4.9219328922698109</v>
      </c>
    </row>
    <row r="99118" spans="1:4" x14ac:dyDescent="0.45">
      <c r="A99118">
        <v>99946</v>
      </c>
      <c r="B99118">
        <v>233.65</v>
      </c>
      <c r="C99118">
        <f t="shared" si="3737"/>
        <v>235.86899198951224</v>
      </c>
      <c r="D99118">
        <f t="shared" si="3738"/>
        <v>4.9239254495194578</v>
      </c>
    </row>
    <row r="99119" spans="1:4" x14ac:dyDescent="0.45">
      <c r="A99119">
        <v>99947</v>
      </c>
      <c r="B99119">
        <v>233.65</v>
      </c>
      <c r="C99119">
        <f t="shared" si="3737"/>
        <v>235.86944100630487</v>
      </c>
      <c r="D99119">
        <f t="shared" si="3738"/>
        <v>4.9259183804675395</v>
      </c>
    </row>
    <row r="99120" spans="1:4" x14ac:dyDescent="0.45">
      <c r="A99120">
        <v>99948</v>
      </c>
      <c r="B99120">
        <v>233.65</v>
      </c>
      <c r="C99120">
        <f t="shared" si="3737"/>
        <v>235.86989001644145</v>
      </c>
      <c r="D99120">
        <f t="shared" si="3738"/>
        <v>4.9279116850963751</v>
      </c>
    </row>
    <row r="99121" spans="1:4" x14ac:dyDescent="0.45">
      <c r="A99121">
        <v>99949</v>
      </c>
      <c r="B99121">
        <v>233.65</v>
      </c>
      <c r="C99121">
        <f t="shared" si="3737"/>
        <v>235.87033901992211</v>
      </c>
      <c r="D99121">
        <f t="shared" si="3738"/>
        <v>4.9299053633886656</v>
      </c>
    </row>
    <row r="99122" spans="1:4" x14ac:dyDescent="0.45">
      <c r="A99122">
        <v>99950</v>
      </c>
      <c r="B99122">
        <v>233.65</v>
      </c>
      <c r="C99122">
        <f t="shared" si="3737"/>
        <v>235.87078801674693</v>
      </c>
      <c r="D99122">
        <f t="shared" si="3738"/>
        <v>4.9318994153267299</v>
      </c>
    </row>
    <row r="99123" spans="1:4" x14ac:dyDescent="0.45">
      <c r="A99123">
        <v>99951</v>
      </c>
      <c r="B99123">
        <v>233.65</v>
      </c>
      <c r="C99123">
        <f t="shared" si="3737"/>
        <v>235.871237006916</v>
      </c>
      <c r="D99123">
        <f t="shared" si="3738"/>
        <v>4.9338938408931448</v>
      </c>
    </row>
    <row r="99124" spans="1:4" x14ac:dyDescent="0.45">
      <c r="A99124">
        <v>99952</v>
      </c>
      <c r="B99124">
        <v>233.65</v>
      </c>
      <c r="C99124">
        <f t="shared" si="3737"/>
        <v>235.87168599042946</v>
      </c>
      <c r="D99124">
        <f t="shared" si="3738"/>
        <v>4.935888640070484</v>
      </c>
    </row>
    <row r="99125" spans="1:4" x14ac:dyDescent="0.45">
      <c r="A99125">
        <v>99953</v>
      </c>
      <c r="B99125">
        <v>233.65</v>
      </c>
      <c r="C99125">
        <f t="shared" si="3737"/>
        <v>235.87213496728734</v>
      </c>
      <c r="D99125">
        <f t="shared" si="3738"/>
        <v>4.9378838128410703</v>
      </c>
    </row>
    <row r="99126" spans="1:4" x14ac:dyDescent="0.45">
      <c r="A99126">
        <v>99954</v>
      </c>
      <c r="B99126">
        <v>233.65</v>
      </c>
      <c r="C99126">
        <f t="shared" si="3737"/>
        <v>235.87258393748982</v>
      </c>
      <c r="D99126">
        <f t="shared" si="3738"/>
        <v>4.9398793591877332</v>
      </c>
    </row>
    <row r="99127" spans="1:4" x14ac:dyDescent="0.45">
      <c r="A99127">
        <v>99955</v>
      </c>
      <c r="B99127">
        <v>233.65</v>
      </c>
      <c r="C99127">
        <f t="shared" si="3737"/>
        <v>235.87303290103691</v>
      </c>
      <c r="D99127">
        <f t="shared" si="3738"/>
        <v>4.9418752790925442</v>
      </c>
    </row>
    <row r="99128" spans="1:4" x14ac:dyDescent="0.45">
      <c r="A99128">
        <v>99956</v>
      </c>
      <c r="B99128">
        <v>233.65</v>
      </c>
      <c r="C99128">
        <f t="shared" si="3737"/>
        <v>235.87348185792879</v>
      </c>
      <c r="D99128">
        <f t="shared" si="3738"/>
        <v>4.943871572538459</v>
      </c>
    </row>
    <row r="99129" spans="1:4" x14ac:dyDescent="0.45">
      <c r="A99129">
        <v>99957</v>
      </c>
      <c r="B99129">
        <v>233.65</v>
      </c>
      <c r="C99129">
        <f t="shared" si="3737"/>
        <v>235.87393080816551</v>
      </c>
      <c r="D99129">
        <f t="shared" si="3738"/>
        <v>4.9458682395076776</v>
      </c>
    </row>
    <row r="99130" spans="1:4" x14ac:dyDescent="0.45">
      <c r="A99130">
        <v>99958</v>
      </c>
      <c r="B99130">
        <v>233.65</v>
      </c>
      <c r="C99130">
        <f t="shared" si="3737"/>
        <v>235.8743797517472</v>
      </c>
      <c r="D99130">
        <f t="shared" si="3738"/>
        <v>4.9478652799829055</v>
      </c>
    </row>
    <row r="99131" spans="1:4" x14ac:dyDescent="0.45">
      <c r="A99131">
        <v>99959</v>
      </c>
      <c r="B99131">
        <v>233.65</v>
      </c>
      <c r="C99131">
        <f t="shared" si="3737"/>
        <v>235.87482868867392</v>
      </c>
      <c r="D99131">
        <f t="shared" si="3738"/>
        <v>4.9498626939464678</v>
      </c>
    </row>
    <row r="99132" spans="1:4" x14ac:dyDescent="0.45">
      <c r="A99132">
        <v>99960</v>
      </c>
      <c r="B99132">
        <v>233.65</v>
      </c>
      <c r="C99132">
        <f t="shared" si="3737"/>
        <v>235.8752776189458</v>
      </c>
      <c r="D99132">
        <f t="shared" si="3738"/>
        <v>4.9518604813810718</v>
      </c>
    </row>
    <row r="99133" spans="1:4" x14ac:dyDescent="0.45">
      <c r="A99133">
        <v>99961</v>
      </c>
      <c r="B99133">
        <v>233.65</v>
      </c>
      <c r="C99133">
        <f t="shared" si="3737"/>
        <v>235.87572654256292</v>
      </c>
      <c r="D99133">
        <f t="shared" si="3738"/>
        <v>4.9538586422690454</v>
      </c>
    </row>
    <row r="99134" spans="1:4" x14ac:dyDescent="0.45">
      <c r="A99134">
        <v>99962</v>
      </c>
      <c r="B99134">
        <v>233.65</v>
      </c>
      <c r="C99134">
        <f t="shared" si="3737"/>
        <v>235.8761754595254</v>
      </c>
      <c r="D99134">
        <f t="shared" si="3738"/>
        <v>4.9558571765930957</v>
      </c>
    </row>
    <row r="99135" spans="1:4" x14ac:dyDescent="0.45">
      <c r="A99135">
        <v>99963</v>
      </c>
      <c r="B99135">
        <v>233.65</v>
      </c>
      <c r="C99135">
        <f t="shared" si="3737"/>
        <v>235.87662436983331</v>
      </c>
      <c r="D99135">
        <f t="shared" si="3738"/>
        <v>4.9578560843355532</v>
      </c>
    </row>
    <row r="99136" spans="1:4" x14ac:dyDescent="0.45">
      <c r="A99136">
        <v>99964</v>
      </c>
      <c r="B99136">
        <v>233.65</v>
      </c>
      <c r="C99136">
        <f t="shared" si="3737"/>
        <v>235.87707327348676</v>
      </c>
      <c r="D99136">
        <f t="shared" si="3738"/>
        <v>4.9598553654789983</v>
      </c>
    </row>
    <row r="99137" spans="1:4" x14ac:dyDescent="0.45">
      <c r="A99137">
        <v>99965</v>
      </c>
      <c r="B99137">
        <v>233.65</v>
      </c>
      <c r="C99137">
        <f t="shared" si="3737"/>
        <v>235.87752217048586</v>
      </c>
      <c r="D99137">
        <f t="shared" si="3738"/>
        <v>4.9618550200060154</v>
      </c>
    </row>
    <row r="99138" spans="1:4" x14ac:dyDescent="0.45">
      <c r="A99138">
        <v>99966</v>
      </c>
      <c r="B99138">
        <v>233.65</v>
      </c>
      <c r="C99138">
        <f t="shared" si="3737"/>
        <v>235.87797106083073</v>
      </c>
      <c r="D99138">
        <f t="shared" si="3738"/>
        <v>4.9638550478991883</v>
      </c>
    </row>
    <row r="99139" spans="1:4" x14ac:dyDescent="0.45">
      <c r="A99139">
        <v>99967</v>
      </c>
      <c r="B99139">
        <v>233.65</v>
      </c>
      <c r="C99139">
        <f t="shared" si="3737"/>
        <v>235.8784199445214</v>
      </c>
      <c r="D99139">
        <f t="shared" si="3738"/>
        <v>4.9658554491407214</v>
      </c>
    </row>
    <row r="99140" spans="1:4" x14ac:dyDescent="0.45">
      <c r="A99140">
        <v>99968</v>
      </c>
      <c r="B99140">
        <v>233.65</v>
      </c>
      <c r="C99140">
        <f t="shared" ref="C99140:C99203" si="3739">$H$4 - $I$4*EXP(-A99140/$J$4)</f>
        <v>235.87886882155803</v>
      </c>
      <c r="D99140">
        <f t="shared" ref="D99140:D99203" si="3740">(B99140-C99140)^2</f>
        <v>4.9678562237134534</v>
      </c>
    </row>
    <row r="99141" spans="1:4" x14ac:dyDescent="0.45">
      <c r="A99141">
        <v>99969</v>
      </c>
      <c r="B99141">
        <v>233.65</v>
      </c>
      <c r="C99141">
        <f t="shared" si="3739"/>
        <v>235.87931769194068</v>
      </c>
      <c r="D99141">
        <f t="shared" si="3740"/>
        <v>4.9698573715997156</v>
      </c>
    </row>
    <row r="99142" spans="1:4" x14ac:dyDescent="0.45">
      <c r="A99142">
        <v>99970</v>
      </c>
      <c r="B99142">
        <v>233.65</v>
      </c>
      <c r="C99142">
        <f t="shared" si="3739"/>
        <v>235.87976655566951</v>
      </c>
      <c r="D99142">
        <f t="shared" si="3740"/>
        <v>4.9718588927822234</v>
      </c>
    </row>
    <row r="99143" spans="1:4" x14ac:dyDescent="0.45">
      <c r="A99143">
        <v>99971</v>
      </c>
      <c r="B99143">
        <v>233.65</v>
      </c>
      <c r="C99143">
        <f t="shared" si="3739"/>
        <v>235.88021541274455</v>
      </c>
      <c r="D99143">
        <f t="shared" si="3740"/>
        <v>4.9738607872433072</v>
      </c>
    </row>
    <row r="99144" spans="1:4" x14ac:dyDescent="0.45">
      <c r="A99144">
        <v>99972</v>
      </c>
      <c r="B99144">
        <v>233.65</v>
      </c>
      <c r="C99144">
        <f t="shared" si="3739"/>
        <v>235.8806642631659</v>
      </c>
      <c r="D99144">
        <f t="shared" si="3740"/>
        <v>4.9758630549654308</v>
      </c>
    </row>
    <row r="99145" spans="1:4" x14ac:dyDescent="0.45">
      <c r="A99145">
        <v>99973</v>
      </c>
      <c r="B99145">
        <v>233.65</v>
      </c>
      <c r="C99145">
        <f t="shared" si="3739"/>
        <v>235.8811131069337</v>
      </c>
      <c r="D99145">
        <f t="shared" si="3740"/>
        <v>4.9778656959313077</v>
      </c>
    </row>
    <row r="99146" spans="1:4" x14ac:dyDescent="0.45">
      <c r="A99146">
        <v>99974</v>
      </c>
      <c r="B99146">
        <v>233.65</v>
      </c>
      <c r="C99146">
        <f t="shared" si="3739"/>
        <v>235.88156194404803</v>
      </c>
      <c r="D99146">
        <f t="shared" si="3740"/>
        <v>4.9798687101233998</v>
      </c>
    </row>
    <row r="99147" spans="1:4" x14ac:dyDescent="0.45">
      <c r="A99147">
        <v>99975</v>
      </c>
      <c r="B99147">
        <v>233.65</v>
      </c>
      <c r="C99147">
        <f t="shared" si="3739"/>
        <v>235.88201077450901</v>
      </c>
      <c r="D99147">
        <f t="shared" si="3740"/>
        <v>4.9818720975242972</v>
      </c>
    </row>
    <row r="99148" spans="1:4" x14ac:dyDescent="0.45">
      <c r="A99148">
        <v>99976</v>
      </c>
      <c r="B99148">
        <v>233.65</v>
      </c>
      <c r="C99148">
        <f t="shared" si="3739"/>
        <v>235.8824595983167</v>
      </c>
      <c r="D99148">
        <f t="shared" si="3740"/>
        <v>4.9838758581163365</v>
      </c>
    </row>
    <row r="99149" spans="1:4" x14ac:dyDescent="0.45">
      <c r="A99149">
        <v>99977</v>
      </c>
      <c r="B99149">
        <v>233.65</v>
      </c>
      <c r="C99149">
        <f t="shared" si="3739"/>
        <v>235.88290841547121</v>
      </c>
      <c r="D99149">
        <f t="shared" si="3740"/>
        <v>4.9858799918821077</v>
      </c>
    </row>
    <row r="99150" spans="1:4" x14ac:dyDescent="0.45">
      <c r="A99150">
        <v>99978</v>
      </c>
      <c r="B99150">
        <v>233.65</v>
      </c>
      <c r="C99150">
        <f t="shared" si="3739"/>
        <v>235.88335722597265</v>
      </c>
      <c r="D99150">
        <f t="shared" si="3740"/>
        <v>4.9878844988042035</v>
      </c>
    </row>
    <row r="99151" spans="1:4" x14ac:dyDescent="0.45">
      <c r="A99151">
        <v>99979</v>
      </c>
      <c r="B99151">
        <v>233.65</v>
      </c>
      <c r="C99151">
        <f t="shared" si="3739"/>
        <v>235.88380602982113</v>
      </c>
      <c r="D99151">
        <f t="shared" si="3740"/>
        <v>4.9898893788652154</v>
      </c>
    </row>
    <row r="99152" spans="1:4" x14ac:dyDescent="0.45">
      <c r="A99152">
        <v>99980</v>
      </c>
      <c r="B99152">
        <v>233.65</v>
      </c>
      <c r="C99152">
        <f t="shared" si="3739"/>
        <v>235.88425482701672</v>
      </c>
      <c r="D99152">
        <f t="shared" si="3740"/>
        <v>4.9918946320474813</v>
      </c>
    </row>
    <row r="99153" spans="1:4" x14ac:dyDescent="0.45">
      <c r="A99153">
        <v>99981</v>
      </c>
      <c r="B99153">
        <v>233.65</v>
      </c>
      <c r="C99153">
        <f t="shared" si="3739"/>
        <v>235.88470361755952</v>
      </c>
      <c r="D99153">
        <f t="shared" si="3740"/>
        <v>4.9939002583335954</v>
      </c>
    </row>
    <row r="99154" spans="1:4" x14ac:dyDescent="0.45">
      <c r="A99154">
        <v>99982</v>
      </c>
      <c r="B99154">
        <v>233.65</v>
      </c>
      <c r="C99154">
        <f t="shared" si="3739"/>
        <v>235.88515240144963</v>
      </c>
      <c r="D99154">
        <f t="shared" si="3740"/>
        <v>4.9959062577060251</v>
      </c>
    </row>
    <row r="99155" spans="1:4" x14ac:dyDescent="0.45">
      <c r="A99155">
        <v>99983</v>
      </c>
      <c r="B99155">
        <v>233.65</v>
      </c>
      <c r="C99155">
        <f t="shared" si="3739"/>
        <v>235.88560117868718</v>
      </c>
      <c r="D99155">
        <f t="shared" si="3740"/>
        <v>4.997912630147491</v>
      </c>
    </row>
    <row r="99156" spans="1:4" x14ac:dyDescent="0.45">
      <c r="A99156">
        <v>99984</v>
      </c>
      <c r="B99156">
        <v>233.65</v>
      </c>
      <c r="C99156">
        <f t="shared" si="3739"/>
        <v>235.88604994927226</v>
      </c>
      <c r="D99156">
        <f t="shared" si="3740"/>
        <v>4.9999193756404621</v>
      </c>
    </row>
    <row r="99157" spans="1:4" x14ac:dyDescent="0.45">
      <c r="A99157">
        <v>99985</v>
      </c>
      <c r="B99157">
        <v>233.65</v>
      </c>
      <c r="C99157">
        <f t="shared" si="3739"/>
        <v>235.88649871320493</v>
      </c>
      <c r="D99157">
        <f t="shared" si="3740"/>
        <v>5.0019264941672796</v>
      </c>
    </row>
    <row r="99158" spans="1:4" x14ac:dyDescent="0.45">
      <c r="A99158">
        <v>99986</v>
      </c>
      <c r="B99158">
        <v>233.65</v>
      </c>
      <c r="C99158">
        <f t="shared" si="3739"/>
        <v>235.88694747048532</v>
      </c>
      <c r="D99158">
        <f t="shared" si="3740"/>
        <v>5.0039339857106668</v>
      </c>
    </row>
    <row r="99159" spans="1:4" x14ac:dyDescent="0.45">
      <c r="A99159">
        <v>99987</v>
      </c>
      <c r="B99159">
        <v>233.65</v>
      </c>
      <c r="C99159">
        <f t="shared" si="3739"/>
        <v>235.88739622111353</v>
      </c>
      <c r="D99159">
        <f t="shared" si="3740"/>
        <v>5.0059418502530946</v>
      </c>
    </row>
    <row r="99160" spans="1:4" x14ac:dyDescent="0.45">
      <c r="A99160">
        <v>99988</v>
      </c>
      <c r="B99160">
        <v>233.65</v>
      </c>
      <c r="C99160">
        <f t="shared" si="3739"/>
        <v>235.88784496508967</v>
      </c>
      <c r="D99160">
        <f t="shared" si="3740"/>
        <v>5.0079500877771599</v>
      </c>
    </row>
    <row r="99161" spans="1:4" x14ac:dyDescent="0.45">
      <c r="A99161">
        <v>99989</v>
      </c>
      <c r="B99161">
        <v>233.65</v>
      </c>
      <c r="C99161">
        <f t="shared" si="3739"/>
        <v>235.88829370241379</v>
      </c>
      <c r="D99161">
        <f t="shared" si="3740"/>
        <v>5.0099586982652076</v>
      </c>
    </row>
    <row r="99162" spans="1:4" x14ac:dyDescent="0.45">
      <c r="A99162">
        <v>99990</v>
      </c>
      <c r="B99162">
        <v>233.65</v>
      </c>
      <c r="C99162">
        <f t="shared" si="3739"/>
        <v>235.88874243308601</v>
      </c>
      <c r="D99162">
        <f t="shared" si="3740"/>
        <v>5.0119676816998355</v>
      </c>
    </row>
    <row r="99163" spans="1:4" x14ac:dyDescent="0.45">
      <c r="A99163">
        <v>99991</v>
      </c>
      <c r="B99163">
        <v>233.65</v>
      </c>
      <c r="C99163">
        <f t="shared" si="3739"/>
        <v>235.88919115710647</v>
      </c>
      <c r="D99163">
        <f t="shared" si="3740"/>
        <v>5.0139770380637723</v>
      </c>
    </row>
    <row r="99164" spans="1:4" x14ac:dyDescent="0.45">
      <c r="A99164">
        <v>99992</v>
      </c>
      <c r="B99164">
        <v>233.65</v>
      </c>
      <c r="C99164">
        <f t="shared" si="3739"/>
        <v>235.88963987447522</v>
      </c>
      <c r="D99164">
        <f t="shared" si="3740"/>
        <v>5.0159867673393617</v>
      </c>
    </row>
    <row r="99165" spans="1:4" x14ac:dyDescent="0.45">
      <c r="A99165">
        <v>99993</v>
      </c>
      <c r="B99165">
        <v>233.65</v>
      </c>
      <c r="C99165">
        <f t="shared" si="3739"/>
        <v>235.89008858519236</v>
      </c>
      <c r="D99165">
        <f t="shared" si="3740"/>
        <v>5.0179968695090791</v>
      </c>
    </row>
    <row r="99166" spans="1:4" x14ac:dyDescent="0.45">
      <c r="A99166">
        <v>99994</v>
      </c>
      <c r="B99166">
        <v>233.65</v>
      </c>
      <c r="C99166">
        <f t="shared" si="3739"/>
        <v>235.89053728925805</v>
      </c>
      <c r="D99166">
        <f t="shared" si="3740"/>
        <v>5.02000734455578</v>
      </c>
    </row>
    <row r="99167" spans="1:4" x14ac:dyDescent="0.45">
      <c r="A99167">
        <v>99995</v>
      </c>
      <c r="B99167">
        <v>233.65</v>
      </c>
      <c r="C99167">
        <f t="shared" si="3739"/>
        <v>235.89098598667229</v>
      </c>
      <c r="D99167">
        <f t="shared" si="3740"/>
        <v>5.022018192461557</v>
      </c>
    </row>
    <row r="99168" spans="1:4" x14ac:dyDescent="0.45">
      <c r="A99168">
        <v>99996</v>
      </c>
      <c r="B99168">
        <v>233.65</v>
      </c>
      <c r="C99168">
        <f t="shared" si="3739"/>
        <v>235.89143467743526</v>
      </c>
      <c r="D99168">
        <f t="shared" si="3740"/>
        <v>5.0240294132092673</v>
      </c>
    </row>
    <row r="99169" spans="1:4" x14ac:dyDescent="0.45">
      <c r="A99169">
        <v>99997</v>
      </c>
      <c r="B99169">
        <v>233.65</v>
      </c>
      <c r="C99169">
        <f t="shared" si="3739"/>
        <v>235.891883361547</v>
      </c>
      <c r="D99169">
        <f t="shared" si="3740"/>
        <v>5.0260410067812602</v>
      </c>
    </row>
    <row r="99170" spans="1:4" x14ac:dyDescent="0.45">
      <c r="A99170">
        <v>99998</v>
      </c>
      <c r="B99170">
        <v>233.65</v>
      </c>
      <c r="C99170">
        <f t="shared" si="3739"/>
        <v>235.89233203900767</v>
      </c>
      <c r="D99170">
        <f t="shared" si="3740"/>
        <v>5.0280529731602677</v>
      </c>
    </row>
    <row r="99171" spans="1:4" x14ac:dyDescent="0.45">
      <c r="A99171">
        <v>99999</v>
      </c>
      <c r="B99171">
        <v>233.65</v>
      </c>
      <c r="C99171">
        <f t="shared" si="3739"/>
        <v>235.89278070981732</v>
      </c>
      <c r="D99171">
        <f t="shared" si="3740"/>
        <v>5.030065312328639</v>
      </c>
    </row>
    <row r="99172" spans="1:4" x14ac:dyDescent="0.45">
      <c r="A99172">
        <v>100000</v>
      </c>
      <c r="B99172">
        <v>233.65</v>
      </c>
      <c r="C99172">
        <f t="shared" si="3739"/>
        <v>235.89322937397608</v>
      </c>
      <c r="D99172">
        <f t="shared" si="3740"/>
        <v>5.032078024269107</v>
      </c>
    </row>
    <row r="99173" spans="1:4" x14ac:dyDescent="0.45">
      <c r="A99173">
        <v>100001</v>
      </c>
      <c r="B99173">
        <v>233.65</v>
      </c>
      <c r="C99173">
        <f t="shared" si="3739"/>
        <v>235.893678031484</v>
      </c>
      <c r="D99173">
        <f t="shared" si="3740"/>
        <v>5.0340911089638949</v>
      </c>
    </row>
    <row r="99174" spans="1:4" x14ac:dyDescent="0.45">
      <c r="A99174">
        <v>100002</v>
      </c>
      <c r="B99174">
        <v>233.65</v>
      </c>
      <c r="C99174">
        <f t="shared" si="3739"/>
        <v>235.89412668234124</v>
      </c>
      <c r="D99174">
        <f t="shared" si="3740"/>
        <v>5.0361045663958652</v>
      </c>
    </row>
    <row r="99175" spans="1:4" x14ac:dyDescent="0.45">
      <c r="A99175">
        <v>100003</v>
      </c>
      <c r="B99175">
        <v>233.65</v>
      </c>
      <c r="C99175">
        <f t="shared" si="3739"/>
        <v>235.89457532654788</v>
      </c>
      <c r="D99175">
        <f t="shared" si="3740"/>
        <v>5.038118396547496</v>
      </c>
    </row>
    <row r="99176" spans="1:4" x14ac:dyDescent="0.45">
      <c r="A99176">
        <v>100004</v>
      </c>
      <c r="B99176">
        <v>233.65</v>
      </c>
      <c r="C99176">
        <f t="shared" si="3739"/>
        <v>235.89502396410398</v>
      </c>
      <c r="D99176">
        <f t="shared" si="3740"/>
        <v>5.0401325994011428</v>
      </c>
    </row>
    <row r="99177" spans="1:4" x14ac:dyDescent="0.45">
      <c r="A99177">
        <v>100005</v>
      </c>
      <c r="B99177">
        <v>233.65</v>
      </c>
      <c r="C99177">
        <f t="shared" si="3739"/>
        <v>235.89547259500969</v>
      </c>
      <c r="D99177">
        <f t="shared" si="3740"/>
        <v>5.0421471749395383</v>
      </c>
    </row>
    <row r="99178" spans="1:4" x14ac:dyDescent="0.45">
      <c r="A99178">
        <v>100006</v>
      </c>
      <c r="B99178">
        <v>233.65</v>
      </c>
      <c r="C99178">
        <f t="shared" si="3739"/>
        <v>235.89592121926506</v>
      </c>
      <c r="D99178">
        <f t="shared" si="3740"/>
        <v>5.0441621231450391</v>
      </c>
    </row>
    <row r="99179" spans="1:4" x14ac:dyDescent="0.45">
      <c r="A99179">
        <v>100007</v>
      </c>
      <c r="B99179">
        <v>233.65</v>
      </c>
      <c r="C99179">
        <f t="shared" si="3739"/>
        <v>235.89636983687024</v>
      </c>
      <c r="D99179">
        <f t="shared" si="3740"/>
        <v>5.0461774440003824</v>
      </c>
    </row>
    <row r="99180" spans="1:4" x14ac:dyDescent="0.45">
      <c r="A99180">
        <v>100008</v>
      </c>
      <c r="B99180">
        <v>233.65</v>
      </c>
      <c r="C99180">
        <f t="shared" si="3739"/>
        <v>235.8968184478253</v>
      </c>
      <c r="D99180">
        <f t="shared" si="3740"/>
        <v>5.0481931374880489</v>
      </c>
    </row>
    <row r="99181" spans="1:4" x14ac:dyDescent="0.45">
      <c r="A99181">
        <v>100009</v>
      </c>
      <c r="B99181">
        <v>233.65</v>
      </c>
      <c r="C99181">
        <f t="shared" si="3739"/>
        <v>235.89726705213033</v>
      </c>
      <c r="D99181">
        <f t="shared" si="3740"/>
        <v>5.0502092035905246</v>
      </c>
    </row>
    <row r="99182" spans="1:4" x14ac:dyDescent="0.45">
      <c r="A99182">
        <v>100010</v>
      </c>
      <c r="B99182">
        <v>233.65</v>
      </c>
      <c r="C99182">
        <f t="shared" si="3739"/>
        <v>235.89771564978545</v>
      </c>
      <c r="D99182">
        <f t="shared" si="3740"/>
        <v>5.052225642290419</v>
      </c>
    </row>
    <row r="99183" spans="1:4" x14ac:dyDescent="0.45">
      <c r="A99183">
        <v>100011</v>
      </c>
      <c r="B99183">
        <v>233.65</v>
      </c>
      <c r="C99183">
        <f t="shared" si="3739"/>
        <v>235.89816424079075</v>
      </c>
      <c r="D99183">
        <f t="shared" si="3740"/>
        <v>5.0542424535702173</v>
      </c>
    </row>
    <row r="99184" spans="1:4" x14ac:dyDescent="0.45">
      <c r="A99184">
        <v>100012</v>
      </c>
      <c r="B99184">
        <v>233.65</v>
      </c>
      <c r="C99184">
        <f t="shared" si="3739"/>
        <v>235.89861282514633</v>
      </c>
      <c r="D99184">
        <f t="shared" si="3740"/>
        <v>5.0562596374125333</v>
      </c>
    </row>
    <row r="99185" spans="1:4" x14ac:dyDescent="0.45">
      <c r="A99185">
        <v>100013</v>
      </c>
      <c r="B99185">
        <v>233.65</v>
      </c>
      <c r="C99185">
        <f t="shared" si="3739"/>
        <v>235.89906140285228</v>
      </c>
      <c r="D99185">
        <f t="shared" si="3740"/>
        <v>5.058277193799853</v>
      </c>
    </row>
    <row r="99186" spans="1:4" x14ac:dyDescent="0.45">
      <c r="A99186">
        <v>100014</v>
      </c>
      <c r="B99186">
        <v>233.65</v>
      </c>
      <c r="C99186">
        <f t="shared" si="3739"/>
        <v>235.89950997390869</v>
      </c>
      <c r="D99186">
        <f t="shared" si="3740"/>
        <v>5.0602951227146606</v>
      </c>
    </row>
    <row r="99187" spans="1:4" x14ac:dyDescent="0.45">
      <c r="A99187">
        <v>100015</v>
      </c>
      <c r="B99187">
        <v>233.65</v>
      </c>
      <c r="C99187">
        <f t="shared" si="3739"/>
        <v>235.89995853831567</v>
      </c>
      <c r="D99187">
        <f t="shared" si="3740"/>
        <v>5.0623134241395729</v>
      </c>
    </row>
    <row r="99188" spans="1:4" x14ac:dyDescent="0.45">
      <c r="A99188">
        <v>100016</v>
      </c>
      <c r="B99188">
        <v>233.65</v>
      </c>
      <c r="C99188">
        <f t="shared" si="3739"/>
        <v>235.90040709607337</v>
      </c>
      <c r="D99188">
        <f t="shared" si="3740"/>
        <v>5.0643320980573332</v>
      </c>
    </row>
    <row r="99189" spans="1:4" x14ac:dyDescent="0.45">
      <c r="A99189">
        <v>100017</v>
      </c>
      <c r="B99189">
        <v>233.65</v>
      </c>
      <c r="C99189">
        <f t="shared" si="3739"/>
        <v>235.9008556471818</v>
      </c>
      <c r="D99189">
        <f t="shared" si="3740"/>
        <v>5.0663511444501728</v>
      </c>
    </row>
    <row r="99190" spans="1:4" x14ac:dyDescent="0.45">
      <c r="A99190">
        <v>100018</v>
      </c>
      <c r="B99190">
        <v>233.65</v>
      </c>
      <c r="C99190">
        <f t="shared" si="3739"/>
        <v>235.90130419164112</v>
      </c>
      <c r="D99190">
        <f t="shared" si="3740"/>
        <v>5.0683705633008369</v>
      </c>
    </row>
    <row r="99191" spans="1:4" x14ac:dyDescent="0.45">
      <c r="A99191">
        <v>100019</v>
      </c>
      <c r="B99191">
        <v>233.65</v>
      </c>
      <c r="C99191">
        <f t="shared" si="3739"/>
        <v>235.9017527294514</v>
      </c>
      <c r="D99191">
        <f t="shared" si="3740"/>
        <v>5.0703903545918152</v>
      </c>
    </row>
    <row r="99192" spans="1:4" x14ac:dyDescent="0.45">
      <c r="A99192">
        <v>100020</v>
      </c>
      <c r="B99192">
        <v>233.65</v>
      </c>
      <c r="C99192">
        <f t="shared" si="3739"/>
        <v>235.90220126061274</v>
      </c>
      <c r="D99192">
        <f t="shared" si="3740"/>
        <v>5.0724105183055981</v>
      </c>
    </row>
    <row r="99193" spans="1:4" x14ac:dyDescent="0.45">
      <c r="A99193">
        <v>100021</v>
      </c>
      <c r="B99193">
        <v>233.65</v>
      </c>
      <c r="C99193">
        <f t="shared" si="3739"/>
        <v>235.90264978512522</v>
      </c>
      <c r="D99193">
        <f t="shared" si="3740"/>
        <v>5.0744310544246751</v>
      </c>
    </row>
    <row r="99194" spans="1:4" x14ac:dyDescent="0.45">
      <c r="A99194">
        <v>100022</v>
      </c>
      <c r="B99194">
        <v>233.65</v>
      </c>
      <c r="C99194">
        <f t="shared" si="3739"/>
        <v>235.90309830298901</v>
      </c>
      <c r="D99194">
        <f t="shared" si="3740"/>
        <v>5.0764519629319222</v>
      </c>
    </row>
    <row r="99195" spans="1:4" x14ac:dyDescent="0.45">
      <c r="A99195">
        <v>100023</v>
      </c>
      <c r="B99195">
        <v>233.65</v>
      </c>
      <c r="C99195">
        <f t="shared" si="3739"/>
        <v>235.90354681420416</v>
      </c>
      <c r="D99195">
        <f t="shared" si="3740"/>
        <v>5.0784732438097038</v>
      </c>
    </row>
    <row r="99196" spans="1:4" x14ac:dyDescent="0.45">
      <c r="A99196">
        <v>100024</v>
      </c>
      <c r="B99196">
        <v>233.65</v>
      </c>
      <c r="C99196">
        <f t="shared" si="3739"/>
        <v>235.90399531877074</v>
      </c>
      <c r="D99196">
        <f t="shared" si="3740"/>
        <v>5.0804948970403832</v>
      </c>
    </row>
    <row r="99197" spans="1:4" x14ac:dyDescent="0.45">
      <c r="A99197">
        <v>100025</v>
      </c>
      <c r="B99197">
        <v>233.65</v>
      </c>
      <c r="C99197">
        <f t="shared" si="3739"/>
        <v>235.90444381668888</v>
      </c>
      <c r="D99197">
        <f t="shared" si="3740"/>
        <v>5.0825169226067093</v>
      </c>
    </row>
    <row r="99198" spans="1:4" x14ac:dyDescent="0.45">
      <c r="A99198">
        <v>100026</v>
      </c>
      <c r="B99198">
        <v>233.65</v>
      </c>
      <c r="C99198">
        <f t="shared" si="3739"/>
        <v>235.9048923079587</v>
      </c>
      <c r="D99198">
        <f t="shared" si="3740"/>
        <v>5.0845393204913059</v>
      </c>
    </row>
    <row r="99199" spans="1:4" x14ac:dyDescent="0.45">
      <c r="A99199">
        <v>100027</v>
      </c>
      <c r="B99199">
        <v>233.65</v>
      </c>
      <c r="C99199">
        <f t="shared" si="3739"/>
        <v>235.90534079258026</v>
      </c>
      <c r="D99199">
        <f t="shared" si="3740"/>
        <v>5.0865620906765372</v>
      </c>
    </row>
    <row r="99200" spans="1:4" x14ac:dyDescent="0.45">
      <c r="A99200">
        <v>100028</v>
      </c>
      <c r="B99200">
        <v>233.65</v>
      </c>
      <c r="C99200">
        <f t="shared" si="3739"/>
        <v>235.9057892705537</v>
      </c>
      <c r="D99200">
        <f t="shared" si="3740"/>
        <v>5.0885852331451558</v>
      </c>
    </row>
    <row r="99201" spans="1:4" x14ac:dyDescent="0.45">
      <c r="A99201">
        <v>100029</v>
      </c>
      <c r="B99201">
        <v>233.65</v>
      </c>
      <c r="C99201">
        <f t="shared" si="3739"/>
        <v>235.90623774187907</v>
      </c>
      <c r="D99201">
        <f t="shared" si="3740"/>
        <v>5.0906087478795277</v>
      </c>
    </row>
    <row r="99202" spans="1:4" x14ac:dyDescent="0.45">
      <c r="A99202">
        <v>100030</v>
      </c>
      <c r="B99202">
        <v>233.65</v>
      </c>
      <c r="C99202">
        <f t="shared" si="3739"/>
        <v>235.90668620655649</v>
      </c>
      <c r="D99202">
        <f t="shared" si="3740"/>
        <v>5.0926326348622784</v>
      </c>
    </row>
    <row r="99203" spans="1:4" x14ac:dyDescent="0.45">
      <c r="A99203">
        <v>100031</v>
      </c>
      <c r="B99203">
        <v>233.65</v>
      </c>
      <c r="C99203">
        <f t="shared" si="3739"/>
        <v>235.90713466458607</v>
      </c>
      <c r="D99203">
        <f t="shared" si="3740"/>
        <v>5.0946568940760324</v>
      </c>
    </row>
    <row r="99204" spans="1:4" x14ac:dyDescent="0.45">
      <c r="A99204">
        <v>100032</v>
      </c>
      <c r="B99204">
        <v>233.65</v>
      </c>
      <c r="C99204">
        <f t="shared" ref="C99204:C99267" si="3741">$H$4 - $I$4*EXP(-A99204/$J$4)</f>
        <v>235.9075831159679</v>
      </c>
      <c r="D99204">
        <f t="shared" ref="D99204:D99267" si="3742">(B99204-C99204)^2</f>
        <v>5.0966815255032865</v>
      </c>
    </row>
    <row r="99205" spans="1:4" x14ac:dyDescent="0.45">
      <c r="A99205">
        <v>100033</v>
      </c>
      <c r="B99205">
        <v>233.65</v>
      </c>
      <c r="C99205">
        <f t="shared" si="3741"/>
        <v>235.90803156070206</v>
      </c>
      <c r="D99205">
        <f t="shared" si="3742"/>
        <v>5.0987065291265399</v>
      </c>
    </row>
    <row r="99206" spans="1:4" x14ac:dyDescent="0.45">
      <c r="A99206">
        <v>100034</v>
      </c>
      <c r="B99206">
        <v>233.65</v>
      </c>
      <c r="C99206">
        <f t="shared" si="3741"/>
        <v>235.90847999878869</v>
      </c>
      <c r="D99206">
        <f t="shared" si="3742"/>
        <v>5.1007319049285469</v>
      </c>
    </row>
    <row r="99207" spans="1:4" x14ac:dyDescent="0.45">
      <c r="A99207">
        <v>100035</v>
      </c>
      <c r="B99207">
        <v>233.65</v>
      </c>
      <c r="C99207">
        <f t="shared" si="3741"/>
        <v>235.90892843022786</v>
      </c>
      <c r="D99207">
        <f t="shared" si="3742"/>
        <v>5.102757652891678</v>
      </c>
    </row>
    <row r="99208" spans="1:4" x14ac:dyDescent="0.45">
      <c r="A99208">
        <v>100036</v>
      </c>
      <c r="B99208">
        <v>233.65</v>
      </c>
      <c r="C99208">
        <f t="shared" si="3741"/>
        <v>235.90937685501964</v>
      </c>
      <c r="D99208">
        <f t="shared" si="3742"/>
        <v>5.1047837729984336</v>
      </c>
    </row>
    <row r="99209" spans="1:4" x14ac:dyDescent="0.45">
      <c r="A99209">
        <v>100037</v>
      </c>
      <c r="B99209">
        <v>233.65</v>
      </c>
      <c r="C99209">
        <f t="shared" si="3741"/>
        <v>235.90982527316419</v>
      </c>
      <c r="D99209">
        <f t="shared" si="3742"/>
        <v>5.1068102652315703</v>
      </c>
    </row>
    <row r="99210" spans="1:4" x14ac:dyDescent="0.45">
      <c r="A99210">
        <v>100038</v>
      </c>
      <c r="B99210">
        <v>233.65</v>
      </c>
      <c r="C99210">
        <f t="shared" si="3741"/>
        <v>235.9102736846616</v>
      </c>
      <c r="D99210">
        <f t="shared" si="3742"/>
        <v>5.1088371295737183</v>
      </c>
    </row>
    <row r="99211" spans="1:4" x14ac:dyDescent="0.45">
      <c r="A99211">
        <v>100039</v>
      </c>
      <c r="B99211">
        <v>233.65</v>
      </c>
      <c r="C99211">
        <f t="shared" si="3741"/>
        <v>235.91072208951192</v>
      </c>
      <c r="D99211">
        <f t="shared" si="3742"/>
        <v>5.1108643660071218</v>
      </c>
    </row>
    <row r="99212" spans="1:4" x14ac:dyDescent="0.45">
      <c r="A99212">
        <v>100040</v>
      </c>
      <c r="B99212">
        <v>233.65</v>
      </c>
      <c r="C99212">
        <f t="shared" si="3741"/>
        <v>235.91117048771528</v>
      </c>
      <c r="D99212">
        <f t="shared" si="3742"/>
        <v>5.1128919745145396</v>
      </c>
    </row>
    <row r="99213" spans="1:4" x14ac:dyDescent="0.45">
      <c r="A99213">
        <v>100041</v>
      </c>
      <c r="B99213">
        <v>233.65</v>
      </c>
      <c r="C99213">
        <f t="shared" si="3741"/>
        <v>235.91161887927177</v>
      </c>
      <c r="D99213">
        <f t="shared" si="3742"/>
        <v>5.1149199550784745</v>
      </c>
    </row>
    <row r="99214" spans="1:4" x14ac:dyDescent="0.45">
      <c r="A99214">
        <v>100042</v>
      </c>
      <c r="B99214">
        <v>233.65</v>
      </c>
      <c r="C99214">
        <f t="shared" si="3741"/>
        <v>235.9120672641815</v>
      </c>
      <c r="D99214">
        <f t="shared" si="3742"/>
        <v>5.1169483076815592</v>
      </c>
    </row>
    <row r="99215" spans="1:4" x14ac:dyDescent="0.45">
      <c r="A99215">
        <v>100043</v>
      </c>
      <c r="B99215">
        <v>233.65</v>
      </c>
      <c r="C99215">
        <f t="shared" si="3741"/>
        <v>235.91251564244459</v>
      </c>
      <c r="D99215">
        <f t="shared" si="3742"/>
        <v>5.1189770323064261</v>
      </c>
    </row>
    <row r="99216" spans="1:4" x14ac:dyDescent="0.45">
      <c r="A99216">
        <v>100044</v>
      </c>
      <c r="B99216">
        <v>233.65</v>
      </c>
      <c r="C99216">
        <f t="shared" si="3741"/>
        <v>235.91296401406106</v>
      </c>
      <c r="D99216">
        <f t="shared" si="3742"/>
        <v>5.1210061289353215</v>
      </c>
    </row>
    <row r="99217" spans="1:4" x14ac:dyDescent="0.45">
      <c r="A99217">
        <v>100045</v>
      </c>
      <c r="B99217">
        <v>233.65</v>
      </c>
      <c r="C99217">
        <f t="shared" si="3741"/>
        <v>235.91341237903109</v>
      </c>
      <c r="D99217">
        <f t="shared" si="3742"/>
        <v>5.1230355975511372</v>
      </c>
    </row>
    <row r="99218" spans="1:4" x14ac:dyDescent="0.45">
      <c r="A99218">
        <v>100046</v>
      </c>
      <c r="B99218">
        <v>233.65</v>
      </c>
      <c r="C99218">
        <f t="shared" si="3741"/>
        <v>235.91386073735475</v>
      </c>
      <c r="D99218">
        <f t="shared" si="3742"/>
        <v>5.1250654381363798</v>
      </c>
    </row>
    <row r="99219" spans="1:4" x14ac:dyDescent="0.45">
      <c r="A99219">
        <v>100047</v>
      </c>
      <c r="B99219">
        <v>233.65</v>
      </c>
      <c r="C99219">
        <f t="shared" si="3741"/>
        <v>235.91430908903214</v>
      </c>
      <c r="D99219">
        <f t="shared" si="3742"/>
        <v>5.1270956506735548</v>
      </c>
    </row>
    <row r="99220" spans="1:4" x14ac:dyDescent="0.45">
      <c r="A99220">
        <v>100048</v>
      </c>
      <c r="B99220">
        <v>233.65</v>
      </c>
      <c r="C99220">
        <f t="shared" si="3741"/>
        <v>235.91475743406335</v>
      </c>
      <c r="D99220">
        <f t="shared" si="3742"/>
        <v>5.1291262351451694</v>
      </c>
    </row>
    <row r="99221" spans="1:4" x14ac:dyDescent="0.45">
      <c r="A99221">
        <v>100049</v>
      </c>
      <c r="B99221">
        <v>233.65</v>
      </c>
      <c r="C99221">
        <f t="shared" si="3741"/>
        <v>235.91520577244847</v>
      </c>
      <c r="D99221">
        <f t="shared" si="3742"/>
        <v>5.1311571915338599</v>
      </c>
    </row>
    <row r="99222" spans="1:4" x14ac:dyDescent="0.45">
      <c r="A99222">
        <v>100050</v>
      </c>
      <c r="B99222">
        <v>233.65</v>
      </c>
      <c r="C99222">
        <f t="shared" si="3741"/>
        <v>235.91565410418764</v>
      </c>
      <c r="D99222">
        <f t="shared" si="3742"/>
        <v>5.1331885198222631</v>
      </c>
    </row>
    <row r="99223" spans="1:4" x14ac:dyDescent="0.45">
      <c r="A99223">
        <v>100051</v>
      </c>
      <c r="B99223">
        <v>233.65</v>
      </c>
      <c r="C99223">
        <f t="shared" si="3741"/>
        <v>235.9161024292809</v>
      </c>
      <c r="D99223">
        <f t="shared" si="3742"/>
        <v>5.1352202199927595</v>
      </c>
    </row>
    <row r="99224" spans="1:4" x14ac:dyDescent="0.45">
      <c r="A99224">
        <v>100052</v>
      </c>
      <c r="B99224">
        <v>233.65</v>
      </c>
      <c r="C99224">
        <f t="shared" si="3741"/>
        <v>235.91655074772839</v>
      </c>
      <c r="D99224">
        <f t="shared" si="3742"/>
        <v>5.1372522920281156</v>
      </c>
    </row>
    <row r="99225" spans="1:4" x14ac:dyDescent="0.45">
      <c r="A99225">
        <v>100053</v>
      </c>
      <c r="B99225">
        <v>233.65</v>
      </c>
      <c r="C99225">
        <f t="shared" si="3741"/>
        <v>235.91699905953021</v>
      </c>
      <c r="D99225">
        <f t="shared" si="3742"/>
        <v>5.1392847359108416</v>
      </c>
    </row>
    <row r="99226" spans="1:4" x14ac:dyDescent="0.45">
      <c r="A99226">
        <v>100054</v>
      </c>
      <c r="B99226">
        <v>233.65</v>
      </c>
      <c r="C99226">
        <f t="shared" si="3741"/>
        <v>235.91744736468644</v>
      </c>
      <c r="D99226">
        <f t="shared" si="3742"/>
        <v>5.1413175516234491</v>
      </c>
    </row>
    <row r="99227" spans="1:4" x14ac:dyDescent="0.45">
      <c r="A99227">
        <v>100055</v>
      </c>
      <c r="B99227">
        <v>233.65</v>
      </c>
      <c r="C99227">
        <f t="shared" si="3741"/>
        <v>235.91789566319719</v>
      </c>
      <c r="D99227">
        <f t="shared" si="3742"/>
        <v>5.1433507391485769</v>
      </c>
    </row>
    <row r="99228" spans="1:4" x14ac:dyDescent="0.45">
      <c r="A99228">
        <v>100056</v>
      </c>
      <c r="B99228">
        <v>233.65</v>
      </c>
      <c r="C99228">
        <f t="shared" si="3741"/>
        <v>235.91834395506254</v>
      </c>
      <c r="D99228">
        <f t="shared" si="3742"/>
        <v>5.1453842984687377</v>
      </c>
    </row>
    <row r="99229" spans="1:4" x14ac:dyDescent="0.45">
      <c r="A99229">
        <v>100057</v>
      </c>
      <c r="B99229">
        <v>233.65</v>
      </c>
      <c r="C99229">
        <f t="shared" si="3741"/>
        <v>235.91879224028261</v>
      </c>
      <c r="D99229">
        <f t="shared" si="3742"/>
        <v>5.1474182295665729</v>
      </c>
    </row>
    <row r="99230" spans="1:4" x14ac:dyDescent="0.45">
      <c r="A99230">
        <v>100058</v>
      </c>
      <c r="B99230">
        <v>233.65</v>
      </c>
      <c r="C99230">
        <f t="shared" si="3741"/>
        <v>235.91924051885749</v>
      </c>
      <c r="D99230">
        <f t="shared" si="3742"/>
        <v>5.1494525324245952</v>
      </c>
    </row>
    <row r="99231" spans="1:4" x14ac:dyDescent="0.45">
      <c r="A99231">
        <v>100059</v>
      </c>
      <c r="B99231">
        <v>233.65</v>
      </c>
      <c r="C99231">
        <f t="shared" si="3741"/>
        <v>235.91968879078729</v>
      </c>
      <c r="D99231">
        <f t="shared" si="3742"/>
        <v>5.1514872070254478</v>
      </c>
    </row>
    <row r="99232" spans="1:4" x14ac:dyDescent="0.45">
      <c r="A99232">
        <v>100060</v>
      </c>
      <c r="B99232">
        <v>233.65</v>
      </c>
      <c r="C99232">
        <f t="shared" si="3741"/>
        <v>235.92013705607206</v>
      </c>
      <c r="D99232">
        <f t="shared" si="3742"/>
        <v>5.1535222533515155</v>
      </c>
    </row>
    <row r="99233" spans="1:4" x14ac:dyDescent="0.45">
      <c r="A99233">
        <v>100061</v>
      </c>
      <c r="B99233">
        <v>233.65</v>
      </c>
      <c r="C99233">
        <f t="shared" si="3741"/>
        <v>235.92058531471199</v>
      </c>
      <c r="D99233">
        <f t="shared" si="3742"/>
        <v>5.1555576713856999</v>
      </c>
    </row>
    <row r="99234" spans="1:4" x14ac:dyDescent="0.45">
      <c r="A99234">
        <v>100062</v>
      </c>
      <c r="B99234">
        <v>233.65</v>
      </c>
      <c r="C99234">
        <f t="shared" si="3741"/>
        <v>235.92103356670708</v>
      </c>
      <c r="D99234">
        <f t="shared" si="3742"/>
        <v>5.1575934611102587</v>
      </c>
    </row>
    <row r="99235" spans="1:4" x14ac:dyDescent="0.45">
      <c r="A99235">
        <v>100063</v>
      </c>
      <c r="B99235">
        <v>233.65</v>
      </c>
      <c r="C99235">
        <f t="shared" si="3741"/>
        <v>235.92148181205749</v>
      </c>
      <c r="D99235">
        <f t="shared" si="3742"/>
        <v>5.1596296225079676</v>
      </c>
    </row>
    <row r="99236" spans="1:4" x14ac:dyDescent="0.45">
      <c r="A99236">
        <v>100064</v>
      </c>
      <c r="B99236">
        <v>233.65</v>
      </c>
      <c r="C99236">
        <f t="shared" si="3741"/>
        <v>235.92193005076331</v>
      </c>
      <c r="D99236">
        <f t="shared" si="3742"/>
        <v>5.161666155561341</v>
      </c>
    </row>
    <row r="99237" spans="1:4" x14ac:dyDescent="0.45">
      <c r="A99237">
        <v>100065</v>
      </c>
      <c r="B99237">
        <v>233.65</v>
      </c>
      <c r="C99237">
        <f t="shared" si="3741"/>
        <v>235.92237828282461</v>
      </c>
      <c r="D99237">
        <f t="shared" si="3742"/>
        <v>5.1637030602528977</v>
      </c>
    </row>
    <row r="99238" spans="1:4" x14ac:dyDescent="0.45">
      <c r="A99238">
        <v>100066</v>
      </c>
      <c r="B99238">
        <v>233.65</v>
      </c>
      <c r="C99238">
        <f t="shared" si="3741"/>
        <v>235.92282650824154</v>
      </c>
      <c r="D99238">
        <f t="shared" si="3742"/>
        <v>5.1657403365654142</v>
      </c>
    </row>
    <row r="99239" spans="1:4" x14ac:dyDescent="0.45">
      <c r="A99239">
        <v>100067</v>
      </c>
      <c r="B99239">
        <v>233.65</v>
      </c>
      <c r="C99239">
        <f t="shared" si="3741"/>
        <v>235.92327472701413</v>
      </c>
      <c r="D99239">
        <f t="shared" si="3742"/>
        <v>5.1677779844811491</v>
      </c>
    </row>
    <row r="99240" spans="1:4" x14ac:dyDescent="0.45">
      <c r="A99240">
        <v>100068</v>
      </c>
      <c r="B99240">
        <v>233.65</v>
      </c>
      <c r="C99240">
        <f t="shared" si="3741"/>
        <v>235.92372293914252</v>
      </c>
      <c r="D99240">
        <f t="shared" si="3742"/>
        <v>5.1698160039828815</v>
      </c>
    </row>
    <row r="99241" spans="1:4" x14ac:dyDescent="0.45">
      <c r="A99241">
        <v>100069</v>
      </c>
      <c r="B99241">
        <v>233.65</v>
      </c>
      <c r="C99241">
        <f t="shared" si="3741"/>
        <v>235.92417114462683</v>
      </c>
      <c r="D99241">
        <f t="shared" si="3742"/>
        <v>5.1718543950532601</v>
      </c>
    </row>
    <row r="99242" spans="1:4" x14ac:dyDescent="0.45">
      <c r="A99242">
        <v>100070</v>
      </c>
      <c r="B99242">
        <v>233.65</v>
      </c>
      <c r="C99242">
        <f t="shared" si="3741"/>
        <v>235.92461934346713</v>
      </c>
      <c r="D99242">
        <f t="shared" si="3742"/>
        <v>5.1738931576748044</v>
      </c>
    </row>
    <row r="99243" spans="1:4" x14ac:dyDescent="0.45">
      <c r="A99243">
        <v>100071</v>
      </c>
      <c r="B99243">
        <v>233.65</v>
      </c>
      <c r="C99243">
        <f t="shared" si="3741"/>
        <v>235.92506753566352</v>
      </c>
      <c r="D99243">
        <f t="shared" si="3742"/>
        <v>5.1759322918300361</v>
      </c>
    </row>
    <row r="99244" spans="1:4" x14ac:dyDescent="0.45">
      <c r="A99244">
        <v>100072</v>
      </c>
      <c r="B99244">
        <v>233.65</v>
      </c>
      <c r="C99244">
        <f t="shared" si="3741"/>
        <v>235.92551572121607</v>
      </c>
      <c r="D99244">
        <f t="shared" si="3742"/>
        <v>5.1779717975014767</v>
      </c>
    </row>
    <row r="99245" spans="1:4" x14ac:dyDescent="0.45">
      <c r="A99245">
        <v>100073</v>
      </c>
      <c r="B99245">
        <v>233.65</v>
      </c>
      <c r="C99245">
        <f t="shared" si="3741"/>
        <v>235.92596390012491</v>
      </c>
      <c r="D99245">
        <f t="shared" si="3742"/>
        <v>5.1800116746717775</v>
      </c>
    </row>
    <row r="99246" spans="1:4" x14ac:dyDescent="0.45">
      <c r="A99246">
        <v>100074</v>
      </c>
      <c r="B99246">
        <v>233.65</v>
      </c>
      <c r="C99246">
        <f t="shared" si="3741"/>
        <v>235.92641207239018</v>
      </c>
      <c r="D99246">
        <f t="shared" si="3742"/>
        <v>5.1820519233237201</v>
      </c>
    </row>
    <row r="99247" spans="1:4" x14ac:dyDescent="0.45">
      <c r="A99247">
        <v>100075</v>
      </c>
      <c r="B99247">
        <v>233.65</v>
      </c>
      <c r="C99247">
        <f t="shared" si="3741"/>
        <v>235.9268602380119</v>
      </c>
      <c r="D99247">
        <f t="shared" si="3742"/>
        <v>5.1840925434395695</v>
      </c>
    </row>
    <row r="99248" spans="1:4" x14ac:dyDescent="0.45">
      <c r="A99248">
        <v>100076</v>
      </c>
      <c r="B99248">
        <v>233.65</v>
      </c>
      <c r="C99248">
        <f t="shared" si="3741"/>
        <v>235.92730839699021</v>
      </c>
      <c r="D99248">
        <f t="shared" si="3742"/>
        <v>5.1861335350021083</v>
      </c>
    </row>
    <row r="99249" spans="1:4" x14ac:dyDescent="0.45">
      <c r="A99249">
        <v>100077</v>
      </c>
      <c r="B99249">
        <v>233.65</v>
      </c>
      <c r="C99249">
        <f t="shared" si="3741"/>
        <v>235.92775654932521</v>
      </c>
      <c r="D99249">
        <f t="shared" si="3742"/>
        <v>5.1881748979938607</v>
      </c>
    </row>
    <row r="99250" spans="1:4" x14ac:dyDescent="0.45">
      <c r="A99250">
        <v>100078</v>
      </c>
      <c r="B99250">
        <v>233.65</v>
      </c>
      <c r="C99250">
        <f t="shared" si="3741"/>
        <v>235.92820469501697</v>
      </c>
      <c r="D99250">
        <f t="shared" si="3742"/>
        <v>5.1902166323973526</v>
      </c>
    </row>
    <row r="99251" spans="1:4" x14ac:dyDescent="0.45">
      <c r="A99251">
        <v>100079</v>
      </c>
      <c r="B99251">
        <v>233.65</v>
      </c>
      <c r="C99251">
        <f t="shared" si="3741"/>
        <v>235.92865283406562</v>
      </c>
      <c r="D99251">
        <f t="shared" si="3742"/>
        <v>5.192258738195239</v>
      </c>
    </row>
    <row r="99252" spans="1:4" x14ac:dyDescent="0.45">
      <c r="A99252">
        <v>100080</v>
      </c>
      <c r="B99252">
        <v>233.65</v>
      </c>
      <c r="C99252">
        <f t="shared" si="3741"/>
        <v>235.92910096647125</v>
      </c>
      <c r="D99252">
        <f t="shared" si="3742"/>
        <v>5.1943012153701753</v>
      </c>
    </row>
    <row r="99253" spans="1:4" x14ac:dyDescent="0.45">
      <c r="A99253">
        <v>100081</v>
      </c>
      <c r="B99253">
        <v>233.65</v>
      </c>
      <c r="C99253">
        <f t="shared" si="3741"/>
        <v>235.92954909223397</v>
      </c>
      <c r="D99253">
        <f t="shared" si="3742"/>
        <v>5.1963440639046885</v>
      </c>
    </row>
    <row r="99254" spans="1:4" x14ac:dyDescent="0.45">
      <c r="A99254">
        <v>100082</v>
      </c>
      <c r="B99254">
        <v>233.65</v>
      </c>
      <c r="C99254">
        <f t="shared" si="3741"/>
        <v>235.92999721135385</v>
      </c>
      <c r="D99254">
        <f t="shared" si="3742"/>
        <v>5.1983872837813072</v>
      </c>
    </row>
    <row r="99255" spans="1:4" x14ac:dyDescent="0.45">
      <c r="A99255">
        <v>100083</v>
      </c>
      <c r="B99255">
        <v>233.65</v>
      </c>
      <c r="C99255">
        <f t="shared" si="3741"/>
        <v>235.93044532383101</v>
      </c>
      <c r="D99255">
        <f t="shared" si="3742"/>
        <v>5.2004308749826889</v>
      </c>
    </row>
    <row r="99256" spans="1:4" x14ac:dyDescent="0.45">
      <c r="A99256">
        <v>100084</v>
      </c>
      <c r="B99256">
        <v>233.65</v>
      </c>
      <c r="C99256">
        <f t="shared" si="3741"/>
        <v>235.93089342966553</v>
      </c>
      <c r="D99256">
        <f t="shared" si="3742"/>
        <v>5.2024748374913621</v>
      </c>
    </row>
    <row r="99257" spans="1:4" x14ac:dyDescent="0.45">
      <c r="A99257">
        <v>100085</v>
      </c>
      <c r="B99257">
        <v>233.65</v>
      </c>
      <c r="C99257">
        <f t="shared" si="3741"/>
        <v>235.9313415288575</v>
      </c>
      <c r="D99257">
        <f t="shared" si="3742"/>
        <v>5.2045191712898564</v>
      </c>
    </row>
    <row r="99258" spans="1:4" x14ac:dyDescent="0.45">
      <c r="A99258">
        <v>100086</v>
      </c>
      <c r="B99258">
        <v>233.65</v>
      </c>
      <c r="C99258">
        <f t="shared" si="3741"/>
        <v>235.93178962140706</v>
      </c>
      <c r="D99258">
        <f t="shared" si="3742"/>
        <v>5.2065638763609616</v>
      </c>
    </row>
    <row r="99259" spans="1:4" x14ac:dyDescent="0.45">
      <c r="A99259">
        <v>100087</v>
      </c>
      <c r="B99259">
        <v>233.65</v>
      </c>
      <c r="C99259">
        <f t="shared" si="3741"/>
        <v>235.9322377073143</v>
      </c>
      <c r="D99259">
        <f t="shared" si="3742"/>
        <v>5.2086089526872072</v>
      </c>
    </row>
    <row r="99260" spans="1:4" x14ac:dyDescent="0.45">
      <c r="A99260">
        <v>100088</v>
      </c>
      <c r="B99260">
        <v>233.65</v>
      </c>
      <c r="C99260">
        <f t="shared" si="3741"/>
        <v>235.9326857865793</v>
      </c>
      <c r="D99260">
        <f t="shared" si="3742"/>
        <v>5.2106544002511264</v>
      </c>
    </row>
    <row r="99261" spans="1:4" x14ac:dyDescent="0.45">
      <c r="A99261">
        <v>100089</v>
      </c>
      <c r="B99261">
        <v>233.65</v>
      </c>
      <c r="C99261">
        <f t="shared" si="3741"/>
        <v>235.93313385920214</v>
      </c>
      <c r="D99261">
        <f t="shared" si="3742"/>
        <v>5.2127002190352494</v>
      </c>
    </row>
    <row r="99262" spans="1:4" x14ac:dyDescent="0.45">
      <c r="A99262">
        <v>100090</v>
      </c>
      <c r="B99262">
        <v>233.65</v>
      </c>
      <c r="C99262">
        <f t="shared" si="3741"/>
        <v>235.93358192518298</v>
      </c>
      <c r="D99262">
        <f t="shared" si="3742"/>
        <v>5.2147464090223679</v>
      </c>
    </row>
    <row r="99263" spans="1:4" x14ac:dyDescent="0.45">
      <c r="A99263">
        <v>100091</v>
      </c>
      <c r="B99263">
        <v>233.65</v>
      </c>
      <c r="C99263">
        <f t="shared" si="3741"/>
        <v>235.93402998452186</v>
      </c>
      <c r="D99263">
        <f t="shared" si="3742"/>
        <v>5.216792970194887</v>
      </c>
    </row>
    <row r="99264" spans="1:4" x14ac:dyDescent="0.45">
      <c r="A99264">
        <v>100092</v>
      </c>
      <c r="B99264">
        <v>233.65</v>
      </c>
      <c r="C99264">
        <f t="shared" si="3741"/>
        <v>235.93447803721889</v>
      </c>
      <c r="D99264">
        <f t="shared" si="3742"/>
        <v>5.2188399025354686</v>
      </c>
    </row>
    <row r="99265" spans="1:4" x14ac:dyDescent="0.45">
      <c r="A99265">
        <v>100093</v>
      </c>
      <c r="B99265">
        <v>233.65</v>
      </c>
      <c r="C99265">
        <f t="shared" si="3741"/>
        <v>235.93492608327418</v>
      </c>
      <c r="D99265">
        <f t="shared" si="3742"/>
        <v>5.2208872060266485</v>
      </c>
    </row>
    <row r="99266" spans="1:4" x14ac:dyDescent="0.45">
      <c r="A99266">
        <v>100094</v>
      </c>
      <c r="B99266">
        <v>233.65</v>
      </c>
      <c r="C99266">
        <f t="shared" si="3741"/>
        <v>235.93537412268785</v>
      </c>
      <c r="D99266">
        <f t="shared" si="3742"/>
        <v>5.2229348806512199</v>
      </c>
    </row>
    <row r="99267" spans="1:4" x14ac:dyDescent="0.45">
      <c r="A99267">
        <v>100095</v>
      </c>
      <c r="B99267">
        <v>233.65</v>
      </c>
      <c r="C99267">
        <f t="shared" si="3741"/>
        <v>235.93582215545993</v>
      </c>
      <c r="D99267">
        <f t="shared" si="3742"/>
        <v>5.2249829263914593</v>
      </c>
    </row>
    <row r="99268" spans="1:4" x14ac:dyDescent="0.45">
      <c r="A99268">
        <v>100096</v>
      </c>
      <c r="B99268">
        <v>233.65</v>
      </c>
      <c r="C99268">
        <f t="shared" ref="C99268:C99331" si="3743">$H$4 - $I$4*EXP(-A99268/$J$4)</f>
        <v>235.9362701815906</v>
      </c>
      <c r="D99268">
        <f t="shared" ref="D99268:D99331" si="3744">(B99268-C99268)^2</f>
        <v>5.2270313432302924</v>
      </c>
    </row>
    <row r="99269" spans="1:4" x14ac:dyDescent="0.45">
      <c r="A99269">
        <v>100097</v>
      </c>
      <c r="B99269">
        <v>233.65</v>
      </c>
      <c r="C99269">
        <f t="shared" si="3743"/>
        <v>235.93671820107991</v>
      </c>
      <c r="D99269">
        <f t="shared" si="3744"/>
        <v>5.229080131150126</v>
      </c>
    </row>
    <row r="99270" spans="1:4" x14ac:dyDescent="0.45">
      <c r="A99270">
        <v>100098</v>
      </c>
      <c r="B99270">
        <v>233.65</v>
      </c>
      <c r="C99270">
        <f t="shared" si="3743"/>
        <v>235.93716621392798</v>
      </c>
      <c r="D99270">
        <f t="shared" si="3744"/>
        <v>5.2311292901336275</v>
      </c>
    </row>
    <row r="99271" spans="1:4" x14ac:dyDescent="0.45">
      <c r="A99271">
        <v>100099</v>
      </c>
      <c r="B99271">
        <v>233.65</v>
      </c>
      <c r="C99271">
        <f t="shared" si="3743"/>
        <v>235.93761422013486</v>
      </c>
      <c r="D99271">
        <f t="shared" si="3744"/>
        <v>5.2331788201632037</v>
      </c>
    </row>
    <row r="99272" spans="1:4" x14ac:dyDescent="0.45">
      <c r="A99272">
        <v>100100</v>
      </c>
      <c r="B99272">
        <v>233.65</v>
      </c>
      <c r="C99272">
        <f t="shared" si="3743"/>
        <v>235.93806221970073</v>
      </c>
      <c r="D99272">
        <f t="shared" si="3744"/>
        <v>5.2352287212217856</v>
      </c>
    </row>
    <row r="99273" spans="1:4" x14ac:dyDescent="0.45">
      <c r="A99273">
        <v>100101</v>
      </c>
      <c r="B99273">
        <v>233.65</v>
      </c>
      <c r="C99273">
        <f t="shared" si="3743"/>
        <v>235.93851021262563</v>
      </c>
      <c r="D99273">
        <f t="shared" si="3744"/>
        <v>5.2372789932917803</v>
      </c>
    </row>
    <row r="99274" spans="1:4" x14ac:dyDescent="0.45">
      <c r="A99274">
        <v>100102</v>
      </c>
      <c r="B99274">
        <v>233.65</v>
      </c>
      <c r="C99274">
        <f t="shared" si="3743"/>
        <v>235.93895819890966</v>
      </c>
      <c r="D99274">
        <f t="shared" si="3744"/>
        <v>5.2393296363557278</v>
      </c>
    </row>
    <row r="99275" spans="1:4" x14ac:dyDescent="0.45">
      <c r="A99275">
        <v>100103</v>
      </c>
      <c r="B99275">
        <v>233.65</v>
      </c>
      <c r="C99275">
        <f t="shared" si="3743"/>
        <v>235.93940617855296</v>
      </c>
      <c r="D99275">
        <f t="shared" si="3744"/>
        <v>5.2413806503964295</v>
      </c>
    </row>
    <row r="99276" spans="1:4" x14ac:dyDescent="0.45">
      <c r="A99276">
        <v>100104</v>
      </c>
      <c r="B99276">
        <v>233.65</v>
      </c>
      <c r="C99276">
        <f t="shared" si="3743"/>
        <v>235.93985415155558</v>
      </c>
      <c r="D99276">
        <f t="shared" si="3744"/>
        <v>5.2434320353962951</v>
      </c>
    </row>
    <row r="99277" spans="1:4" x14ac:dyDescent="0.45">
      <c r="A99277">
        <v>100105</v>
      </c>
      <c r="B99277">
        <v>233.65</v>
      </c>
      <c r="C99277">
        <f t="shared" si="3743"/>
        <v>235.94030211791764</v>
      </c>
      <c r="D99277">
        <f t="shared" si="3744"/>
        <v>5.2454837913379979</v>
      </c>
    </row>
    <row r="99278" spans="1:4" x14ac:dyDescent="0.45">
      <c r="A99278">
        <v>100106</v>
      </c>
      <c r="B99278">
        <v>233.65</v>
      </c>
      <c r="C99278">
        <f t="shared" si="3743"/>
        <v>235.94075007763922</v>
      </c>
      <c r="D99278">
        <f t="shared" si="3744"/>
        <v>5.2475359182040782</v>
      </c>
    </row>
    <row r="99279" spans="1:4" x14ac:dyDescent="0.45">
      <c r="A99279">
        <v>100107</v>
      </c>
      <c r="B99279">
        <v>233.65</v>
      </c>
      <c r="C99279">
        <f t="shared" si="3743"/>
        <v>235.94119803072047</v>
      </c>
      <c r="D99279">
        <f t="shared" si="3744"/>
        <v>5.2495884159773407</v>
      </c>
    </row>
    <row r="99280" spans="1:4" x14ac:dyDescent="0.45">
      <c r="A99280">
        <v>100108</v>
      </c>
      <c r="B99280">
        <v>233.65</v>
      </c>
      <c r="C99280">
        <f t="shared" si="3743"/>
        <v>235.94164597716144</v>
      </c>
      <c r="D99280">
        <f t="shared" si="3744"/>
        <v>5.2516412846401979</v>
      </c>
    </row>
    <row r="99281" spans="1:4" x14ac:dyDescent="0.45">
      <c r="A99281">
        <v>100109</v>
      </c>
      <c r="B99281">
        <v>233.65</v>
      </c>
      <c r="C99281">
        <f t="shared" si="3743"/>
        <v>235.94209391696222</v>
      </c>
      <c r="D99281">
        <f t="shared" si="3744"/>
        <v>5.2536945241751933</v>
      </c>
    </row>
    <row r="99282" spans="1:4" x14ac:dyDescent="0.45">
      <c r="A99282">
        <v>100110</v>
      </c>
      <c r="B99282">
        <v>233.65</v>
      </c>
      <c r="C99282">
        <f t="shared" si="3743"/>
        <v>235.94254185012298</v>
      </c>
      <c r="D99282">
        <f t="shared" si="3744"/>
        <v>5.2557481345652635</v>
      </c>
    </row>
    <row r="99283" spans="1:4" x14ac:dyDescent="0.45">
      <c r="A99283">
        <v>100111</v>
      </c>
      <c r="B99283">
        <v>233.65</v>
      </c>
      <c r="C99283">
        <f t="shared" si="3743"/>
        <v>235.94298977664374</v>
      </c>
      <c r="D99283">
        <f t="shared" si="3744"/>
        <v>5.2578021157926917</v>
      </c>
    </row>
    <row r="99284" spans="1:4" x14ac:dyDescent="0.45">
      <c r="A99284">
        <v>100112</v>
      </c>
      <c r="B99284">
        <v>233.65</v>
      </c>
      <c r="C99284">
        <f t="shared" si="3743"/>
        <v>235.94343769652463</v>
      </c>
      <c r="D99284">
        <f t="shared" si="3744"/>
        <v>5.259856467840156</v>
      </c>
    </row>
    <row r="99285" spans="1:4" x14ac:dyDescent="0.45">
      <c r="A99285">
        <v>100113</v>
      </c>
      <c r="B99285">
        <v>233.65</v>
      </c>
      <c r="C99285">
        <f t="shared" si="3743"/>
        <v>235.94388560976574</v>
      </c>
      <c r="D99285">
        <f t="shared" si="3744"/>
        <v>5.2619111906903306</v>
      </c>
    </row>
    <row r="99286" spans="1:4" x14ac:dyDescent="0.45">
      <c r="A99286">
        <v>100114</v>
      </c>
      <c r="B99286">
        <v>233.65</v>
      </c>
      <c r="C99286">
        <f t="shared" si="3743"/>
        <v>235.94433351636718</v>
      </c>
      <c r="D99286">
        <f t="shared" si="3744"/>
        <v>5.2639662843257646</v>
      </c>
    </row>
    <row r="99287" spans="1:4" x14ac:dyDescent="0.45">
      <c r="A99287">
        <v>100115</v>
      </c>
      <c r="B99287">
        <v>233.65</v>
      </c>
      <c r="C99287">
        <f t="shared" si="3743"/>
        <v>235.94478141632902</v>
      </c>
      <c r="D99287">
        <f t="shared" si="3744"/>
        <v>5.2660217487290053</v>
      </c>
    </row>
    <row r="99288" spans="1:4" x14ac:dyDescent="0.45">
      <c r="A99288">
        <v>100116</v>
      </c>
      <c r="B99288">
        <v>233.65</v>
      </c>
      <c r="C99288">
        <f t="shared" si="3743"/>
        <v>235.94522930965144</v>
      </c>
      <c r="D99288">
        <f t="shared" si="3744"/>
        <v>5.2680775838829916</v>
      </c>
    </row>
    <row r="99289" spans="1:4" x14ac:dyDescent="0.45">
      <c r="A99289">
        <v>100117</v>
      </c>
      <c r="B99289">
        <v>233.65</v>
      </c>
      <c r="C99289">
        <f t="shared" si="3743"/>
        <v>235.94567719633443</v>
      </c>
      <c r="D99289">
        <f t="shared" si="3744"/>
        <v>5.270133789769881</v>
      </c>
    </row>
    <row r="99290" spans="1:4" x14ac:dyDescent="0.45">
      <c r="A99290">
        <v>100118</v>
      </c>
      <c r="B99290">
        <v>233.65</v>
      </c>
      <c r="C99290">
        <f t="shared" si="3743"/>
        <v>235.94612507637814</v>
      </c>
      <c r="D99290">
        <f t="shared" si="3744"/>
        <v>5.2721903663724836</v>
      </c>
    </row>
    <row r="99291" spans="1:4" x14ac:dyDescent="0.45">
      <c r="A99291">
        <v>100119</v>
      </c>
      <c r="B99291">
        <v>233.65</v>
      </c>
      <c r="C99291">
        <f t="shared" si="3743"/>
        <v>235.94657294978268</v>
      </c>
      <c r="D99291">
        <f t="shared" si="3744"/>
        <v>5.2742473136734809</v>
      </c>
    </row>
    <row r="99292" spans="1:4" x14ac:dyDescent="0.45">
      <c r="A99292">
        <v>100120</v>
      </c>
      <c r="B99292">
        <v>233.65</v>
      </c>
      <c r="C99292">
        <f t="shared" si="3743"/>
        <v>235.94702081654813</v>
      </c>
      <c r="D99292">
        <f t="shared" si="3744"/>
        <v>5.2763046316554227</v>
      </c>
    </row>
    <row r="99293" spans="1:4" x14ac:dyDescent="0.45">
      <c r="A99293">
        <v>100121</v>
      </c>
      <c r="B99293">
        <v>233.65</v>
      </c>
      <c r="C99293">
        <f t="shared" si="3743"/>
        <v>235.94746867667459</v>
      </c>
      <c r="D99293">
        <f t="shared" si="3744"/>
        <v>5.2783623203008609</v>
      </c>
    </row>
    <row r="99294" spans="1:4" x14ac:dyDescent="0.45">
      <c r="A99294">
        <v>100122</v>
      </c>
      <c r="B99294">
        <v>233.65</v>
      </c>
      <c r="C99294">
        <f t="shared" si="3743"/>
        <v>235.94791653016219</v>
      </c>
      <c r="D99294">
        <f t="shared" si="3744"/>
        <v>5.2804203795926083</v>
      </c>
    </row>
    <row r="99295" spans="1:4" x14ac:dyDescent="0.45">
      <c r="A99295">
        <v>100123</v>
      </c>
      <c r="B99295">
        <v>233.65</v>
      </c>
      <c r="C99295">
        <f t="shared" si="3743"/>
        <v>235.94836437701096</v>
      </c>
      <c r="D99295">
        <f t="shared" si="3744"/>
        <v>5.2824788095129565</v>
      </c>
    </row>
    <row r="99296" spans="1:4" x14ac:dyDescent="0.45">
      <c r="A99296">
        <v>100124</v>
      </c>
      <c r="B99296">
        <v>233.65</v>
      </c>
      <c r="C99296">
        <f t="shared" si="3743"/>
        <v>235.94881221722108</v>
      </c>
      <c r="D99296">
        <f t="shared" si="3744"/>
        <v>5.2845376100448496</v>
      </c>
    </row>
    <row r="99297" spans="1:4" x14ac:dyDescent="0.45">
      <c r="A99297">
        <v>100125</v>
      </c>
      <c r="B99297">
        <v>233.65</v>
      </c>
      <c r="C99297">
        <f t="shared" si="3743"/>
        <v>235.94926005079256</v>
      </c>
      <c r="D99297">
        <f t="shared" si="3744"/>
        <v>5.2865967811705801</v>
      </c>
    </row>
    <row r="99298" spans="1:4" x14ac:dyDescent="0.45">
      <c r="A99298">
        <v>100126</v>
      </c>
      <c r="B99298">
        <v>233.65</v>
      </c>
      <c r="C99298">
        <f t="shared" si="3743"/>
        <v>235.94970787772559</v>
      </c>
      <c r="D99298">
        <f t="shared" si="3744"/>
        <v>5.288656322873095</v>
      </c>
    </row>
    <row r="99299" spans="1:4" x14ac:dyDescent="0.45">
      <c r="A99299">
        <v>100127</v>
      </c>
      <c r="B99299">
        <v>233.65</v>
      </c>
      <c r="C99299">
        <f t="shared" si="3743"/>
        <v>235.95015569802021</v>
      </c>
      <c r="D99299">
        <f t="shared" si="3744"/>
        <v>5.290716235134818</v>
      </c>
    </row>
    <row r="99300" spans="1:4" x14ac:dyDescent="0.45">
      <c r="A99300">
        <v>100128</v>
      </c>
      <c r="B99300">
        <v>233.65</v>
      </c>
      <c r="C99300">
        <f t="shared" si="3743"/>
        <v>235.95060351167652</v>
      </c>
      <c r="D99300">
        <f t="shared" si="3744"/>
        <v>5.2927765179383046</v>
      </c>
    </row>
    <row r="99301" spans="1:4" x14ac:dyDescent="0.45">
      <c r="A99301">
        <v>100129</v>
      </c>
      <c r="B99301">
        <v>233.65</v>
      </c>
      <c r="C99301">
        <f t="shared" si="3743"/>
        <v>235.95105131869462</v>
      </c>
      <c r="D99301">
        <f t="shared" si="3744"/>
        <v>5.2948371712662423</v>
      </c>
    </row>
    <row r="99302" spans="1:4" x14ac:dyDescent="0.45">
      <c r="A99302">
        <v>100130</v>
      </c>
      <c r="B99302">
        <v>233.65</v>
      </c>
      <c r="C99302">
        <f t="shared" si="3743"/>
        <v>235.95149911907464</v>
      </c>
      <c r="D99302">
        <f t="shared" si="3744"/>
        <v>5.2968981951013179</v>
      </c>
    </row>
    <row r="99303" spans="1:4" x14ac:dyDescent="0.45">
      <c r="A99303">
        <v>100131</v>
      </c>
      <c r="B99303">
        <v>233.65</v>
      </c>
      <c r="C99303">
        <f t="shared" si="3743"/>
        <v>235.95194691281665</v>
      </c>
      <c r="D99303">
        <f t="shared" si="3744"/>
        <v>5.2989595894260884</v>
      </c>
    </row>
    <row r="99304" spans="1:4" x14ac:dyDescent="0.45">
      <c r="A99304">
        <v>100132</v>
      </c>
      <c r="B99304">
        <v>233.65</v>
      </c>
      <c r="C99304">
        <f t="shared" si="3743"/>
        <v>235.95239469992077</v>
      </c>
      <c r="D99304">
        <f t="shared" si="3744"/>
        <v>5.3010213542232441</v>
      </c>
    </row>
    <row r="99305" spans="1:4" x14ac:dyDescent="0.45">
      <c r="A99305">
        <v>100133</v>
      </c>
      <c r="B99305">
        <v>233.65</v>
      </c>
      <c r="C99305">
        <f t="shared" si="3743"/>
        <v>235.95284248038709</v>
      </c>
      <c r="D99305">
        <f t="shared" si="3744"/>
        <v>5.3030834894753411</v>
      </c>
    </row>
    <row r="99306" spans="1:4" x14ac:dyDescent="0.45">
      <c r="A99306">
        <v>100134</v>
      </c>
      <c r="B99306">
        <v>233.65</v>
      </c>
      <c r="C99306">
        <f t="shared" si="3743"/>
        <v>235.95329025421569</v>
      </c>
      <c r="D99306">
        <f t="shared" si="3744"/>
        <v>5.3051459951649402</v>
      </c>
    </row>
    <row r="99307" spans="1:4" x14ac:dyDescent="0.45">
      <c r="A99307">
        <v>100135</v>
      </c>
      <c r="B99307">
        <v>233.65</v>
      </c>
      <c r="C99307">
        <f t="shared" si="3743"/>
        <v>235.95373802140668</v>
      </c>
      <c r="D99307">
        <f t="shared" si="3744"/>
        <v>5.3072088712747325</v>
      </c>
    </row>
    <row r="99308" spans="1:4" x14ac:dyDescent="0.45">
      <c r="A99308">
        <v>100136</v>
      </c>
      <c r="B99308">
        <v>233.65</v>
      </c>
      <c r="C99308">
        <f t="shared" si="3743"/>
        <v>235.95418578196015</v>
      </c>
      <c r="D99308">
        <f t="shared" si="3744"/>
        <v>5.3092721177872768</v>
      </c>
    </row>
    <row r="99309" spans="1:4" x14ac:dyDescent="0.45">
      <c r="A99309">
        <v>100137</v>
      </c>
      <c r="B99309">
        <v>233.65</v>
      </c>
      <c r="C99309">
        <f t="shared" si="3743"/>
        <v>235.95463353587621</v>
      </c>
      <c r="D99309">
        <f t="shared" si="3744"/>
        <v>5.3113357346852661</v>
      </c>
    </row>
    <row r="99310" spans="1:4" x14ac:dyDescent="0.45">
      <c r="A99310">
        <v>100138</v>
      </c>
      <c r="B99310">
        <v>233.65</v>
      </c>
      <c r="C99310">
        <f t="shared" si="3743"/>
        <v>235.95508128315498</v>
      </c>
      <c r="D99310">
        <f t="shared" si="3744"/>
        <v>5.3133997219513915</v>
      </c>
    </row>
    <row r="99311" spans="1:4" x14ac:dyDescent="0.45">
      <c r="A99311">
        <v>100139</v>
      </c>
      <c r="B99311">
        <v>233.65</v>
      </c>
      <c r="C99311">
        <f t="shared" si="3743"/>
        <v>235.95552902379652</v>
      </c>
      <c r="D99311">
        <f t="shared" si="3744"/>
        <v>5.3154640795680868</v>
      </c>
    </row>
    <row r="99312" spans="1:4" x14ac:dyDescent="0.45">
      <c r="A99312">
        <v>100140</v>
      </c>
      <c r="B99312">
        <v>233.65</v>
      </c>
      <c r="C99312">
        <f t="shared" si="3743"/>
        <v>235.95597675780093</v>
      </c>
      <c r="D99312">
        <f t="shared" si="3744"/>
        <v>5.3175288075180429</v>
      </c>
    </row>
    <row r="99313" spans="1:4" x14ac:dyDescent="0.45">
      <c r="A99313">
        <v>100141</v>
      </c>
      <c r="B99313">
        <v>233.65</v>
      </c>
      <c r="C99313">
        <f t="shared" si="3743"/>
        <v>235.95642448516833</v>
      </c>
      <c r="D99313">
        <f t="shared" si="3744"/>
        <v>5.3195939057839556</v>
      </c>
    </row>
    <row r="99314" spans="1:4" x14ac:dyDescent="0.45">
      <c r="A99314">
        <v>100142</v>
      </c>
      <c r="B99314">
        <v>233.65</v>
      </c>
      <c r="C99314">
        <f t="shared" si="3743"/>
        <v>235.9568722058988</v>
      </c>
      <c r="D99314">
        <f t="shared" si="3744"/>
        <v>5.32165937434839</v>
      </c>
    </row>
    <row r="99315" spans="1:4" x14ac:dyDescent="0.45">
      <c r="A99315">
        <v>100143</v>
      </c>
      <c r="B99315">
        <v>233.65</v>
      </c>
      <c r="C99315">
        <f t="shared" si="3743"/>
        <v>235.95731991999247</v>
      </c>
      <c r="D99315">
        <f t="shared" si="3744"/>
        <v>5.3237252131940389</v>
      </c>
    </row>
    <row r="99316" spans="1:4" x14ac:dyDescent="0.45">
      <c r="A99316">
        <v>100144</v>
      </c>
      <c r="B99316">
        <v>233.65</v>
      </c>
      <c r="C99316">
        <f t="shared" si="3743"/>
        <v>235.95776762744941</v>
      </c>
      <c r="D99316">
        <f t="shared" si="3744"/>
        <v>5.3257914223034701</v>
      </c>
    </row>
    <row r="99317" spans="1:4" x14ac:dyDescent="0.45">
      <c r="A99317">
        <v>100145</v>
      </c>
      <c r="B99317">
        <v>233.65</v>
      </c>
      <c r="C99317">
        <f t="shared" si="3743"/>
        <v>235.95821532826972</v>
      </c>
      <c r="D99317">
        <f t="shared" si="3744"/>
        <v>5.3278580016592478</v>
      </c>
    </row>
    <row r="99318" spans="1:4" x14ac:dyDescent="0.45">
      <c r="A99318">
        <v>100146</v>
      </c>
      <c r="B99318">
        <v>233.65</v>
      </c>
      <c r="C99318">
        <f t="shared" si="3743"/>
        <v>235.95866302245349</v>
      </c>
      <c r="D99318">
        <f t="shared" si="3744"/>
        <v>5.3299249512440712</v>
      </c>
    </row>
    <row r="99319" spans="1:4" x14ac:dyDescent="0.45">
      <c r="A99319">
        <v>100147</v>
      </c>
      <c r="B99319">
        <v>233.65</v>
      </c>
      <c r="C99319">
        <f t="shared" si="3743"/>
        <v>235.95911071000086</v>
      </c>
      <c r="D99319">
        <f t="shared" si="3744"/>
        <v>5.3319922710406367</v>
      </c>
    </row>
    <row r="99320" spans="1:4" x14ac:dyDescent="0.45">
      <c r="A99320">
        <v>100148</v>
      </c>
      <c r="B99320">
        <v>233.65</v>
      </c>
      <c r="C99320">
        <f t="shared" si="3743"/>
        <v>235.95955839091189</v>
      </c>
      <c r="D99320">
        <f t="shared" si="3744"/>
        <v>5.334059961031512</v>
      </c>
    </row>
    <row r="99321" spans="1:4" x14ac:dyDescent="0.45">
      <c r="A99321">
        <v>100149</v>
      </c>
      <c r="B99321">
        <v>233.65</v>
      </c>
      <c r="C99321">
        <f t="shared" si="3743"/>
        <v>235.96000606518669</v>
      </c>
      <c r="D99321">
        <f t="shared" si="3744"/>
        <v>5.3361280211992668</v>
      </c>
    </row>
    <row r="99322" spans="1:4" x14ac:dyDescent="0.45">
      <c r="A99322">
        <v>100150</v>
      </c>
      <c r="B99322">
        <v>233.65</v>
      </c>
      <c r="C99322">
        <f t="shared" si="3743"/>
        <v>235.96045373282533</v>
      </c>
      <c r="D99322">
        <f t="shared" si="3744"/>
        <v>5.3381964515264686</v>
      </c>
    </row>
    <row r="99323" spans="1:4" x14ac:dyDescent="0.45">
      <c r="A99323">
        <v>100151</v>
      </c>
      <c r="B99323">
        <v>233.65</v>
      </c>
      <c r="C99323">
        <f t="shared" si="3743"/>
        <v>235.96090139382795</v>
      </c>
      <c r="D99323">
        <f t="shared" si="3744"/>
        <v>5.3402652519959499</v>
      </c>
    </row>
    <row r="99324" spans="1:4" x14ac:dyDescent="0.45">
      <c r="A99324">
        <v>100152</v>
      </c>
      <c r="B99324">
        <v>233.65</v>
      </c>
      <c r="C99324">
        <f t="shared" si="3743"/>
        <v>235.96134904819468</v>
      </c>
      <c r="D99324">
        <f t="shared" si="3744"/>
        <v>5.3423344225904126</v>
      </c>
    </row>
    <row r="99325" spans="1:4" x14ac:dyDescent="0.45">
      <c r="A99325">
        <v>100153</v>
      </c>
      <c r="B99325">
        <v>233.65</v>
      </c>
      <c r="C99325">
        <f t="shared" si="3743"/>
        <v>235.9617966959255</v>
      </c>
      <c r="D99325">
        <f t="shared" si="3744"/>
        <v>5.3444039632920326</v>
      </c>
    </row>
    <row r="99326" spans="1:4" x14ac:dyDescent="0.45">
      <c r="A99326">
        <v>100154</v>
      </c>
      <c r="B99326">
        <v>233.65</v>
      </c>
      <c r="C99326">
        <f t="shared" si="3743"/>
        <v>235.96224433702062</v>
      </c>
      <c r="D99326">
        <f t="shared" si="3744"/>
        <v>5.3464738740839062</v>
      </c>
    </row>
    <row r="99327" spans="1:4" x14ac:dyDescent="0.45">
      <c r="A99327">
        <v>100155</v>
      </c>
      <c r="B99327">
        <v>233.65</v>
      </c>
      <c r="C99327">
        <f t="shared" si="3743"/>
        <v>235.9626919714801</v>
      </c>
      <c r="D99327">
        <f t="shared" si="3744"/>
        <v>5.3485441549484749</v>
      </c>
    </row>
    <row r="99328" spans="1:4" x14ac:dyDescent="0.45">
      <c r="A99328">
        <v>100156</v>
      </c>
      <c r="B99328">
        <v>233.65</v>
      </c>
      <c r="C99328">
        <f t="shared" si="3743"/>
        <v>235.96313959930404</v>
      </c>
      <c r="D99328">
        <f t="shared" si="3744"/>
        <v>5.3506148058684415</v>
      </c>
    </row>
    <row r="99329" spans="1:4" x14ac:dyDescent="0.45">
      <c r="A99329">
        <v>100157</v>
      </c>
      <c r="B99329">
        <v>233.65</v>
      </c>
      <c r="C99329">
        <f t="shared" si="3743"/>
        <v>235.96358722049251</v>
      </c>
      <c r="D99329">
        <f t="shared" si="3744"/>
        <v>5.3526858268262485</v>
      </c>
    </row>
    <row r="99330" spans="1:4" x14ac:dyDescent="0.45">
      <c r="A99330">
        <v>100158</v>
      </c>
      <c r="B99330">
        <v>233.65</v>
      </c>
      <c r="C99330">
        <f t="shared" si="3743"/>
        <v>235.96403483504565</v>
      </c>
      <c r="D99330">
        <f t="shared" si="3744"/>
        <v>5.3547572178047318</v>
      </c>
    </row>
    <row r="99331" spans="1:4" x14ac:dyDescent="0.45">
      <c r="A99331">
        <v>100159</v>
      </c>
      <c r="B99331">
        <v>233.65</v>
      </c>
      <c r="C99331">
        <f t="shared" si="3743"/>
        <v>235.96448244296354</v>
      </c>
      <c r="D99331">
        <f t="shared" si="3744"/>
        <v>5.3568289787864662</v>
      </c>
    </row>
    <row r="99332" spans="1:4" x14ac:dyDescent="0.45">
      <c r="A99332">
        <v>100160</v>
      </c>
      <c r="B99332">
        <v>233.65</v>
      </c>
      <c r="C99332">
        <f t="shared" ref="C99332:C99395" si="3745">$H$4 - $I$4*EXP(-A99332/$J$4)</f>
        <v>235.96493004424627</v>
      </c>
      <c r="D99332">
        <f t="shared" ref="D99332:D99395" si="3746">(B99332-C99332)^2</f>
        <v>5.3589011097540258</v>
      </c>
    </row>
    <row r="99333" spans="1:4" x14ac:dyDescent="0.45">
      <c r="A99333">
        <v>100161</v>
      </c>
      <c r="B99333">
        <v>233.65</v>
      </c>
      <c r="C99333">
        <f t="shared" si="3745"/>
        <v>235.96537763889398</v>
      </c>
      <c r="D99333">
        <f t="shared" si="3746"/>
        <v>5.3609736106902499</v>
      </c>
    </row>
    <row r="99334" spans="1:4" x14ac:dyDescent="0.45">
      <c r="A99334">
        <v>100162</v>
      </c>
      <c r="B99334">
        <v>233.65</v>
      </c>
      <c r="C99334">
        <f t="shared" si="3745"/>
        <v>235.96582522690673</v>
      </c>
      <c r="D99334">
        <f t="shared" si="3746"/>
        <v>5.3630464815775829</v>
      </c>
    </row>
    <row r="99335" spans="1:4" x14ac:dyDescent="0.45">
      <c r="A99335">
        <v>100163</v>
      </c>
      <c r="B99335">
        <v>233.65</v>
      </c>
      <c r="C99335">
        <f t="shared" si="3745"/>
        <v>235.9662728082846</v>
      </c>
      <c r="D99335">
        <f t="shared" si="3746"/>
        <v>5.3651197223986014</v>
      </c>
    </row>
    <row r="99336" spans="1:4" x14ac:dyDescent="0.45">
      <c r="A99336">
        <v>100164</v>
      </c>
      <c r="B99336">
        <v>233.65</v>
      </c>
      <c r="C99336">
        <f t="shared" si="3745"/>
        <v>235.96672038302773</v>
      </c>
      <c r="D99336">
        <f t="shared" si="3746"/>
        <v>5.3671933331361465</v>
      </c>
    </row>
    <row r="99337" spans="1:4" x14ac:dyDescent="0.45">
      <c r="A99337">
        <v>100165</v>
      </c>
      <c r="B99337">
        <v>233.65</v>
      </c>
      <c r="C99337">
        <f t="shared" si="3745"/>
        <v>235.96716795113619</v>
      </c>
      <c r="D99337">
        <f t="shared" si="3746"/>
        <v>5.3692673137726628</v>
      </c>
    </row>
    <row r="99338" spans="1:4" x14ac:dyDescent="0.45">
      <c r="A99338">
        <v>100166</v>
      </c>
      <c r="B99338">
        <v>233.65</v>
      </c>
      <c r="C99338">
        <f t="shared" si="3745"/>
        <v>235.96761551261011</v>
      </c>
      <c r="D99338">
        <f t="shared" si="3746"/>
        <v>5.3713416642909939</v>
      </c>
    </row>
    <row r="99339" spans="1:4" x14ac:dyDescent="0.45">
      <c r="A99339">
        <v>100167</v>
      </c>
      <c r="B99339">
        <v>233.65</v>
      </c>
      <c r="C99339">
        <f t="shared" si="3745"/>
        <v>235.96806306744955</v>
      </c>
      <c r="D99339">
        <f t="shared" si="3746"/>
        <v>5.3734163846735861</v>
      </c>
    </row>
    <row r="99340" spans="1:4" x14ac:dyDescent="0.45">
      <c r="A99340">
        <v>100168</v>
      </c>
      <c r="B99340">
        <v>233.65</v>
      </c>
      <c r="C99340">
        <f t="shared" si="3745"/>
        <v>235.96851061565465</v>
      </c>
      <c r="D99340">
        <f t="shared" si="3746"/>
        <v>5.3754914749032823</v>
      </c>
    </row>
    <row r="99341" spans="1:4" x14ac:dyDescent="0.45">
      <c r="A99341">
        <v>100169</v>
      </c>
      <c r="B99341">
        <v>233.65</v>
      </c>
      <c r="C99341">
        <f t="shared" si="3745"/>
        <v>235.96895815722547</v>
      </c>
      <c r="D99341">
        <f t="shared" si="3746"/>
        <v>5.3775669349625321</v>
      </c>
    </row>
    <row r="99342" spans="1:4" x14ac:dyDescent="0.45">
      <c r="A99342">
        <v>100170</v>
      </c>
      <c r="B99342">
        <v>233.65</v>
      </c>
      <c r="C99342">
        <f t="shared" si="3745"/>
        <v>235.96940569216213</v>
      </c>
      <c r="D99342">
        <f t="shared" si="3746"/>
        <v>5.3796427648340481</v>
      </c>
    </row>
    <row r="99343" spans="1:4" x14ac:dyDescent="0.45">
      <c r="A99343">
        <v>100171</v>
      </c>
      <c r="B99343">
        <v>233.65</v>
      </c>
      <c r="C99343">
        <f t="shared" si="3745"/>
        <v>235.9698532204647</v>
      </c>
      <c r="D99343">
        <f t="shared" si="3746"/>
        <v>5.3817189645004113</v>
      </c>
    </row>
    <row r="99344" spans="1:4" x14ac:dyDescent="0.45">
      <c r="A99344">
        <v>100172</v>
      </c>
      <c r="B99344">
        <v>233.65</v>
      </c>
      <c r="C99344">
        <f t="shared" si="3745"/>
        <v>235.97030074213333</v>
      </c>
      <c r="D99344">
        <f t="shared" si="3746"/>
        <v>5.3837955339444674</v>
      </c>
    </row>
    <row r="99345" spans="1:4" x14ac:dyDescent="0.45">
      <c r="A99345">
        <v>100173</v>
      </c>
      <c r="B99345">
        <v>233.65</v>
      </c>
      <c r="C99345">
        <f t="shared" si="3745"/>
        <v>235.97074825716808</v>
      </c>
      <c r="D99345">
        <f t="shared" si="3746"/>
        <v>5.3858724731486669</v>
      </c>
    </row>
    <row r="99346" spans="1:4" x14ac:dyDescent="0.45">
      <c r="A99346">
        <v>100174</v>
      </c>
      <c r="B99346">
        <v>233.65</v>
      </c>
      <c r="C99346">
        <f t="shared" si="3745"/>
        <v>235.97119576556906</v>
      </c>
      <c r="D99346">
        <f t="shared" si="3746"/>
        <v>5.3879497820957267</v>
      </c>
    </row>
    <row r="99347" spans="1:4" x14ac:dyDescent="0.45">
      <c r="A99347">
        <v>100175</v>
      </c>
      <c r="B99347">
        <v>233.65</v>
      </c>
      <c r="C99347">
        <f t="shared" si="3745"/>
        <v>235.97164326733636</v>
      </c>
      <c r="D99347">
        <f t="shared" si="3746"/>
        <v>5.3900274607682288</v>
      </c>
    </row>
    <row r="99348" spans="1:4" x14ac:dyDescent="0.45">
      <c r="A99348">
        <v>100176</v>
      </c>
      <c r="B99348">
        <v>233.65</v>
      </c>
      <c r="C99348">
        <f t="shared" si="3745"/>
        <v>235.97209076247009</v>
      </c>
      <c r="D99348">
        <f t="shared" si="3746"/>
        <v>5.392105509148891</v>
      </c>
    </row>
    <row r="99349" spans="1:4" x14ac:dyDescent="0.45">
      <c r="A99349">
        <v>100177</v>
      </c>
      <c r="B99349">
        <v>233.65</v>
      </c>
      <c r="C99349">
        <f t="shared" si="3745"/>
        <v>235.97253825097033</v>
      </c>
      <c r="D99349">
        <f t="shared" si="3746"/>
        <v>5.3941839272202969</v>
      </c>
    </row>
    <row r="99350" spans="1:4" x14ac:dyDescent="0.45">
      <c r="A99350">
        <v>100178</v>
      </c>
      <c r="B99350">
        <v>233.65</v>
      </c>
      <c r="C99350">
        <f t="shared" si="3745"/>
        <v>235.9729857328372</v>
      </c>
      <c r="D99350">
        <f t="shared" si="3746"/>
        <v>5.3962627149651663</v>
      </c>
    </row>
    <row r="99351" spans="1:4" x14ac:dyDescent="0.45">
      <c r="A99351">
        <v>100179</v>
      </c>
      <c r="B99351">
        <v>233.65</v>
      </c>
      <c r="C99351">
        <f t="shared" si="3745"/>
        <v>235.97343320807079</v>
      </c>
      <c r="D99351">
        <f t="shared" si="3746"/>
        <v>5.3983418723660836</v>
      </c>
    </row>
    <row r="99352" spans="1:4" x14ac:dyDescent="0.45">
      <c r="A99352">
        <v>100180</v>
      </c>
      <c r="B99352">
        <v>233.65</v>
      </c>
      <c r="C99352">
        <f t="shared" si="3745"/>
        <v>235.97388067667117</v>
      </c>
      <c r="D99352">
        <f t="shared" si="3746"/>
        <v>5.4004213994056371</v>
      </c>
    </row>
    <row r="99353" spans="1:4" x14ac:dyDescent="0.45">
      <c r="A99353">
        <v>100181</v>
      </c>
      <c r="B99353">
        <v>233.65</v>
      </c>
      <c r="C99353">
        <f t="shared" si="3745"/>
        <v>235.9743281386385</v>
      </c>
      <c r="D99353">
        <f t="shared" si="3746"/>
        <v>5.4025012960666778</v>
      </c>
    </row>
    <row r="99354" spans="1:4" x14ac:dyDescent="0.45">
      <c r="A99354">
        <v>100182</v>
      </c>
      <c r="B99354">
        <v>233.65</v>
      </c>
      <c r="C99354">
        <f t="shared" si="3745"/>
        <v>235.97477559397285</v>
      </c>
      <c r="D99354">
        <f t="shared" si="3746"/>
        <v>5.4045815623317939</v>
      </c>
    </row>
    <row r="99355" spans="1:4" x14ac:dyDescent="0.45">
      <c r="A99355">
        <v>100183</v>
      </c>
      <c r="B99355">
        <v>233.65</v>
      </c>
      <c r="C99355">
        <f t="shared" si="3745"/>
        <v>235.97522304267429</v>
      </c>
      <c r="D99355">
        <f t="shared" si="3746"/>
        <v>5.4066621981834428</v>
      </c>
    </row>
    <row r="99356" spans="1:4" x14ac:dyDescent="0.45">
      <c r="A99356">
        <v>100184</v>
      </c>
      <c r="B99356">
        <v>233.65</v>
      </c>
      <c r="C99356">
        <f t="shared" si="3745"/>
        <v>235.97567048474295</v>
      </c>
      <c r="D99356">
        <f t="shared" si="3746"/>
        <v>5.4087432036044767</v>
      </c>
    </row>
    <row r="99357" spans="1:4" x14ac:dyDescent="0.45">
      <c r="A99357">
        <v>100185</v>
      </c>
      <c r="B99357">
        <v>233.65</v>
      </c>
      <c r="C99357">
        <f t="shared" si="3745"/>
        <v>235.97611792017892</v>
      </c>
      <c r="D99357">
        <f t="shared" si="3746"/>
        <v>5.4108245785774862</v>
      </c>
    </row>
    <row r="99358" spans="1:4" x14ac:dyDescent="0.45">
      <c r="A99358">
        <v>100186</v>
      </c>
      <c r="B99358">
        <v>233.65</v>
      </c>
      <c r="C99358">
        <f t="shared" si="3745"/>
        <v>235.97656534898229</v>
      </c>
      <c r="D99358">
        <f t="shared" si="3746"/>
        <v>5.4129063230850631</v>
      </c>
    </row>
    <row r="99359" spans="1:4" x14ac:dyDescent="0.45">
      <c r="A99359">
        <v>100187</v>
      </c>
      <c r="B99359">
        <v>233.65</v>
      </c>
      <c r="C99359">
        <f t="shared" si="3745"/>
        <v>235.97701277115317</v>
      </c>
      <c r="D99359">
        <f t="shared" si="3746"/>
        <v>5.4149884371099288</v>
      </c>
    </row>
    <row r="99360" spans="1:4" x14ac:dyDescent="0.45">
      <c r="A99360">
        <v>100188</v>
      </c>
      <c r="B99360">
        <v>233.65</v>
      </c>
      <c r="C99360">
        <f t="shared" si="3745"/>
        <v>235.97746018669164</v>
      </c>
      <c r="D99360">
        <f t="shared" si="3746"/>
        <v>5.4170709206346768</v>
      </c>
    </row>
    <row r="99361" spans="1:4" x14ac:dyDescent="0.45">
      <c r="A99361">
        <v>100189</v>
      </c>
      <c r="B99361">
        <v>233.65</v>
      </c>
      <c r="C99361">
        <f t="shared" si="3745"/>
        <v>235.97790759559783</v>
      </c>
      <c r="D99361">
        <f t="shared" si="3746"/>
        <v>5.4191537736420301</v>
      </c>
    </row>
    <row r="99362" spans="1:4" x14ac:dyDescent="0.45">
      <c r="A99362">
        <v>100190</v>
      </c>
      <c r="B99362">
        <v>233.65</v>
      </c>
      <c r="C99362">
        <f t="shared" si="3745"/>
        <v>235.97835499787183</v>
      </c>
      <c r="D99362">
        <f t="shared" si="3746"/>
        <v>5.4212369961147155</v>
      </c>
    </row>
    <row r="99363" spans="1:4" x14ac:dyDescent="0.45">
      <c r="A99363">
        <v>100191</v>
      </c>
      <c r="B99363">
        <v>233.65</v>
      </c>
      <c r="C99363">
        <f t="shared" si="3745"/>
        <v>235.97880239351372</v>
      </c>
      <c r="D99363">
        <f t="shared" si="3746"/>
        <v>5.4233205880351933</v>
      </c>
    </row>
    <row r="99364" spans="1:4" x14ac:dyDescent="0.45">
      <c r="A99364">
        <v>100192</v>
      </c>
      <c r="B99364">
        <v>233.65</v>
      </c>
      <c r="C99364">
        <f t="shared" si="3745"/>
        <v>235.9792497825236</v>
      </c>
      <c r="D99364">
        <f t="shared" si="3746"/>
        <v>5.4254045493861902</v>
      </c>
    </row>
    <row r="99365" spans="1:4" x14ac:dyDescent="0.45">
      <c r="A99365">
        <v>100193</v>
      </c>
      <c r="B99365">
        <v>233.65</v>
      </c>
      <c r="C99365">
        <f t="shared" si="3745"/>
        <v>235.97969716490158</v>
      </c>
      <c r="D99365">
        <f t="shared" si="3746"/>
        <v>5.4274888801504337</v>
      </c>
    </row>
    <row r="99366" spans="1:4" x14ac:dyDescent="0.45">
      <c r="A99366">
        <v>100194</v>
      </c>
      <c r="B99366">
        <v>233.65</v>
      </c>
      <c r="C99366">
        <f t="shared" si="3745"/>
        <v>235.98014454064776</v>
      </c>
      <c r="D99366">
        <f t="shared" si="3746"/>
        <v>5.4295735803105192</v>
      </c>
    </row>
    <row r="99367" spans="1:4" x14ac:dyDescent="0.45">
      <c r="A99367">
        <v>100195</v>
      </c>
      <c r="B99367">
        <v>233.65</v>
      </c>
      <c r="C99367">
        <f t="shared" si="3745"/>
        <v>235.98059190976221</v>
      </c>
      <c r="D99367">
        <f t="shared" si="3746"/>
        <v>5.4316586498490427</v>
      </c>
    </row>
    <row r="99368" spans="1:4" x14ac:dyDescent="0.45">
      <c r="A99368">
        <v>100196</v>
      </c>
      <c r="B99368">
        <v>233.65</v>
      </c>
      <c r="C99368">
        <f t="shared" si="3745"/>
        <v>235.98103927224506</v>
      </c>
      <c r="D99368">
        <f t="shared" si="3746"/>
        <v>5.4337440887487327</v>
      </c>
    </row>
    <row r="99369" spans="1:4" x14ac:dyDescent="0.45">
      <c r="A99369">
        <v>100197</v>
      </c>
      <c r="B99369">
        <v>233.65</v>
      </c>
      <c r="C99369">
        <f t="shared" si="3745"/>
        <v>235.98148662809641</v>
      </c>
      <c r="D99369">
        <f t="shared" si="3746"/>
        <v>5.4358298969923196</v>
      </c>
    </row>
    <row r="99370" spans="1:4" x14ac:dyDescent="0.45">
      <c r="A99370">
        <v>100198</v>
      </c>
      <c r="B99370">
        <v>233.65</v>
      </c>
      <c r="C99370">
        <f t="shared" si="3745"/>
        <v>235.98193397731634</v>
      </c>
      <c r="D99370">
        <f t="shared" si="3746"/>
        <v>5.4379160745624011</v>
      </c>
    </row>
    <row r="99371" spans="1:4" x14ac:dyDescent="0.45">
      <c r="A99371">
        <v>100199</v>
      </c>
      <c r="B99371">
        <v>233.65</v>
      </c>
      <c r="C99371">
        <f t="shared" si="3745"/>
        <v>235.98238131990496</v>
      </c>
      <c r="D99371">
        <f t="shared" si="3746"/>
        <v>5.4400026214415753</v>
      </c>
    </row>
    <row r="99372" spans="1:4" x14ac:dyDescent="0.45">
      <c r="A99372">
        <v>100200</v>
      </c>
      <c r="B99372">
        <v>233.65</v>
      </c>
      <c r="C99372">
        <f t="shared" si="3745"/>
        <v>235.98282865586236</v>
      </c>
      <c r="D99372">
        <f t="shared" si="3746"/>
        <v>5.4420895376125733</v>
      </c>
    </row>
    <row r="99373" spans="1:4" x14ac:dyDescent="0.45">
      <c r="A99373">
        <v>100201</v>
      </c>
      <c r="B99373">
        <v>233.65</v>
      </c>
      <c r="C99373">
        <f t="shared" si="3745"/>
        <v>235.98327598518864</v>
      </c>
      <c r="D99373">
        <f t="shared" si="3746"/>
        <v>5.4441768230579957</v>
      </c>
    </row>
    <row r="99374" spans="1:4" x14ac:dyDescent="0.45">
      <c r="A99374">
        <v>100202</v>
      </c>
      <c r="B99374">
        <v>233.65</v>
      </c>
      <c r="C99374">
        <f t="shared" si="3745"/>
        <v>235.98372330788391</v>
      </c>
      <c r="D99374">
        <f t="shared" si="3746"/>
        <v>5.4462644777605753</v>
      </c>
    </row>
    <row r="99375" spans="1:4" x14ac:dyDescent="0.45">
      <c r="A99375">
        <v>100203</v>
      </c>
      <c r="B99375">
        <v>233.65</v>
      </c>
      <c r="C99375">
        <f t="shared" si="3745"/>
        <v>235.98417062394824</v>
      </c>
      <c r="D99375">
        <f t="shared" si="3746"/>
        <v>5.448352501702912</v>
      </c>
    </row>
    <row r="99376" spans="1:4" x14ac:dyDescent="0.45">
      <c r="A99376">
        <v>100204</v>
      </c>
      <c r="B99376">
        <v>233.65</v>
      </c>
      <c r="C99376">
        <f t="shared" si="3745"/>
        <v>235.98461793338174</v>
      </c>
      <c r="D99376">
        <f t="shared" si="3746"/>
        <v>5.450440894867608</v>
      </c>
    </row>
    <row r="99377" spans="1:4" x14ac:dyDescent="0.45">
      <c r="A99377">
        <v>100205</v>
      </c>
      <c r="B99377">
        <v>233.65</v>
      </c>
      <c r="C99377">
        <f t="shared" si="3745"/>
        <v>235.98506523618454</v>
      </c>
      <c r="D99377">
        <f t="shared" si="3746"/>
        <v>5.4525296572375312</v>
      </c>
    </row>
    <row r="99378" spans="1:4" x14ac:dyDescent="0.45">
      <c r="A99378">
        <v>100206</v>
      </c>
      <c r="B99378">
        <v>233.65</v>
      </c>
      <c r="C99378">
        <f t="shared" si="3745"/>
        <v>235.98551253235672</v>
      </c>
      <c r="D99378">
        <f t="shared" si="3746"/>
        <v>5.4546187887952824</v>
      </c>
    </row>
    <row r="99379" spans="1:4" x14ac:dyDescent="0.45">
      <c r="A99379">
        <v>100207</v>
      </c>
      <c r="B99379">
        <v>233.65</v>
      </c>
      <c r="C99379">
        <f t="shared" si="3745"/>
        <v>235.98595982189835</v>
      </c>
      <c r="D99379">
        <f t="shared" si="3746"/>
        <v>5.4567082895233341</v>
      </c>
    </row>
    <row r="99380" spans="1:4" x14ac:dyDescent="0.45">
      <c r="A99380">
        <v>100208</v>
      </c>
      <c r="B99380">
        <v>233.65</v>
      </c>
      <c r="C99380">
        <f t="shared" si="3745"/>
        <v>235.98640710480956</v>
      </c>
      <c r="D99380">
        <f t="shared" si="3746"/>
        <v>5.4587981594045552</v>
      </c>
    </row>
    <row r="99381" spans="1:4" x14ac:dyDescent="0.45">
      <c r="A99381">
        <v>100209</v>
      </c>
      <c r="B99381">
        <v>233.65</v>
      </c>
      <c r="C99381">
        <f t="shared" si="3745"/>
        <v>235.98685438109044</v>
      </c>
      <c r="D99381">
        <f t="shared" si="3746"/>
        <v>5.4608883984215497</v>
      </c>
    </row>
    <row r="99382" spans="1:4" x14ac:dyDescent="0.45">
      <c r="A99382">
        <v>100210</v>
      </c>
      <c r="B99382">
        <v>233.65</v>
      </c>
      <c r="C99382">
        <f t="shared" si="3745"/>
        <v>235.98730165074107</v>
      </c>
      <c r="D99382">
        <f t="shared" si="3746"/>
        <v>5.4629790065569228</v>
      </c>
    </row>
    <row r="99383" spans="1:4" x14ac:dyDescent="0.45">
      <c r="A99383">
        <v>100211</v>
      </c>
      <c r="B99383">
        <v>233.65</v>
      </c>
      <c r="C99383">
        <f t="shared" si="3745"/>
        <v>235.98774891376158</v>
      </c>
      <c r="D99383">
        <f t="shared" si="3746"/>
        <v>5.4650699837934127</v>
      </c>
    </row>
    <row r="99384" spans="1:4" x14ac:dyDescent="0.45">
      <c r="A99384">
        <v>100212</v>
      </c>
      <c r="B99384">
        <v>233.65</v>
      </c>
      <c r="C99384">
        <f t="shared" si="3745"/>
        <v>235.98819617015207</v>
      </c>
      <c r="D99384">
        <f t="shared" si="3746"/>
        <v>5.4671613301137585</v>
      </c>
    </row>
    <row r="99385" spans="1:4" x14ac:dyDescent="0.45">
      <c r="A99385">
        <v>100213</v>
      </c>
      <c r="B99385">
        <v>233.65</v>
      </c>
      <c r="C99385">
        <f t="shared" si="3745"/>
        <v>235.98864341991259</v>
      </c>
      <c r="D99385">
        <f t="shared" si="3746"/>
        <v>5.4692530455004356</v>
      </c>
    </row>
    <row r="99386" spans="1:4" x14ac:dyDescent="0.45">
      <c r="A99386">
        <v>100214</v>
      </c>
      <c r="B99386">
        <v>233.65</v>
      </c>
      <c r="C99386">
        <f t="shared" si="3745"/>
        <v>235.98909066304327</v>
      </c>
      <c r="D99386">
        <f t="shared" si="3746"/>
        <v>5.4713451299361822</v>
      </c>
    </row>
    <row r="99387" spans="1:4" x14ac:dyDescent="0.45">
      <c r="A99387">
        <v>100215</v>
      </c>
      <c r="B99387">
        <v>233.65</v>
      </c>
      <c r="C99387">
        <f t="shared" si="3745"/>
        <v>235.98953789954425</v>
      </c>
      <c r="D99387">
        <f t="shared" si="3746"/>
        <v>5.4734375834038742</v>
      </c>
    </row>
    <row r="99388" spans="1:4" x14ac:dyDescent="0.45">
      <c r="A99388">
        <v>100216</v>
      </c>
      <c r="B99388">
        <v>233.65</v>
      </c>
      <c r="C99388">
        <f t="shared" si="3745"/>
        <v>235.98998512941554</v>
      </c>
      <c r="D99388">
        <f t="shared" si="3746"/>
        <v>5.4755304058858529</v>
      </c>
    </row>
    <row r="99389" spans="1:4" x14ac:dyDescent="0.45">
      <c r="A99389">
        <v>100217</v>
      </c>
      <c r="B99389">
        <v>233.65</v>
      </c>
      <c r="C99389">
        <f t="shared" si="3745"/>
        <v>235.99043235265731</v>
      </c>
      <c r="D99389">
        <f t="shared" si="3746"/>
        <v>5.4776235973649952</v>
      </c>
    </row>
    <row r="99390" spans="1:4" x14ac:dyDescent="0.45">
      <c r="A99390">
        <v>100218</v>
      </c>
      <c r="B99390">
        <v>233.65</v>
      </c>
      <c r="C99390">
        <f t="shared" si="3745"/>
        <v>235.99087956926962</v>
      </c>
      <c r="D99390">
        <f t="shared" si="3746"/>
        <v>5.4797171578239094</v>
      </c>
    </row>
    <row r="99391" spans="1:4" x14ac:dyDescent="0.45">
      <c r="A99391">
        <v>100219</v>
      </c>
      <c r="B99391">
        <v>233.65</v>
      </c>
      <c r="C99391">
        <f t="shared" si="3745"/>
        <v>235.99132677925257</v>
      </c>
      <c r="D99391">
        <f t="shared" si="3746"/>
        <v>5.481811087245207</v>
      </c>
    </row>
    <row r="99392" spans="1:4" x14ac:dyDescent="0.45">
      <c r="A99392">
        <v>100220</v>
      </c>
      <c r="B99392">
        <v>233.65</v>
      </c>
      <c r="C99392">
        <f t="shared" si="3745"/>
        <v>235.9917739826063</v>
      </c>
      <c r="D99392">
        <f t="shared" si="3746"/>
        <v>5.4839053856117639</v>
      </c>
    </row>
    <row r="99393" spans="1:4" x14ac:dyDescent="0.45">
      <c r="A99393">
        <v>100221</v>
      </c>
      <c r="B99393">
        <v>233.65</v>
      </c>
      <c r="C99393">
        <f t="shared" si="3745"/>
        <v>235.99222117933084</v>
      </c>
      <c r="D99393">
        <f t="shared" si="3746"/>
        <v>5.4860000529059274</v>
      </c>
    </row>
    <row r="99394" spans="1:4" x14ac:dyDescent="0.45">
      <c r="A99394">
        <v>100222</v>
      </c>
      <c r="B99394">
        <v>233.65</v>
      </c>
      <c r="C99394">
        <f t="shared" si="3745"/>
        <v>235.99266836942635</v>
      </c>
      <c r="D99394">
        <f t="shared" si="3746"/>
        <v>5.4880950891107076</v>
      </c>
    </row>
    <row r="99395" spans="1:4" x14ac:dyDescent="0.45">
      <c r="A99395">
        <v>100223</v>
      </c>
      <c r="B99395">
        <v>233.65</v>
      </c>
      <c r="C99395">
        <f t="shared" si="3745"/>
        <v>235.9931155528929</v>
      </c>
      <c r="D99395">
        <f t="shared" si="3746"/>
        <v>5.4901904942085853</v>
      </c>
    </row>
    <row r="99396" spans="1:4" x14ac:dyDescent="0.45">
      <c r="A99396">
        <v>100224</v>
      </c>
      <c r="B99396">
        <v>233.65</v>
      </c>
      <c r="C99396">
        <f t="shared" ref="C99396:C99459" si="3747">$H$4 - $I$4*EXP(-A99396/$J$4)</f>
        <v>235.9935627297306</v>
      </c>
      <c r="D99396">
        <f t="shared" ref="D99396:D99459" si="3748">(B99396-C99396)^2</f>
        <v>5.4922862681823075</v>
      </c>
    </row>
    <row r="99397" spans="1:4" x14ac:dyDescent="0.45">
      <c r="A99397">
        <v>100225</v>
      </c>
      <c r="B99397">
        <v>233.65</v>
      </c>
      <c r="C99397">
        <f t="shared" si="3747"/>
        <v>235.99400989993953</v>
      </c>
      <c r="D99397">
        <f t="shared" si="3748"/>
        <v>5.4943824110144872</v>
      </c>
    </row>
    <row r="99398" spans="1:4" x14ac:dyDescent="0.45">
      <c r="A99398">
        <v>100226</v>
      </c>
      <c r="B99398">
        <v>233.65</v>
      </c>
      <c r="C99398">
        <f t="shared" si="3747"/>
        <v>235.9944570635198</v>
      </c>
      <c r="D99398">
        <f t="shared" si="3748"/>
        <v>5.4964789226878725</v>
      </c>
    </row>
    <row r="99399" spans="1:4" x14ac:dyDescent="0.45">
      <c r="A99399">
        <v>100227</v>
      </c>
      <c r="B99399">
        <v>233.65</v>
      </c>
      <c r="C99399">
        <f t="shared" si="3747"/>
        <v>235.99490422047154</v>
      </c>
      <c r="D99399">
        <f t="shared" si="3748"/>
        <v>5.4985758031852123</v>
      </c>
    </row>
    <row r="99400" spans="1:4" x14ac:dyDescent="0.45">
      <c r="A99400">
        <v>100228</v>
      </c>
      <c r="B99400">
        <v>233.65</v>
      </c>
      <c r="C99400">
        <f t="shared" si="3747"/>
        <v>235.99535137079476</v>
      </c>
      <c r="D99400">
        <f t="shared" si="3748"/>
        <v>5.5006730524888567</v>
      </c>
    </row>
    <row r="99401" spans="1:4" x14ac:dyDescent="0.45">
      <c r="A99401">
        <v>100229</v>
      </c>
      <c r="B99401">
        <v>233.65</v>
      </c>
      <c r="C99401">
        <f t="shared" si="3747"/>
        <v>235.99579851448965</v>
      </c>
      <c r="D99401">
        <f t="shared" si="3748"/>
        <v>5.5027706705818211</v>
      </c>
    </row>
    <row r="99402" spans="1:4" x14ac:dyDescent="0.45">
      <c r="A99402">
        <v>100230</v>
      </c>
      <c r="B99402">
        <v>233.65</v>
      </c>
      <c r="C99402">
        <f t="shared" si="3747"/>
        <v>235.99624565155625</v>
      </c>
      <c r="D99402">
        <f t="shared" si="3748"/>
        <v>5.5048686574465888</v>
      </c>
    </row>
    <row r="99403" spans="1:4" x14ac:dyDescent="0.45">
      <c r="A99403">
        <v>100231</v>
      </c>
      <c r="B99403">
        <v>233.65</v>
      </c>
      <c r="C99403">
        <f t="shared" si="3747"/>
        <v>235.99669278199471</v>
      </c>
      <c r="D99403">
        <f t="shared" si="3748"/>
        <v>5.5069670130660455</v>
      </c>
    </row>
    <row r="99404" spans="1:4" x14ac:dyDescent="0.45">
      <c r="A99404">
        <v>100232</v>
      </c>
      <c r="B99404">
        <v>233.65</v>
      </c>
      <c r="C99404">
        <f t="shared" si="3747"/>
        <v>235.99713990580506</v>
      </c>
      <c r="D99404">
        <f t="shared" si="3748"/>
        <v>5.5090657374225431</v>
      </c>
    </row>
    <row r="99405" spans="1:4" x14ac:dyDescent="0.45">
      <c r="A99405">
        <v>100233</v>
      </c>
      <c r="B99405">
        <v>233.65</v>
      </c>
      <c r="C99405">
        <f t="shared" si="3747"/>
        <v>235.99758702298746</v>
      </c>
      <c r="D99405">
        <f t="shared" si="3748"/>
        <v>5.5111648304990988</v>
      </c>
    </row>
    <row r="99406" spans="1:4" x14ac:dyDescent="0.45">
      <c r="A99406">
        <v>100234</v>
      </c>
      <c r="B99406">
        <v>233.65</v>
      </c>
      <c r="C99406">
        <f t="shared" si="3747"/>
        <v>235.99803413354201</v>
      </c>
      <c r="D99406">
        <f t="shared" si="3748"/>
        <v>5.5132642922783344</v>
      </c>
    </row>
    <row r="99407" spans="1:4" x14ac:dyDescent="0.45">
      <c r="A99407">
        <v>100235</v>
      </c>
      <c r="B99407">
        <v>233.65</v>
      </c>
      <c r="C99407">
        <f t="shared" si="3747"/>
        <v>235.99848123746872</v>
      </c>
      <c r="D99407">
        <f t="shared" si="3748"/>
        <v>5.5153641227426009</v>
      </c>
    </row>
    <row r="99408" spans="1:4" x14ac:dyDescent="0.45">
      <c r="A99408">
        <v>100236</v>
      </c>
      <c r="B99408">
        <v>233.65</v>
      </c>
      <c r="C99408">
        <f t="shared" si="3747"/>
        <v>235.99892833476781</v>
      </c>
      <c r="D99408">
        <f t="shared" si="3748"/>
        <v>5.517464321875055</v>
      </c>
    </row>
    <row r="99409" spans="1:4" x14ac:dyDescent="0.45">
      <c r="A99409">
        <v>100237</v>
      </c>
      <c r="B99409">
        <v>233.65</v>
      </c>
      <c r="C99409">
        <f t="shared" si="3747"/>
        <v>235.9993754254393</v>
      </c>
      <c r="D99409">
        <f t="shared" si="3748"/>
        <v>5.5195648896580503</v>
      </c>
    </row>
    <row r="99410" spans="1:4" x14ac:dyDescent="0.45">
      <c r="A99410">
        <v>100238</v>
      </c>
      <c r="B99410">
        <v>233.65</v>
      </c>
      <c r="C99410">
        <f t="shared" si="3747"/>
        <v>235.99982250948329</v>
      </c>
      <c r="D99410">
        <f t="shared" si="3748"/>
        <v>5.5216658260743419</v>
      </c>
    </row>
    <row r="99411" spans="1:4" x14ac:dyDescent="0.45">
      <c r="A99411">
        <v>100239</v>
      </c>
      <c r="B99411">
        <v>233.65</v>
      </c>
      <c r="C99411">
        <f t="shared" si="3747"/>
        <v>236.00026958689992</v>
      </c>
      <c r="D99411">
        <f t="shared" si="3748"/>
        <v>5.5237671311066858</v>
      </c>
    </row>
    <row r="99412" spans="1:4" x14ac:dyDescent="0.45">
      <c r="A99412">
        <v>100240</v>
      </c>
      <c r="B99412">
        <v>233.65</v>
      </c>
      <c r="C99412">
        <f t="shared" si="3747"/>
        <v>236.00071665768925</v>
      </c>
      <c r="D99412">
        <f t="shared" si="3748"/>
        <v>5.5258688047377058</v>
      </c>
    </row>
    <row r="99413" spans="1:4" x14ac:dyDescent="0.45">
      <c r="A99413">
        <v>100241</v>
      </c>
      <c r="B99413">
        <v>233.65</v>
      </c>
      <c r="C99413">
        <f t="shared" si="3747"/>
        <v>236.00116372185141</v>
      </c>
      <c r="D99413">
        <f t="shared" si="3748"/>
        <v>5.5279708469501596</v>
      </c>
    </row>
    <row r="99414" spans="1:4" x14ac:dyDescent="0.45">
      <c r="A99414">
        <v>100242</v>
      </c>
      <c r="B99414">
        <v>233.65</v>
      </c>
      <c r="C99414">
        <f t="shared" si="3747"/>
        <v>236.00161077938645</v>
      </c>
      <c r="D99414">
        <f t="shared" si="3748"/>
        <v>5.5300732577265368</v>
      </c>
    </row>
    <row r="99415" spans="1:4" x14ac:dyDescent="0.45">
      <c r="A99415">
        <v>100243</v>
      </c>
      <c r="B99415">
        <v>233.65</v>
      </c>
      <c r="C99415">
        <f t="shared" si="3747"/>
        <v>236.00205783029452</v>
      </c>
      <c r="D99415">
        <f t="shared" si="3748"/>
        <v>5.5321760370497302</v>
      </c>
    </row>
    <row r="99416" spans="1:4" x14ac:dyDescent="0.45">
      <c r="A99416">
        <v>100244</v>
      </c>
      <c r="B99416">
        <v>233.65</v>
      </c>
      <c r="C99416">
        <f t="shared" si="3747"/>
        <v>236.00250487457572</v>
      </c>
      <c r="D99416">
        <f t="shared" si="3748"/>
        <v>5.5342791849024993</v>
      </c>
    </row>
    <row r="99417" spans="1:4" x14ac:dyDescent="0.45">
      <c r="A99417">
        <v>100245</v>
      </c>
      <c r="B99417">
        <v>233.65</v>
      </c>
      <c r="C99417">
        <f t="shared" si="3747"/>
        <v>236.00295191223009</v>
      </c>
      <c r="D99417">
        <f t="shared" si="3748"/>
        <v>5.5363827012672022</v>
      </c>
    </row>
    <row r="99418" spans="1:4" x14ac:dyDescent="0.45">
      <c r="A99418">
        <v>100246</v>
      </c>
      <c r="B99418">
        <v>233.65</v>
      </c>
      <c r="C99418">
        <f t="shared" si="3747"/>
        <v>236.00339894325776</v>
      </c>
      <c r="D99418">
        <f t="shared" si="3748"/>
        <v>5.5384865861267345</v>
      </c>
    </row>
    <row r="99419" spans="1:4" x14ac:dyDescent="0.45">
      <c r="A99419">
        <v>100247</v>
      </c>
      <c r="B99419">
        <v>233.65</v>
      </c>
      <c r="C99419">
        <f t="shared" si="3747"/>
        <v>236.00384596765886</v>
      </c>
      <c r="D99419">
        <f t="shared" si="3748"/>
        <v>5.5405908394638557</v>
      </c>
    </row>
    <row r="99420" spans="1:4" x14ac:dyDescent="0.45">
      <c r="A99420">
        <v>100248</v>
      </c>
      <c r="B99420">
        <v>233.65</v>
      </c>
      <c r="C99420">
        <f t="shared" si="3747"/>
        <v>236.00429298543344</v>
      </c>
      <c r="D99420">
        <f t="shared" si="3748"/>
        <v>5.5426954612610615</v>
      </c>
    </row>
    <row r="99421" spans="1:4" x14ac:dyDescent="0.45">
      <c r="A99421">
        <v>100249</v>
      </c>
      <c r="B99421">
        <v>233.65</v>
      </c>
      <c r="C99421">
        <f t="shared" si="3747"/>
        <v>236.00473999658163</v>
      </c>
      <c r="D99421">
        <f t="shared" si="3748"/>
        <v>5.5448004515012466</v>
      </c>
    </row>
    <row r="99422" spans="1:4" x14ac:dyDescent="0.45">
      <c r="A99422">
        <v>100250</v>
      </c>
      <c r="B99422">
        <v>233.65</v>
      </c>
      <c r="C99422">
        <f t="shared" si="3747"/>
        <v>236.00518700110351</v>
      </c>
      <c r="D99422">
        <f t="shared" si="3748"/>
        <v>5.5469058101669075</v>
      </c>
    </row>
    <row r="99423" spans="1:4" x14ac:dyDescent="0.45">
      <c r="A99423">
        <v>100251</v>
      </c>
      <c r="B99423">
        <v>233.65</v>
      </c>
      <c r="C99423">
        <f t="shared" si="3747"/>
        <v>236.0056339989992</v>
      </c>
      <c r="D99423">
        <f t="shared" si="3748"/>
        <v>5.5490115372409416</v>
      </c>
    </row>
    <row r="99424" spans="1:4" x14ac:dyDescent="0.45">
      <c r="A99424">
        <v>100252</v>
      </c>
      <c r="B99424">
        <v>233.65</v>
      </c>
      <c r="C99424">
        <f t="shared" si="3747"/>
        <v>236.00608099026877</v>
      </c>
      <c r="D99424">
        <f t="shared" si="3748"/>
        <v>5.5511176327058447</v>
      </c>
    </row>
    <row r="99425" spans="1:4" x14ac:dyDescent="0.45">
      <c r="A99425">
        <v>100253</v>
      </c>
      <c r="B99425">
        <v>233.65</v>
      </c>
      <c r="C99425">
        <f t="shared" si="3747"/>
        <v>236.00652797491233</v>
      </c>
      <c r="D99425">
        <f t="shared" si="3748"/>
        <v>5.5532240965443833</v>
      </c>
    </row>
    <row r="99426" spans="1:4" x14ac:dyDescent="0.45">
      <c r="A99426">
        <v>100254</v>
      </c>
      <c r="B99426">
        <v>233.65</v>
      </c>
      <c r="C99426">
        <f t="shared" si="3747"/>
        <v>236.00697495292999</v>
      </c>
      <c r="D99426">
        <f t="shared" si="3748"/>
        <v>5.5553309287393207</v>
      </c>
    </row>
    <row r="99427" spans="1:4" x14ac:dyDescent="0.45">
      <c r="A99427">
        <v>100255</v>
      </c>
      <c r="B99427">
        <v>233.65</v>
      </c>
      <c r="C99427">
        <f t="shared" si="3747"/>
        <v>236.00742192432182</v>
      </c>
      <c r="D99427">
        <f t="shared" si="3748"/>
        <v>5.5574381292731569</v>
      </c>
    </row>
    <row r="99428" spans="1:4" x14ac:dyDescent="0.45">
      <c r="A99428">
        <v>100256</v>
      </c>
      <c r="B99428">
        <v>233.65</v>
      </c>
      <c r="C99428">
        <f t="shared" si="3747"/>
        <v>236.00786888908794</v>
      </c>
      <c r="D99428">
        <f t="shared" si="3748"/>
        <v>5.5595456981287921</v>
      </c>
    </row>
    <row r="99429" spans="1:4" x14ac:dyDescent="0.45">
      <c r="A99429">
        <v>100257</v>
      </c>
      <c r="B99429">
        <v>233.65</v>
      </c>
      <c r="C99429">
        <f t="shared" si="3747"/>
        <v>236.00831584722846</v>
      </c>
      <c r="D99429">
        <f t="shared" si="3748"/>
        <v>5.5616536352888595</v>
      </c>
    </row>
    <row r="99430" spans="1:4" x14ac:dyDescent="0.45">
      <c r="A99430">
        <v>100258</v>
      </c>
      <c r="B99430">
        <v>233.65</v>
      </c>
      <c r="C99430">
        <f t="shared" si="3747"/>
        <v>236.00876279874345</v>
      </c>
      <c r="D99430">
        <f t="shared" si="3748"/>
        <v>5.5637619407359935</v>
      </c>
    </row>
    <row r="99431" spans="1:4" x14ac:dyDescent="0.45">
      <c r="A99431">
        <v>100259</v>
      </c>
      <c r="B99431">
        <v>233.65</v>
      </c>
      <c r="C99431">
        <f t="shared" si="3747"/>
        <v>236.00920974363302</v>
      </c>
      <c r="D99431">
        <f t="shared" si="3748"/>
        <v>5.5658706144529626</v>
      </c>
    </row>
    <row r="99432" spans="1:4" x14ac:dyDescent="0.45">
      <c r="A99432">
        <v>100260</v>
      </c>
      <c r="B99432">
        <v>233.65</v>
      </c>
      <c r="C99432">
        <f t="shared" si="3747"/>
        <v>236.0096566818973</v>
      </c>
      <c r="D99432">
        <f t="shared" si="3748"/>
        <v>5.567979656422537</v>
      </c>
    </row>
    <row r="99433" spans="1:4" x14ac:dyDescent="0.45">
      <c r="A99433">
        <v>100261</v>
      </c>
      <c r="B99433">
        <v>233.65</v>
      </c>
      <c r="C99433">
        <f t="shared" si="3747"/>
        <v>236.0101036135363</v>
      </c>
      <c r="D99433">
        <f t="shared" si="3748"/>
        <v>5.5700890666270819</v>
      </c>
    </row>
    <row r="99434" spans="1:4" x14ac:dyDescent="0.45">
      <c r="A99434">
        <v>100262</v>
      </c>
      <c r="B99434">
        <v>233.65</v>
      </c>
      <c r="C99434">
        <f t="shared" si="3747"/>
        <v>236.01055053855021</v>
      </c>
      <c r="D99434">
        <f t="shared" si="3748"/>
        <v>5.5721988450496385</v>
      </c>
    </row>
    <row r="99435" spans="1:4" x14ac:dyDescent="0.45">
      <c r="A99435">
        <v>100263</v>
      </c>
      <c r="B99435">
        <v>233.65</v>
      </c>
      <c r="C99435">
        <f t="shared" si="3747"/>
        <v>236.01099745693909</v>
      </c>
      <c r="D99435">
        <f t="shared" si="3748"/>
        <v>5.5743089916728437</v>
      </c>
    </row>
    <row r="99436" spans="1:4" x14ac:dyDescent="0.45">
      <c r="A99436">
        <v>100264</v>
      </c>
      <c r="B99436">
        <v>233.65</v>
      </c>
      <c r="C99436">
        <f t="shared" si="3747"/>
        <v>236.01144436870305</v>
      </c>
      <c r="D99436">
        <f t="shared" si="3748"/>
        <v>5.5764195064793336</v>
      </c>
    </row>
    <row r="99437" spans="1:4" x14ac:dyDescent="0.45">
      <c r="A99437">
        <v>100265</v>
      </c>
      <c r="B99437">
        <v>233.65</v>
      </c>
      <c r="C99437">
        <f t="shared" si="3747"/>
        <v>236.01189127384217</v>
      </c>
      <c r="D99437">
        <f t="shared" si="3748"/>
        <v>5.578530389451748</v>
      </c>
    </row>
    <row r="99438" spans="1:4" x14ac:dyDescent="0.45">
      <c r="A99438">
        <v>100266</v>
      </c>
      <c r="B99438">
        <v>233.65</v>
      </c>
      <c r="C99438">
        <f t="shared" si="3747"/>
        <v>236.01233817235655</v>
      </c>
      <c r="D99438">
        <f t="shared" si="3748"/>
        <v>5.5806416405728587</v>
      </c>
    </row>
    <row r="99439" spans="1:4" x14ac:dyDescent="0.45">
      <c r="A99439">
        <v>100267</v>
      </c>
      <c r="B99439">
        <v>233.65</v>
      </c>
      <c r="C99439">
        <f t="shared" si="3747"/>
        <v>236.01278506424632</v>
      </c>
      <c r="D99439">
        <f t="shared" si="3748"/>
        <v>5.5827532598254406</v>
      </c>
    </row>
    <row r="99440" spans="1:4" x14ac:dyDescent="0.45">
      <c r="A99440">
        <v>100268</v>
      </c>
      <c r="B99440">
        <v>233.65</v>
      </c>
      <c r="C99440">
        <f t="shared" si="3747"/>
        <v>236.01323194951152</v>
      </c>
      <c r="D99440">
        <f t="shared" si="3748"/>
        <v>5.5848652471919982</v>
      </c>
    </row>
    <row r="99441" spans="1:4" x14ac:dyDescent="0.45">
      <c r="A99441">
        <v>100269</v>
      </c>
      <c r="B99441">
        <v>233.65</v>
      </c>
      <c r="C99441">
        <f t="shared" si="3747"/>
        <v>236.01367882815231</v>
      </c>
      <c r="D99441">
        <f t="shared" si="3748"/>
        <v>5.5869776026554421</v>
      </c>
    </row>
    <row r="99442" spans="1:4" x14ac:dyDescent="0.45">
      <c r="A99442">
        <v>100270</v>
      </c>
      <c r="B99442">
        <v>233.65</v>
      </c>
      <c r="C99442">
        <f t="shared" si="3747"/>
        <v>236.01412570016876</v>
      </c>
      <c r="D99442">
        <f t="shared" si="3748"/>
        <v>5.5890903261984128</v>
      </c>
    </row>
    <row r="99443" spans="1:4" x14ac:dyDescent="0.45">
      <c r="A99443">
        <v>100271</v>
      </c>
      <c r="B99443">
        <v>233.65</v>
      </c>
      <c r="C99443">
        <f t="shared" si="3747"/>
        <v>236.01457256556097</v>
      </c>
      <c r="D99443">
        <f t="shared" si="3748"/>
        <v>5.5912034178035519</v>
      </c>
    </row>
    <row r="99444" spans="1:4" x14ac:dyDescent="0.45">
      <c r="A99444">
        <v>100272</v>
      </c>
      <c r="B99444">
        <v>233.65</v>
      </c>
      <c r="C99444">
        <f t="shared" si="3747"/>
        <v>236.01501942432904</v>
      </c>
      <c r="D99444">
        <f t="shared" si="3748"/>
        <v>5.5933168774536366</v>
      </c>
    </row>
    <row r="99445" spans="1:4" x14ac:dyDescent="0.45">
      <c r="A99445">
        <v>100273</v>
      </c>
      <c r="B99445">
        <v>233.65</v>
      </c>
      <c r="C99445">
        <f t="shared" si="3747"/>
        <v>236.01546627647303</v>
      </c>
      <c r="D99445">
        <f t="shared" si="3748"/>
        <v>5.595430705131176</v>
      </c>
    </row>
    <row r="99446" spans="1:4" x14ac:dyDescent="0.45">
      <c r="A99446">
        <v>100274</v>
      </c>
      <c r="B99446">
        <v>233.65</v>
      </c>
      <c r="C99446">
        <f t="shared" si="3747"/>
        <v>236.01591312199312</v>
      </c>
      <c r="D99446">
        <f t="shared" si="3748"/>
        <v>5.5975449008192175</v>
      </c>
    </row>
    <row r="99447" spans="1:4" x14ac:dyDescent="0.45">
      <c r="A99447">
        <v>100275</v>
      </c>
      <c r="B99447">
        <v>233.65</v>
      </c>
      <c r="C99447">
        <f t="shared" si="3747"/>
        <v>236.01635996088933</v>
      </c>
      <c r="D99447">
        <f t="shared" si="3748"/>
        <v>5.5996594645001343</v>
      </c>
    </row>
    <row r="99448" spans="1:4" x14ac:dyDescent="0.45">
      <c r="A99448">
        <v>100276</v>
      </c>
      <c r="B99448">
        <v>233.65</v>
      </c>
      <c r="C99448">
        <f t="shared" si="3747"/>
        <v>236.01680679316181</v>
      </c>
      <c r="D99448">
        <f t="shared" si="3748"/>
        <v>5.6017743961568423</v>
      </c>
    </row>
    <row r="99449" spans="1:4" x14ac:dyDescent="0.45">
      <c r="A99449">
        <v>100277</v>
      </c>
      <c r="B99449">
        <v>233.65</v>
      </c>
      <c r="C99449">
        <f t="shared" si="3747"/>
        <v>236.01725361881063</v>
      </c>
      <c r="D99449">
        <f t="shared" si="3748"/>
        <v>5.6038896957719864</v>
      </c>
    </row>
    <row r="99450" spans="1:4" x14ac:dyDescent="0.45">
      <c r="A99450">
        <v>100278</v>
      </c>
      <c r="B99450">
        <v>233.65</v>
      </c>
      <c r="C99450">
        <f t="shared" si="3747"/>
        <v>236.01770043783588</v>
      </c>
      <c r="D99450">
        <f t="shared" si="3748"/>
        <v>5.6060053633282125</v>
      </c>
    </row>
    <row r="99451" spans="1:4" x14ac:dyDescent="0.45">
      <c r="A99451">
        <v>100279</v>
      </c>
      <c r="B99451">
        <v>233.65</v>
      </c>
      <c r="C99451">
        <f t="shared" si="3747"/>
        <v>236.01814725023772</v>
      </c>
      <c r="D99451">
        <f t="shared" si="3748"/>
        <v>5.6081213988084357</v>
      </c>
    </row>
    <row r="99452" spans="1:4" x14ac:dyDescent="0.45">
      <c r="A99452">
        <v>100280</v>
      </c>
      <c r="B99452">
        <v>233.65</v>
      </c>
      <c r="C99452">
        <f t="shared" si="3747"/>
        <v>236.01859405601618</v>
      </c>
      <c r="D99452">
        <f t="shared" si="3748"/>
        <v>5.6102378021951704</v>
      </c>
    </row>
    <row r="99453" spans="1:4" x14ac:dyDescent="0.45">
      <c r="A99453">
        <v>100281</v>
      </c>
      <c r="B99453">
        <v>233.65</v>
      </c>
      <c r="C99453">
        <f t="shared" si="3747"/>
        <v>236.01904085517137</v>
      </c>
      <c r="D99453">
        <f t="shared" si="3748"/>
        <v>5.6123545734710634</v>
      </c>
    </row>
    <row r="99454" spans="1:4" x14ac:dyDescent="0.45">
      <c r="A99454">
        <v>100282</v>
      </c>
      <c r="B99454">
        <v>233.65</v>
      </c>
      <c r="C99454">
        <f t="shared" si="3747"/>
        <v>236.01948764770339</v>
      </c>
      <c r="D99454">
        <f t="shared" si="3748"/>
        <v>5.6144717126188981</v>
      </c>
    </row>
    <row r="99455" spans="1:4" x14ac:dyDescent="0.45">
      <c r="A99455">
        <v>100283</v>
      </c>
      <c r="B99455">
        <v>233.65</v>
      </c>
      <c r="C99455">
        <f t="shared" si="3747"/>
        <v>236.01993443361238</v>
      </c>
      <c r="D99455">
        <f t="shared" si="3748"/>
        <v>5.6165892196215923</v>
      </c>
    </row>
    <row r="99456" spans="1:4" x14ac:dyDescent="0.45">
      <c r="A99456">
        <v>100284</v>
      </c>
      <c r="B99456">
        <v>233.65</v>
      </c>
      <c r="C99456">
        <f t="shared" si="3747"/>
        <v>236.02038121289837</v>
      </c>
      <c r="D99456">
        <f t="shared" si="3748"/>
        <v>5.6187070944615272</v>
      </c>
    </row>
    <row r="99457" spans="1:4" x14ac:dyDescent="0.45">
      <c r="A99457">
        <v>100285</v>
      </c>
      <c r="B99457">
        <v>233.65</v>
      </c>
      <c r="C99457">
        <f t="shared" si="3747"/>
        <v>236.02082798556154</v>
      </c>
      <c r="D99457">
        <f t="shared" si="3748"/>
        <v>5.6208253371217571</v>
      </c>
    </row>
    <row r="99458" spans="1:4" x14ac:dyDescent="0.45">
      <c r="A99458">
        <v>100286</v>
      </c>
      <c r="B99458">
        <v>233.65</v>
      </c>
      <c r="C99458">
        <f t="shared" si="3747"/>
        <v>236.02127475160191</v>
      </c>
      <c r="D99458">
        <f t="shared" si="3748"/>
        <v>5.6229439475846625</v>
      </c>
    </row>
    <row r="99459" spans="1:4" x14ac:dyDescent="0.45">
      <c r="A99459">
        <v>100287</v>
      </c>
      <c r="B99459">
        <v>233.65</v>
      </c>
      <c r="C99459">
        <f t="shared" si="3747"/>
        <v>236.02172151101959</v>
      </c>
      <c r="D99459">
        <f t="shared" si="3748"/>
        <v>5.6250629258330314</v>
      </c>
    </row>
    <row r="99460" spans="1:4" x14ac:dyDescent="0.45">
      <c r="A99460">
        <v>100288</v>
      </c>
      <c r="B99460">
        <v>233.65</v>
      </c>
      <c r="C99460">
        <f t="shared" ref="C99460:C99523" si="3749">$H$4 - $I$4*EXP(-A99460/$J$4)</f>
        <v>236.02216826381473</v>
      </c>
      <c r="D99460">
        <f t="shared" ref="D99460:D99523" si="3750">(B99460-C99460)^2</f>
        <v>5.6271822718497839</v>
      </c>
    </row>
    <row r="99461" spans="1:4" x14ac:dyDescent="0.45">
      <c r="A99461">
        <v>100289</v>
      </c>
      <c r="B99461">
        <v>233.65</v>
      </c>
      <c r="C99461">
        <f t="shared" si="3749"/>
        <v>236.02261500998739</v>
      </c>
      <c r="D99461">
        <f t="shared" si="3750"/>
        <v>5.6293019856174382</v>
      </c>
    </row>
    <row r="99462" spans="1:4" x14ac:dyDescent="0.45">
      <c r="A99462">
        <v>100290</v>
      </c>
      <c r="B99462">
        <v>233.65</v>
      </c>
      <c r="C99462">
        <f t="shared" si="3749"/>
        <v>236.02306174953767</v>
      </c>
      <c r="D99462">
        <f t="shared" si="3750"/>
        <v>5.6314220671187831</v>
      </c>
    </row>
    <row r="99463" spans="1:4" x14ac:dyDescent="0.45">
      <c r="A99463">
        <v>100291</v>
      </c>
      <c r="B99463">
        <v>233.65</v>
      </c>
      <c r="C99463">
        <f t="shared" si="3749"/>
        <v>236.02350848246567</v>
      </c>
      <c r="D99463">
        <f t="shared" si="3750"/>
        <v>5.6335425163364716</v>
      </c>
    </row>
    <row r="99464" spans="1:4" x14ac:dyDescent="0.45">
      <c r="A99464">
        <v>100292</v>
      </c>
      <c r="B99464">
        <v>233.65</v>
      </c>
      <c r="C99464">
        <f t="shared" si="3749"/>
        <v>236.02395520877153</v>
      </c>
      <c r="D99464">
        <f t="shared" si="3750"/>
        <v>5.6356633332534294</v>
      </c>
    </row>
    <row r="99465" spans="1:4" x14ac:dyDescent="0.45">
      <c r="A99465">
        <v>100293</v>
      </c>
      <c r="B99465">
        <v>233.65</v>
      </c>
      <c r="C99465">
        <f t="shared" si="3749"/>
        <v>236.02440192845526</v>
      </c>
      <c r="D99465">
        <f t="shared" si="3750"/>
        <v>5.6377845178520412</v>
      </c>
    </row>
    <row r="99466" spans="1:4" x14ac:dyDescent="0.45">
      <c r="A99466">
        <v>100294</v>
      </c>
      <c r="B99466">
        <v>233.65</v>
      </c>
      <c r="C99466">
        <f t="shared" si="3749"/>
        <v>236.02484864151702</v>
      </c>
      <c r="D99466">
        <f t="shared" si="3750"/>
        <v>5.6399060701152308</v>
      </c>
    </row>
    <row r="99467" spans="1:4" x14ac:dyDescent="0.45">
      <c r="A99467">
        <v>100295</v>
      </c>
      <c r="B99467">
        <v>233.65</v>
      </c>
      <c r="C99467">
        <f t="shared" si="3749"/>
        <v>236.0252953479569</v>
      </c>
      <c r="D99467">
        <f t="shared" si="3750"/>
        <v>5.6420279900256576</v>
      </c>
    </row>
    <row r="99468" spans="1:4" x14ac:dyDescent="0.45">
      <c r="A99468">
        <v>100296</v>
      </c>
      <c r="B99468">
        <v>233.65</v>
      </c>
      <c r="C99468">
        <f t="shared" si="3749"/>
        <v>236.025742047775</v>
      </c>
      <c r="D99468">
        <f t="shared" si="3750"/>
        <v>5.6441502775661112</v>
      </c>
    </row>
    <row r="99469" spans="1:4" x14ac:dyDescent="0.45">
      <c r="A99469">
        <v>100297</v>
      </c>
      <c r="B99469">
        <v>233.65</v>
      </c>
      <c r="C99469">
        <f t="shared" si="3749"/>
        <v>236.02618874097141</v>
      </c>
      <c r="D99469">
        <f t="shared" si="3750"/>
        <v>5.64627293271925</v>
      </c>
    </row>
    <row r="99470" spans="1:4" x14ac:dyDescent="0.45">
      <c r="A99470">
        <v>100298</v>
      </c>
      <c r="B99470">
        <v>233.65</v>
      </c>
      <c r="C99470">
        <f t="shared" si="3749"/>
        <v>236.02663542754624</v>
      </c>
      <c r="D99470">
        <f t="shared" si="3750"/>
        <v>5.6483959554678673</v>
      </c>
    </row>
    <row r="99471" spans="1:4" x14ac:dyDescent="0.45">
      <c r="A99471">
        <v>100299</v>
      </c>
      <c r="B99471">
        <v>233.65</v>
      </c>
      <c r="C99471">
        <f t="shared" si="3749"/>
        <v>236.02708210749955</v>
      </c>
      <c r="D99471">
        <f t="shared" si="3750"/>
        <v>5.6505193457944864</v>
      </c>
    </row>
    <row r="99472" spans="1:4" x14ac:dyDescent="0.45">
      <c r="A99472">
        <v>100300</v>
      </c>
      <c r="B99472">
        <v>233.65</v>
      </c>
      <c r="C99472">
        <f t="shared" si="3749"/>
        <v>236.02752878083149</v>
      </c>
      <c r="D99472">
        <f t="shared" si="3750"/>
        <v>5.6526431036820375</v>
      </c>
    </row>
    <row r="99473" spans="1:4" x14ac:dyDescent="0.45">
      <c r="A99473">
        <v>100301</v>
      </c>
      <c r="B99473">
        <v>233.65</v>
      </c>
      <c r="C99473">
        <f t="shared" si="3749"/>
        <v>236.0279754475421</v>
      </c>
      <c r="D99473">
        <f t="shared" si="3750"/>
        <v>5.6547672291130446</v>
      </c>
    </row>
    <row r="99474" spans="1:4" x14ac:dyDescent="0.45">
      <c r="A99474">
        <v>100302</v>
      </c>
      <c r="B99474">
        <v>233.65</v>
      </c>
      <c r="C99474">
        <f t="shared" si="3749"/>
        <v>236.02842210763154</v>
      </c>
      <c r="D99474">
        <f t="shared" si="3750"/>
        <v>5.6568917220704389</v>
      </c>
    </row>
    <row r="99475" spans="1:4" x14ac:dyDescent="0.45">
      <c r="A99475">
        <v>100303</v>
      </c>
      <c r="B99475">
        <v>233.65</v>
      </c>
      <c r="C99475">
        <f t="shared" si="3749"/>
        <v>236.02886876109989</v>
      </c>
      <c r="D99475">
        <f t="shared" si="3750"/>
        <v>5.6590165825368812</v>
      </c>
    </row>
    <row r="99476" spans="1:4" x14ac:dyDescent="0.45">
      <c r="A99476">
        <v>100304</v>
      </c>
      <c r="B99476">
        <v>233.65</v>
      </c>
      <c r="C99476">
        <f t="shared" si="3749"/>
        <v>236.02931540794722</v>
      </c>
      <c r="D99476">
        <f t="shared" si="3750"/>
        <v>5.6611418104950335</v>
      </c>
    </row>
    <row r="99477" spans="1:4" x14ac:dyDescent="0.45">
      <c r="A99477">
        <v>100305</v>
      </c>
      <c r="B99477">
        <v>233.65</v>
      </c>
      <c r="C99477">
        <f t="shared" si="3749"/>
        <v>236.02976204817367</v>
      </c>
      <c r="D99477">
        <f t="shared" si="3750"/>
        <v>5.6632674059276935</v>
      </c>
    </row>
    <row r="99478" spans="1:4" x14ac:dyDescent="0.45">
      <c r="A99478">
        <v>100306</v>
      </c>
      <c r="B99478">
        <v>233.65</v>
      </c>
      <c r="C99478">
        <f t="shared" si="3749"/>
        <v>236.0302086817793</v>
      </c>
      <c r="D99478">
        <f t="shared" si="3750"/>
        <v>5.6653933688175249</v>
      </c>
    </row>
    <row r="99479" spans="1:4" x14ac:dyDescent="0.45">
      <c r="A99479">
        <v>100307</v>
      </c>
      <c r="B99479">
        <v>233.65</v>
      </c>
      <c r="C99479">
        <f t="shared" si="3749"/>
        <v>236.03065530876421</v>
      </c>
      <c r="D99479">
        <f t="shared" si="3750"/>
        <v>5.6675196991471894</v>
      </c>
    </row>
    <row r="99480" spans="1:4" x14ac:dyDescent="0.45">
      <c r="A99480">
        <v>100308</v>
      </c>
      <c r="B99480">
        <v>233.65</v>
      </c>
      <c r="C99480">
        <f t="shared" si="3749"/>
        <v>236.03110192912851</v>
      </c>
      <c r="D99480">
        <f t="shared" si="3750"/>
        <v>5.6696463968994877</v>
      </c>
    </row>
    <row r="99481" spans="1:4" x14ac:dyDescent="0.45">
      <c r="A99481">
        <v>100309</v>
      </c>
      <c r="B99481">
        <v>233.65</v>
      </c>
      <c r="C99481">
        <f t="shared" si="3749"/>
        <v>236.03154854287232</v>
      </c>
      <c r="D99481">
        <f t="shared" si="3750"/>
        <v>5.67177346205722</v>
      </c>
    </row>
    <row r="99482" spans="1:4" x14ac:dyDescent="0.45">
      <c r="A99482">
        <v>100310</v>
      </c>
      <c r="B99482">
        <v>233.65</v>
      </c>
      <c r="C99482">
        <f t="shared" si="3749"/>
        <v>236.03199514999571</v>
      </c>
      <c r="D99482">
        <f t="shared" si="3750"/>
        <v>5.6739008946030509</v>
      </c>
    </row>
    <row r="99483" spans="1:4" x14ac:dyDescent="0.45">
      <c r="A99483">
        <v>100311</v>
      </c>
      <c r="B99483">
        <v>233.65</v>
      </c>
      <c r="C99483">
        <f t="shared" si="3749"/>
        <v>236.0324417504988</v>
      </c>
      <c r="D99483">
        <f t="shared" si="3750"/>
        <v>5.6760286945197826</v>
      </c>
    </row>
    <row r="99484" spans="1:4" x14ac:dyDescent="0.45">
      <c r="A99484">
        <v>100312</v>
      </c>
      <c r="B99484">
        <v>233.65</v>
      </c>
      <c r="C99484">
        <f t="shared" si="3749"/>
        <v>236.03288834438166</v>
      </c>
      <c r="D99484">
        <f t="shared" si="3750"/>
        <v>5.6781568617899456</v>
      </c>
    </row>
    <row r="99485" spans="1:4" x14ac:dyDescent="0.45">
      <c r="A99485">
        <v>100313</v>
      </c>
      <c r="B99485">
        <v>233.65</v>
      </c>
      <c r="C99485">
        <f t="shared" si="3749"/>
        <v>236.03333493164439</v>
      </c>
      <c r="D99485">
        <f t="shared" si="3750"/>
        <v>5.680285396396342</v>
      </c>
    </row>
    <row r="99486" spans="1:4" x14ac:dyDescent="0.45">
      <c r="A99486">
        <v>100314</v>
      </c>
      <c r="B99486">
        <v>233.65</v>
      </c>
      <c r="C99486">
        <f t="shared" si="3749"/>
        <v>236.03378151228713</v>
      </c>
      <c r="D99486">
        <f t="shared" si="3750"/>
        <v>5.6824142983219126</v>
      </c>
    </row>
    <row r="99487" spans="1:4" x14ac:dyDescent="0.45">
      <c r="A99487">
        <v>100315</v>
      </c>
      <c r="B99487">
        <v>233.65</v>
      </c>
      <c r="C99487">
        <f t="shared" si="3749"/>
        <v>236.03422808630992</v>
      </c>
      <c r="D99487">
        <f t="shared" si="3750"/>
        <v>5.6845435675490519</v>
      </c>
    </row>
    <row r="99488" spans="1:4" x14ac:dyDescent="0.45">
      <c r="A99488">
        <v>100316</v>
      </c>
      <c r="B99488">
        <v>233.65</v>
      </c>
      <c r="C99488">
        <f t="shared" si="3749"/>
        <v>236.0346746537129</v>
      </c>
      <c r="D99488">
        <f t="shared" si="3750"/>
        <v>5.6866732040607024</v>
      </c>
    </row>
    <row r="99489" spans="1:4" x14ac:dyDescent="0.45">
      <c r="A99489">
        <v>100317</v>
      </c>
      <c r="B99489">
        <v>233.65</v>
      </c>
      <c r="C99489">
        <f t="shared" si="3749"/>
        <v>236.03512121449614</v>
      </c>
      <c r="D99489">
        <f t="shared" si="3750"/>
        <v>5.6888032078395323</v>
      </c>
    </row>
    <row r="99490" spans="1:4" x14ac:dyDescent="0.45">
      <c r="A99490">
        <v>100318</v>
      </c>
      <c r="B99490">
        <v>233.65</v>
      </c>
      <c r="C99490">
        <f t="shared" si="3749"/>
        <v>236.03556776865977</v>
      </c>
      <c r="D99490">
        <f t="shared" si="3750"/>
        <v>5.6909335788683482</v>
      </c>
    </row>
    <row r="99491" spans="1:4" x14ac:dyDescent="0.45">
      <c r="A99491">
        <v>100319</v>
      </c>
      <c r="B99491">
        <v>233.65</v>
      </c>
      <c r="C99491">
        <f t="shared" si="3749"/>
        <v>236.03601431620388</v>
      </c>
      <c r="D99491">
        <f t="shared" si="3750"/>
        <v>5.6930643171298199</v>
      </c>
    </row>
    <row r="99492" spans="1:4" x14ac:dyDescent="0.45">
      <c r="A99492">
        <v>100320</v>
      </c>
      <c r="B99492">
        <v>233.65</v>
      </c>
      <c r="C99492">
        <f t="shared" si="3749"/>
        <v>236.03646085712853</v>
      </c>
      <c r="D99492">
        <f t="shared" si="3750"/>
        <v>5.695195422606619</v>
      </c>
    </row>
    <row r="99493" spans="1:4" x14ac:dyDescent="0.45">
      <c r="A99493">
        <v>100321</v>
      </c>
      <c r="B99493">
        <v>233.65</v>
      </c>
      <c r="C99493">
        <f t="shared" si="3749"/>
        <v>236.03690739143389</v>
      </c>
      <c r="D99493">
        <f t="shared" si="3750"/>
        <v>5.6973268952816891</v>
      </c>
    </row>
    <row r="99494" spans="1:4" x14ac:dyDescent="0.45">
      <c r="A99494">
        <v>100322</v>
      </c>
      <c r="B99494">
        <v>233.65</v>
      </c>
      <c r="C99494">
        <f t="shared" si="3749"/>
        <v>236.03735391911997</v>
      </c>
      <c r="D99494">
        <f t="shared" si="3750"/>
        <v>5.6994587351374317</v>
      </c>
    </row>
    <row r="99495" spans="1:4" x14ac:dyDescent="0.45">
      <c r="A99495">
        <v>100323</v>
      </c>
      <c r="B99495">
        <v>233.65</v>
      </c>
      <c r="C99495">
        <f t="shared" si="3749"/>
        <v>236.03780044018694</v>
      </c>
      <c r="D99495">
        <f t="shared" si="3750"/>
        <v>5.7015909421569262</v>
      </c>
    </row>
    <row r="99496" spans="1:4" x14ac:dyDescent="0.45">
      <c r="A99496">
        <v>100324</v>
      </c>
      <c r="B99496">
        <v>233.65</v>
      </c>
      <c r="C99496">
        <f t="shared" si="3749"/>
        <v>236.03824695463487</v>
      </c>
      <c r="D99496">
        <f t="shared" si="3750"/>
        <v>5.7037235163227109</v>
      </c>
    </row>
    <row r="99497" spans="1:4" x14ac:dyDescent="0.45">
      <c r="A99497">
        <v>100325</v>
      </c>
      <c r="B99497">
        <v>233.65</v>
      </c>
      <c r="C99497">
        <f t="shared" si="3749"/>
        <v>236.03869346246384</v>
      </c>
      <c r="D99497">
        <f t="shared" si="3750"/>
        <v>5.7058564576174611</v>
      </c>
    </row>
    <row r="99498" spans="1:4" x14ac:dyDescent="0.45">
      <c r="A99498">
        <v>100326</v>
      </c>
      <c r="B99498">
        <v>233.65</v>
      </c>
      <c r="C99498">
        <f t="shared" si="3749"/>
        <v>236.03913996367399</v>
      </c>
      <c r="D99498">
        <f t="shared" si="3750"/>
        <v>5.7079897660241228</v>
      </c>
    </row>
    <row r="99499" spans="1:4" x14ac:dyDescent="0.45">
      <c r="A99499">
        <v>100327</v>
      </c>
      <c r="B99499">
        <v>233.65</v>
      </c>
      <c r="C99499">
        <f t="shared" si="3749"/>
        <v>236.03958645826538</v>
      </c>
      <c r="D99499">
        <f t="shared" si="3750"/>
        <v>5.7101234415252353</v>
      </c>
    </row>
    <row r="99500" spans="1:4" x14ac:dyDescent="0.45">
      <c r="A99500">
        <v>100328</v>
      </c>
      <c r="B99500">
        <v>233.65</v>
      </c>
      <c r="C99500">
        <f t="shared" si="3749"/>
        <v>236.04003294623814</v>
      </c>
      <c r="D99500">
        <f t="shared" si="3750"/>
        <v>5.7122574841037466</v>
      </c>
    </row>
    <row r="99501" spans="1:4" x14ac:dyDescent="0.45">
      <c r="A99501">
        <v>100329</v>
      </c>
      <c r="B99501">
        <v>233.65</v>
      </c>
      <c r="C99501">
        <f t="shared" si="3749"/>
        <v>236.04047942759235</v>
      </c>
      <c r="D99501">
        <f t="shared" si="3750"/>
        <v>5.7143918937421985</v>
      </c>
    </row>
    <row r="99502" spans="1:4" x14ac:dyDescent="0.45">
      <c r="A99502">
        <v>100330</v>
      </c>
      <c r="B99502">
        <v>233.65</v>
      </c>
      <c r="C99502">
        <f t="shared" si="3749"/>
        <v>236.0409259023281</v>
      </c>
      <c r="D99502">
        <f t="shared" si="3750"/>
        <v>5.716526670423403</v>
      </c>
    </row>
    <row r="99503" spans="1:4" x14ac:dyDescent="0.45">
      <c r="A99503">
        <v>100331</v>
      </c>
      <c r="B99503">
        <v>233.65</v>
      </c>
      <c r="C99503">
        <f t="shared" si="3749"/>
        <v>236.04137237044549</v>
      </c>
      <c r="D99503">
        <f t="shared" si="3750"/>
        <v>5.7186618141300389</v>
      </c>
    </row>
    <row r="99504" spans="1:4" x14ac:dyDescent="0.45">
      <c r="A99504">
        <v>100332</v>
      </c>
      <c r="B99504">
        <v>233.65</v>
      </c>
      <c r="C99504">
        <f t="shared" si="3749"/>
        <v>236.04181883194462</v>
      </c>
      <c r="D99504">
        <f t="shared" si="3750"/>
        <v>5.72079732484492</v>
      </c>
    </row>
    <row r="99505" spans="1:4" x14ac:dyDescent="0.45">
      <c r="A99505">
        <v>100333</v>
      </c>
      <c r="B99505">
        <v>233.65</v>
      </c>
      <c r="C99505">
        <f t="shared" si="3749"/>
        <v>236.04226528682563</v>
      </c>
      <c r="D99505">
        <f t="shared" si="3750"/>
        <v>5.7229332025508626</v>
      </c>
    </row>
    <row r="99506" spans="1:4" x14ac:dyDescent="0.45">
      <c r="A99506">
        <v>100334</v>
      </c>
      <c r="B99506">
        <v>233.65</v>
      </c>
      <c r="C99506">
        <f t="shared" si="3749"/>
        <v>236.04271173508857</v>
      </c>
      <c r="D99506">
        <f t="shared" si="3750"/>
        <v>5.7250694472305454</v>
      </c>
    </row>
    <row r="99507" spans="1:4" x14ac:dyDescent="0.45">
      <c r="A99507">
        <v>100335</v>
      </c>
      <c r="B99507">
        <v>233.65</v>
      </c>
      <c r="C99507">
        <f t="shared" si="3749"/>
        <v>236.04315817673356</v>
      </c>
      <c r="D99507">
        <f t="shared" si="3750"/>
        <v>5.72720605886665</v>
      </c>
    </row>
    <row r="99508" spans="1:4" x14ac:dyDescent="0.45">
      <c r="A99508">
        <v>100336</v>
      </c>
      <c r="B99508">
        <v>233.65</v>
      </c>
      <c r="C99508">
        <f t="shared" si="3749"/>
        <v>236.04360461176066</v>
      </c>
      <c r="D99508">
        <f t="shared" si="3750"/>
        <v>5.7293430374418559</v>
      </c>
    </row>
    <row r="99509" spans="1:4" x14ac:dyDescent="0.45">
      <c r="A99509">
        <v>100337</v>
      </c>
      <c r="B99509">
        <v>233.65</v>
      </c>
      <c r="C99509">
        <f t="shared" si="3749"/>
        <v>236.04405104017002</v>
      </c>
      <c r="D99509">
        <f t="shared" si="3750"/>
        <v>5.7314803829391181</v>
      </c>
    </row>
    <row r="99510" spans="1:4" x14ac:dyDescent="0.45">
      <c r="A99510">
        <v>100338</v>
      </c>
      <c r="B99510">
        <v>233.65</v>
      </c>
      <c r="C99510">
        <f t="shared" si="3749"/>
        <v>236.0444974619617</v>
      </c>
      <c r="D99510">
        <f t="shared" si="3750"/>
        <v>5.7336180953409821</v>
      </c>
    </row>
    <row r="99511" spans="1:4" x14ac:dyDescent="0.45">
      <c r="A99511">
        <v>100339</v>
      </c>
      <c r="B99511">
        <v>233.65</v>
      </c>
      <c r="C99511">
        <f t="shared" si="3749"/>
        <v>236.04494387713581</v>
      </c>
      <c r="D99511">
        <f t="shared" si="3750"/>
        <v>5.735756174630267</v>
      </c>
    </row>
    <row r="99512" spans="1:4" x14ac:dyDescent="0.45">
      <c r="A99512">
        <v>100340</v>
      </c>
      <c r="B99512">
        <v>233.65</v>
      </c>
      <c r="C99512">
        <f t="shared" si="3749"/>
        <v>236.04539028569246</v>
      </c>
      <c r="D99512">
        <f t="shared" si="3750"/>
        <v>5.7378946207897918</v>
      </c>
    </row>
    <row r="99513" spans="1:4" x14ac:dyDescent="0.45">
      <c r="A99513">
        <v>100341</v>
      </c>
      <c r="B99513">
        <v>233.65</v>
      </c>
      <c r="C99513">
        <f t="shared" si="3749"/>
        <v>236.04583668763175</v>
      </c>
      <c r="D99513">
        <f t="shared" si="3750"/>
        <v>5.7400334338022407</v>
      </c>
    </row>
    <row r="99514" spans="1:4" x14ac:dyDescent="0.45">
      <c r="A99514">
        <v>100342</v>
      </c>
      <c r="B99514">
        <v>233.65</v>
      </c>
      <c r="C99514">
        <f t="shared" si="3749"/>
        <v>236.04628308295375</v>
      </c>
      <c r="D99514">
        <f t="shared" si="3750"/>
        <v>5.7421726136502986</v>
      </c>
    </row>
    <row r="99515" spans="1:4" x14ac:dyDescent="0.45">
      <c r="A99515">
        <v>100343</v>
      </c>
      <c r="B99515">
        <v>233.65</v>
      </c>
      <c r="C99515">
        <f t="shared" si="3749"/>
        <v>236.04672947165858</v>
      </c>
      <c r="D99515">
        <f t="shared" si="3750"/>
        <v>5.7443121603167873</v>
      </c>
    </row>
    <row r="99516" spans="1:4" x14ac:dyDescent="0.45">
      <c r="A99516">
        <v>100344</v>
      </c>
      <c r="B99516">
        <v>234.05</v>
      </c>
      <c r="C99516">
        <f t="shared" si="3749"/>
        <v>236.04717585374635</v>
      </c>
      <c r="D99516">
        <f t="shared" si="3750"/>
        <v>3.9887113907874281</v>
      </c>
    </row>
    <row r="99517" spans="1:4" x14ac:dyDescent="0.45">
      <c r="A99517">
        <v>100345</v>
      </c>
      <c r="B99517">
        <v>233.65</v>
      </c>
      <c r="C99517">
        <f t="shared" si="3749"/>
        <v>236.04762222921713</v>
      </c>
      <c r="D99517">
        <f t="shared" si="3750"/>
        <v>5.7485923540360719</v>
      </c>
    </row>
    <row r="99518" spans="1:4" x14ac:dyDescent="0.45">
      <c r="A99518">
        <v>100346</v>
      </c>
      <c r="B99518">
        <v>233.65</v>
      </c>
      <c r="C99518">
        <f t="shared" si="3749"/>
        <v>236.04806859807104</v>
      </c>
      <c r="D99518">
        <f t="shared" si="3750"/>
        <v>5.7507330010543782</v>
      </c>
    </row>
    <row r="99519" spans="1:4" x14ac:dyDescent="0.45">
      <c r="A99519">
        <v>100347</v>
      </c>
      <c r="B99519">
        <v>233.65</v>
      </c>
      <c r="C99519">
        <f t="shared" si="3749"/>
        <v>236.04851496030815</v>
      </c>
      <c r="D99519">
        <f t="shared" si="3750"/>
        <v>5.7528740148219972</v>
      </c>
    </row>
    <row r="99520" spans="1:4" x14ac:dyDescent="0.45">
      <c r="A99520">
        <v>100348</v>
      </c>
      <c r="B99520">
        <v>233.65</v>
      </c>
      <c r="C99520">
        <f t="shared" si="3749"/>
        <v>236.04896131592858</v>
      </c>
      <c r="D99520">
        <f t="shared" si="3750"/>
        <v>5.7550153953217551</v>
      </c>
    </row>
    <row r="99521" spans="1:4" x14ac:dyDescent="0.45">
      <c r="A99521">
        <v>100349</v>
      </c>
      <c r="B99521">
        <v>233.65</v>
      </c>
      <c r="C99521">
        <f t="shared" si="3749"/>
        <v>236.04940766493243</v>
      </c>
      <c r="D99521">
        <f t="shared" si="3750"/>
        <v>5.7571571425364754</v>
      </c>
    </row>
    <row r="99522" spans="1:4" x14ac:dyDescent="0.45">
      <c r="A99522">
        <v>100350</v>
      </c>
      <c r="B99522">
        <v>233.65</v>
      </c>
      <c r="C99522">
        <f t="shared" si="3749"/>
        <v>236.04985400731979</v>
      </c>
      <c r="D99522">
        <f t="shared" si="3750"/>
        <v>5.7592992564488483</v>
      </c>
    </row>
    <row r="99523" spans="1:4" x14ac:dyDescent="0.45">
      <c r="A99523">
        <v>100351</v>
      </c>
      <c r="B99523">
        <v>233.65</v>
      </c>
      <c r="C99523">
        <f t="shared" si="3749"/>
        <v>236.05030034309075</v>
      </c>
      <c r="D99523">
        <f t="shared" si="3750"/>
        <v>5.7614417370415643</v>
      </c>
    </row>
    <row r="99524" spans="1:4" x14ac:dyDescent="0.45">
      <c r="A99524">
        <v>100352</v>
      </c>
      <c r="B99524">
        <v>233.65</v>
      </c>
      <c r="C99524">
        <f t="shared" ref="C99524:C99587" si="3751">$H$4 - $I$4*EXP(-A99524/$J$4)</f>
        <v>236.05074667224542</v>
      </c>
      <c r="D99524">
        <f t="shared" ref="D99524:D99587" si="3752">(B99524-C99524)^2</f>
        <v>5.7635845842974494</v>
      </c>
    </row>
    <row r="99525" spans="1:4" x14ac:dyDescent="0.45">
      <c r="A99525">
        <v>100353</v>
      </c>
      <c r="B99525">
        <v>233.65</v>
      </c>
      <c r="C99525">
        <f t="shared" si="3751"/>
        <v>236.05119299478392</v>
      </c>
      <c r="D99525">
        <f t="shared" si="3752"/>
        <v>5.7657277981993325</v>
      </c>
    </row>
    <row r="99526" spans="1:4" x14ac:dyDescent="0.45">
      <c r="A99526">
        <v>100354</v>
      </c>
      <c r="B99526">
        <v>233.65</v>
      </c>
      <c r="C99526">
        <f t="shared" si="3751"/>
        <v>236.05163931070629</v>
      </c>
      <c r="D99526">
        <f t="shared" si="3752"/>
        <v>5.767871378729768</v>
      </c>
    </row>
    <row r="99527" spans="1:4" x14ac:dyDescent="0.45">
      <c r="A99527">
        <v>100355</v>
      </c>
      <c r="B99527">
        <v>233.65</v>
      </c>
      <c r="C99527">
        <f t="shared" si="3751"/>
        <v>236.05208562001269</v>
      </c>
      <c r="D99527">
        <f t="shared" si="3752"/>
        <v>5.7700153258717224</v>
      </c>
    </row>
    <row r="99528" spans="1:4" x14ac:dyDescent="0.45">
      <c r="A99528">
        <v>100356</v>
      </c>
      <c r="B99528">
        <v>233.65</v>
      </c>
      <c r="C99528">
        <f t="shared" si="3751"/>
        <v>236.05253192270317</v>
      </c>
      <c r="D99528">
        <f t="shared" si="3752"/>
        <v>5.772159639607751</v>
      </c>
    </row>
    <row r="99529" spans="1:4" x14ac:dyDescent="0.45">
      <c r="A99529">
        <v>100357</v>
      </c>
      <c r="B99529">
        <v>233.65</v>
      </c>
      <c r="C99529">
        <f t="shared" si="3751"/>
        <v>236.05297821877787</v>
      </c>
      <c r="D99529">
        <f t="shared" si="3752"/>
        <v>5.7743043199208204</v>
      </c>
    </row>
    <row r="99530" spans="1:4" x14ac:dyDescent="0.45">
      <c r="A99530">
        <v>100358</v>
      </c>
      <c r="B99530">
        <v>233.65</v>
      </c>
      <c r="C99530">
        <f t="shared" si="3751"/>
        <v>236.05342450823687</v>
      </c>
      <c r="D99530">
        <f t="shared" si="3752"/>
        <v>5.7764493667936261</v>
      </c>
    </row>
    <row r="99531" spans="1:4" x14ac:dyDescent="0.45">
      <c r="A99531">
        <v>100359</v>
      </c>
      <c r="B99531">
        <v>234.05</v>
      </c>
      <c r="C99531">
        <f t="shared" si="3751"/>
        <v>236.05387079108024</v>
      </c>
      <c r="D99531">
        <f t="shared" si="3752"/>
        <v>4.0154981473445135</v>
      </c>
    </row>
    <row r="99532" spans="1:4" x14ac:dyDescent="0.45">
      <c r="A99532">
        <v>100360</v>
      </c>
      <c r="B99532">
        <v>233.65</v>
      </c>
      <c r="C99532">
        <f t="shared" si="3751"/>
        <v>236.05431706730812</v>
      </c>
      <c r="D99532">
        <f t="shared" si="3752"/>
        <v>5.7807405601490878</v>
      </c>
    </row>
    <row r="99533" spans="1:4" x14ac:dyDescent="0.45">
      <c r="A99533">
        <v>100361</v>
      </c>
      <c r="B99533">
        <v>233.65</v>
      </c>
      <c r="C99533">
        <f t="shared" si="3751"/>
        <v>236.05476333692059</v>
      </c>
      <c r="D99533">
        <f t="shared" si="3752"/>
        <v>5.7828867065974086</v>
      </c>
    </row>
    <row r="99534" spans="1:4" x14ac:dyDescent="0.45">
      <c r="A99534">
        <v>100362</v>
      </c>
      <c r="B99534">
        <v>233.65</v>
      </c>
      <c r="C99534">
        <f t="shared" si="3751"/>
        <v>236.05520959991773</v>
      </c>
      <c r="D99534">
        <f t="shared" si="3752"/>
        <v>5.7850332195363849</v>
      </c>
    </row>
    <row r="99535" spans="1:4" x14ac:dyDescent="0.45">
      <c r="A99535">
        <v>100363</v>
      </c>
      <c r="B99535">
        <v>233.65</v>
      </c>
      <c r="C99535">
        <f t="shared" si="3751"/>
        <v>236.05565585629967</v>
      </c>
      <c r="D99535">
        <f t="shared" si="3752"/>
        <v>5.7871800989488502</v>
      </c>
    </row>
    <row r="99536" spans="1:4" x14ac:dyDescent="0.45">
      <c r="A99536">
        <v>100364</v>
      </c>
      <c r="B99536">
        <v>234.05</v>
      </c>
      <c r="C99536">
        <f t="shared" si="3751"/>
        <v>236.0561021060665</v>
      </c>
      <c r="D99536">
        <f t="shared" si="3752"/>
        <v>4.0244456599644174</v>
      </c>
    </row>
    <row r="99537" spans="1:4" x14ac:dyDescent="0.45">
      <c r="A99537">
        <v>100365</v>
      </c>
      <c r="B99537">
        <v>233.65</v>
      </c>
      <c r="C99537">
        <f t="shared" si="3751"/>
        <v>236.0565483492183</v>
      </c>
      <c r="D99537">
        <f t="shared" si="3752"/>
        <v>5.7914749571253141</v>
      </c>
    </row>
    <row r="99538" spans="1:4" x14ac:dyDescent="0.45">
      <c r="A99538">
        <v>100366</v>
      </c>
      <c r="B99538">
        <v>233.65</v>
      </c>
      <c r="C99538">
        <f t="shared" si="3751"/>
        <v>236.05699458575521</v>
      </c>
      <c r="D99538">
        <f t="shared" si="3752"/>
        <v>5.793622935854847</v>
      </c>
    </row>
    <row r="99539" spans="1:4" x14ac:dyDescent="0.45">
      <c r="A99539">
        <v>100367</v>
      </c>
      <c r="B99539">
        <v>234.05</v>
      </c>
      <c r="C99539">
        <f t="shared" si="3751"/>
        <v>236.0574408156773</v>
      </c>
      <c r="D99539">
        <f t="shared" si="3752"/>
        <v>4.0298186284470825</v>
      </c>
    </row>
    <row r="99540" spans="1:4" x14ac:dyDescent="0.45">
      <c r="A99540">
        <v>100368</v>
      </c>
      <c r="B99540">
        <v>233.65</v>
      </c>
      <c r="C99540">
        <f t="shared" si="3751"/>
        <v>236.05788703898463</v>
      </c>
      <c r="D99540">
        <f t="shared" si="3752"/>
        <v>5.797919992510149</v>
      </c>
    </row>
    <row r="99541" spans="1:4" x14ac:dyDescent="0.45">
      <c r="A99541">
        <v>100369</v>
      </c>
      <c r="B99541">
        <v>234.05</v>
      </c>
      <c r="C99541">
        <f t="shared" si="3751"/>
        <v>236.05833325567735</v>
      </c>
      <c r="D99541">
        <f t="shared" si="3752"/>
        <v>4.0334024658595551</v>
      </c>
    </row>
    <row r="99542" spans="1:4" x14ac:dyDescent="0.45">
      <c r="A99542">
        <v>100370</v>
      </c>
      <c r="B99542">
        <v>234.05</v>
      </c>
      <c r="C99542">
        <f t="shared" si="3751"/>
        <v>236.05877946575555</v>
      </c>
      <c r="D99542">
        <f t="shared" si="3752"/>
        <v>4.0351949420411035</v>
      </c>
    </row>
    <row r="99543" spans="1:4" x14ac:dyDescent="0.45">
      <c r="A99543">
        <v>100371</v>
      </c>
      <c r="B99543">
        <v>233.65</v>
      </c>
      <c r="C99543">
        <f t="shared" si="3751"/>
        <v>236.0592256692193</v>
      </c>
      <c r="D99543">
        <f t="shared" si="3752"/>
        <v>5.8043683252251652</v>
      </c>
    </row>
    <row r="99544" spans="1:4" x14ac:dyDescent="0.45">
      <c r="A99544">
        <v>100372</v>
      </c>
      <c r="B99544">
        <v>233.65</v>
      </c>
      <c r="C99544">
        <f t="shared" si="3751"/>
        <v>236.05967186606875</v>
      </c>
      <c r="D99544">
        <f t="shared" si="3752"/>
        <v>5.8065185021232448</v>
      </c>
    </row>
    <row r="99545" spans="1:4" x14ac:dyDescent="0.45">
      <c r="A99545">
        <v>100373</v>
      </c>
      <c r="B99545">
        <v>233.65</v>
      </c>
      <c r="C99545">
        <f t="shared" si="3751"/>
        <v>236.06011805630396</v>
      </c>
      <c r="D99545">
        <f t="shared" si="3752"/>
        <v>5.8086690453223673</v>
      </c>
    </row>
    <row r="99546" spans="1:4" x14ac:dyDescent="0.45">
      <c r="A99546">
        <v>100374</v>
      </c>
      <c r="B99546">
        <v>234.05</v>
      </c>
      <c r="C99546">
        <f t="shared" si="3751"/>
        <v>236.06056423992501</v>
      </c>
      <c r="D99546">
        <f t="shared" si="3752"/>
        <v>4.0423685628652049</v>
      </c>
    </row>
    <row r="99547" spans="1:4" x14ac:dyDescent="0.45">
      <c r="A99547">
        <v>100375</v>
      </c>
      <c r="B99547">
        <v>234.05</v>
      </c>
      <c r="C99547">
        <f t="shared" si="3751"/>
        <v>236.06101041693205</v>
      </c>
      <c r="D99547">
        <f t="shared" si="3752"/>
        <v>4.0441628970091692</v>
      </c>
    </row>
    <row r="99548" spans="1:4" x14ac:dyDescent="0.45">
      <c r="A99548">
        <v>100376</v>
      </c>
      <c r="B99548">
        <v>234.05</v>
      </c>
      <c r="C99548">
        <f t="shared" si="3751"/>
        <v>236.06145658732515</v>
      </c>
      <c r="D99548">
        <f t="shared" si="3752"/>
        <v>4.0459576026937079</v>
      </c>
    </row>
    <row r="99549" spans="1:4" x14ac:dyDescent="0.45">
      <c r="A99549">
        <v>100377</v>
      </c>
      <c r="B99549">
        <v>234.05</v>
      </c>
      <c r="C99549">
        <f t="shared" si="3751"/>
        <v>236.06190275110441</v>
      </c>
      <c r="D99549">
        <f t="shared" si="3752"/>
        <v>4.0477526799014569</v>
      </c>
    </row>
    <row r="99550" spans="1:4" x14ac:dyDescent="0.45">
      <c r="A99550">
        <v>100378</v>
      </c>
      <c r="B99550">
        <v>234.05</v>
      </c>
      <c r="C99550">
        <f t="shared" si="3751"/>
        <v>236.06234890826994</v>
      </c>
      <c r="D99550">
        <f t="shared" si="3752"/>
        <v>4.0495481286151707</v>
      </c>
    </row>
    <row r="99551" spans="1:4" x14ac:dyDescent="0.45">
      <c r="A99551">
        <v>100379</v>
      </c>
      <c r="B99551">
        <v>234.05</v>
      </c>
      <c r="C99551">
        <f t="shared" si="3751"/>
        <v>236.06279505882179</v>
      </c>
      <c r="D99551">
        <f t="shared" si="3752"/>
        <v>4.0513439488173733</v>
      </c>
    </row>
    <row r="99552" spans="1:4" x14ac:dyDescent="0.45">
      <c r="A99552">
        <v>100380</v>
      </c>
      <c r="B99552">
        <v>234.05</v>
      </c>
      <c r="C99552">
        <f t="shared" si="3751"/>
        <v>236.06324120276014</v>
      </c>
      <c r="D99552">
        <f t="shared" si="3752"/>
        <v>4.0531401404910454</v>
      </c>
    </row>
    <row r="99553" spans="1:4" x14ac:dyDescent="0.45">
      <c r="A99553">
        <v>100381</v>
      </c>
      <c r="B99553">
        <v>234.05</v>
      </c>
      <c r="C99553">
        <f t="shared" si="3751"/>
        <v>236.06368734008501</v>
      </c>
      <c r="D99553">
        <f t="shared" si="3752"/>
        <v>4.0549367036185995</v>
      </c>
    </row>
    <row r="99554" spans="1:4" x14ac:dyDescent="0.45">
      <c r="A99554">
        <v>100382</v>
      </c>
      <c r="B99554">
        <v>234.05</v>
      </c>
      <c r="C99554">
        <f t="shared" si="3751"/>
        <v>236.06413347079652</v>
      </c>
      <c r="D99554">
        <f t="shared" si="3752"/>
        <v>4.0567336381827905</v>
      </c>
    </row>
    <row r="99555" spans="1:4" x14ac:dyDescent="0.45">
      <c r="A99555">
        <v>100383</v>
      </c>
      <c r="B99555">
        <v>234.05</v>
      </c>
      <c r="C99555">
        <f t="shared" si="3751"/>
        <v>236.06457959489481</v>
      </c>
      <c r="D99555">
        <f t="shared" si="3752"/>
        <v>4.0585309441664874</v>
      </c>
    </row>
    <row r="99556" spans="1:4" x14ac:dyDescent="0.45">
      <c r="A99556">
        <v>100384</v>
      </c>
      <c r="B99556">
        <v>234.05</v>
      </c>
      <c r="C99556">
        <f t="shared" si="3751"/>
        <v>236.06502571237991</v>
      </c>
      <c r="D99556">
        <f t="shared" si="3752"/>
        <v>4.0603286215521042</v>
      </c>
    </row>
    <row r="99557" spans="1:4" x14ac:dyDescent="0.45">
      <c r="A99557">
        <v>100385</v>
      </c>
      <c r="B99557">
        <v>234.05</v>
      </c>
      <c r="C99557">
        <f t="shared" si="3751"/>
        <v>236.06547182325198</v>
      </c>
      <c r="D99557">
        <f t="shared" si="3752"/>
        <v>4.0621266703226251</v>
      </c>
    </row>
    <row r="99558" spans="1:4" x14ac:dyDescent="0.45">
      <c r="A99558">
        <v>100386</v>
      </c>
      <c r="B99558">
        <v>234.05</v>
      </c>
      <c r="C99558">
        <f t="shared" si="3751"/>
        <v>236.06591792751109</v>
      </c>
      <c r="D99558">
        <f t="shared" si="3752"/>
        <v>4.0639250904605797</v>
      </c>
    </row>
    <row r="99559" spans="1:4" x14ac:dyDescent="0.45">
      <c r="A99559">
        <v>100387</v>
      </c>
      <c r="B99559">
        <v>234.05</v>
      </c>
      <c r="C99559">
        <f t="shared" si="3751"/>
        <v>236.06636402515733</v>
      </c>
      <c r="D99559">
        <f t="shared" si="3752"/>
        <v>4.0657238819486121</v>
      </c>
    </row>
    <row r="99560" spans="1:4" x14ac:dyDescent="0.45">
      <c r="A99560">
        <v>100388</v>
      </c>
      <c r="B99560">
        <v>234.05</v>
      </c>
      <c r="C99560">
        <f t="shared" si="3751"/>
        <v>236.06681011619082</v>
      </c>
      <c r="D99560">
        <f t="shared" si="3752"/>
        <v>4.0675230447695929</v>
      </c>
    </row>
    <row r="99561" spans="1:4" x14ac:dyDescent="0.45">
      <c r="A99561">
        <v>100389</v>
      </c>
      <c r="B99561">
        <v>234.05</v>
      </c>
      <c r="C99561">
        <f t="shared" si="3751"/>
        <v>236.06725620061164</v>
      </c>
      <c r="D99561">
        <f t="shared" si="3752"/>
        <v>4.0693225789060552</v>
      </c>
    </row>
    <row r="99562" spans="1:4" x14ac:dyDescent="0.45">
      <c r="A99562">
        <v>100390</v>
      </c>
      <c r="B99562">
        <v>234.05</v>
      </c>
      <c r="C99562">
        <f t="shared" si="3751"/>
        <v>236.06770227841989</v>
      </c>
      <c r="D99562">
        <f t="shared" si="3752"/>
        <v>4.0711224843407567</v>
      </c>
    </row>
    <row r="99563" spans="1:4" x14ac:dyDescent="0.45">
      <c r="A99563">
        <v>100391</v>
      </c>
      <c r="B99563">
        <v>234.05</v>
      </c>
      <c r="C99563">
        <f t="shared" si="3751"/>
        <v>236.06814834961568</v>
      </c>
      <c r="D99563">
        <f t="shared" si="3752"/>
        <v>4.0729227610564589</v>
      </c>
    </row>
    <row r="99564" spans="1:4" x14ac:dyDescent="0.45">
      <c r="A99564">
        <v>100392</v>
      </c>
      <c r="B99564">
        <v>234.05</v>
      </c>
      <c r="C99564">
        <f t="shared" si="3751"/>
        <v>236.06859441419911</v>
      </c>
      <c r="D99564">
        <f t="shared" si="3752"/>
        <v>4.0747234090358084</v>
      </c>
    </row>
    <row r="99565" spans="1:4" x14ac:dyDescent="0.45">
      <c r="A99565">
        <v>100393</v>
      </c>
      <c r="B99565">
        <v>234.05</v>
      </c>
      <c r="C99565">
        <f t="shared" si="3751"/>
        <v>236.06904047217026</v>
      </c>
      <c r="D99565">
        <f t="shared" si="3752"/>
        <v>4.0765244282614512</v>
      </c>
    </row>
    <row r="99566" spans="1:4" x14ac:dyDescent="0.45">
      <c r="A99566">
        <v>100394</v>
      </c>
      <c r="B99566">
        <v>234.05</v>
      </c>
      <c r="C99566">
        <f t="shared" si="3751"/>
        <v>236.06948652352921</v>
      </c>
      <c r="D99566">
        <f t="shared" si="3752"/>
        <v>4.0783258187160367</v>
      </c>
    </row>
    <row r="99567" spans="1:4" x14ac:dyDescent="0.45">
      <c r="A99567">
        <v>100395</v>
      </c>
      <c r="B99567">
        <v>234.05</v>
      </c>
      <c r="C99567">
        <f t="shared" si="3751"/>
        <v>236.0699325682761</v>
      </c>
      <c r="D99567">
        <f t="shared" si="3752"/>
        <v>4.0801275803824408</v>
      </c>
    </row>
    <row r="99568" spans="1:4" x14ac:dyDescent="0.45">
      <c r="A99568">
        <v>100396</v>
      </c>
      <c r="B99568">
        <v>234.05</v>
      </c>
      <c r="C99568">
        <f t="shared" si="3751"/>
        <v>236.07037860641103</v>
      </c>
      <c r="D99568">
        <f t="shared" si="3752"/>
        <v>4.0819297132433139</v>
      </c>
    </row>
    <row r="99569" spans="1:4" x14ac:dyDescent="0.45">
      <c r="A99569">
        <v>100397</v>
      </c>
      <c r="B99569">
        <v>234.05</v>
      </c>
      <c r="C99569">
        <f t="shared" si="3751"/>
        <v>236.07082463793407</v>
      </c>
      <c r="D99569">
        <f t="shared" si="3752"/>
        <v>4.0837322172813044</v>
      </c>
    </row>
    <row r="99570" spans="1:4" x14ac:dyDescent="0.45">
      <c r="A99570">
        <v>100398</v>
      </c>
      <c r="B99570">
        <v>234.05</v>
      </c>
      <c r="C99570">
        <f t="shared" si="3751"/>
        <v>236.07127066284534</v>
      </c>
      <c r="D99570">
        <f t="shared" si="3752"/>
        <v>4.0855350924791782</v>
      </c>
    </row>
    <row r="99571" spans="1:4" x14ac:dyDescent="0.45">
      <c r="A99571">
        <v>100399</v>
      </c>
      <c r="B99571">
        <v>234.05</v>
      </c>
      <c r="C99571">
        <f t="shared" si="3751"/>
        <v>236.07171668114489</v>
      </c>
      <c r="D99571">
        <f t="shared" si="3752"/>
        <v>4.0873383388194711</v>
      </c>
    </row>
    <row r="99572" spans="1:4" x14ac:dyDescent="0.45">
      <c r="A99572">
        <v>100400</v>
      </c>
      <c r="B99572">
        <v>234.05</v>
      </c>
      <c r="C99572">
        <f t="shared" si="3751"/>
        <v>236.07216269283288</v>
      </c>
      <c r="D99572">
        <f t="shared" si="3752"/>
        <v>4.0891419562850624</v>
      </c>
    </row>
    <row r="99573" spans="1:4" x14ac:dyDescent="0.45">
      <c r="A99573">
        <v>100401</v>
      </c>
      <c r="B99573">
        <v>234.05</v>
      </c>
      <c r="C99573">
        <f t="shared" si="3751"/>
        <v>236.0726086979094</v>
      </c>
      <c r="D99573">
        <f t="shared" si="3752"/>
        <v>4.0909459448587207</v>
      </c>
    </row>
    <row r="99574" spans="1:4" x14ac:dyDescent="0.45">
      <c r="A99574">
        <v>100402</v>
      </c>
      <c r="B99574">
        <v>234.05</v>
      </c>
      <c r="C99574">
        <f t="shared" si="3751"/>
        <v>236.0730546963745</v>
      </c>
      <c r="D99574">
        <f t="shared" si="3752"/>
        <v>4.0927503045228679</v>
      </c>
    </row>
    <row r="99575" spans="1:4" x14ac:dyDescent="0.45">
      <c r="A99575">
        <v>100403</v>
      </c>
      <c r="B99575">
        <v>234.05</v>
      </c>
      <c r="C99575">
        <f t="shared" si="3751"/>
        <v>236.07350068822831</v>
      </c>
      <c r="D99575">
        <f t="shared" si="3752"/>
        <v>4.0945550352603872</v>
      </c>
    </row>
    <row r="99576" spans="1:4" x14ac:dyDescent="0.45">
      <c r="A99576">
        <v>100404</v>
      </c>
      <c r="B99576">
        <v>234.05</v>
      </c>
      <c r="C99576">
        <f t="shared" si="3751"/>
        <v>236.07394667347094</v>
      </c>
      <c r="D99576">
        <f t="shared" si="3752"/>
        <v>4.0963601370540479</v>
      </c>
    </row>
    <row r="99577" spans="1:4" x14ac:dyDescent="0.45">
      <c r="A99577">
        <v>100405</v>
      </c>
      <c r="B99577">
        <v>234.05</v>
      </c>
      <c r="C99577">
        <f t="shared" si="3751"/>
        <v>236.07439265210249</v>
      </c>
      <c r="D99577">
        <f t="shared" si="3752"/>
        <v>4.0981656098865029</v>
      </c>
    </row>
    <row r="99578" spans="1:4" x14ac:dyDescent="0.45">
      <c r="A99578">
        <v>100406</v>
      </c>
      <c r="B99578">
        <v>234.05</v>
      </c>
      <c r="C99578">
        <f t="shared" si="3751"/>
        <v>236.074838624123</v>
      </c>
      <c r="D99578">
        <f t="shared" si="3752"/>
        <v>4.0999714537402925</v>
      </c>
    </row>
    <row r="99579" spans="1:4" x14ac:dyDescent="0.45">
      <c r="A99579">
        <v>100407</v>
      </c>
      <c r="B99579">
        <v>234.05</v>
      </c>
      <c r="C99579">
        <f t="shared" si="3751"/>
        <v>236.07528458953263</v>
      </c>
      <c r="D99579">
        <f t="shared" si="3752"/>
        <v>4.1017776685983032</v>
      </c>
    </row>
    <row r="99580" spans="1:4" x14ac:dyDescent="0.45">
      <c r="A99580">
        <v>100408</v>
      </c>
      <c r="B99580">
        <v>234.05</v>
      </c>
      <c r="C99580">
        <f t="shared" si="3751"/>
        <v>236.07573054833148</v>
      </c>
      <c r="D99580">
        <f t="shared" si="3752"/>
        <v>4.1035842544433052</v>
      </c>
    </row>
    <row r="99581" spans="1:4" x14ac:dyDescent="0.45">
      <c r="A99581">
        <v>100409</v>
      </c>
      <c r="B99581">
        <v>234.05</v>
      </c>
      <c r="C99581">
        <f t="shared" si="3751"/>
        <v>236.07617650051961</v>
      </c>
      <c r="D99581">
        <f t="shared" si="3752"/>
        <v>4.1053912112578397</v>
      </c>
    </row>
    <row r="99582" spans="1:4" x14ac:dyDescent="0.45">
      <c r="A99582">
        <v>100410</v>
      </c>
      <c r="B99582">
        <v>234.05</v>
      </c>
      <c r="C99582">
        <f t="shared" si="3751"/>
        <v>236.07662244609713</v>
      </c>
      <c r="D99582">
        <f t="shared" si="3752"/>
        <v>4.1071985390246804</v>
      </c>
    </row>
    <row r="99583" spans="1:4" x14ac:dyDescent="0.45">
      <c r="A99583">
        <v>100411</v>
      </c>
      <c r="B99583">
        <v>234.05</v>
      </c>
      <c r="C99583">
        <f t="shared" si="3751"/>
        <v>236.07706838506414</v>
      </c>
      <c r="D99583">
        <f t="shared" si="3752"/>
        <v>4.1090062377264847</v>
      </c>
    </row>
    <row r="99584" spans="1:4" x14ac:dyDescent="0.45">
      <c r="A99584">
        <v>100412</v>
      </c>
      <c r="B99584">
        <v>234.05</v>
      </c>
      <c r="C99584">
        <f t="shared" si="3751"/>
        <v>236.07751431742074</v>
      </c>
      <c r="D99584">
        <f t="shared" si="3752"/>
        <v>4.1108143073460264</v>
      </c>
    </row>
    <row r="99585" spans="1:4" x14ac:dyDescent="0.45">
      <c r="A99585">
        <v>100413</v>
      </c>
      <c r="B99585">
        <v>234.05</v>
      </c>
      <c r="C99585">
        <f t="shared" si="3751"/>
        <v>236.07796024316704</v>
      </c>
      <c r="D99585">
        <f t="shared" si="3752"/>
        <v>4.1126227478660784</v>
      </c>
    </row>
    <row r="99586" spans="1:4" x14ac:dyDescent="0.45">
      <c r="A99586">
        <v>100414</v>
      </c>
      <c r="B99586">
        <v>234.05</v>
      </c>
      <c r="C99586">
        <f t="shared" si="3751"/>
        <v>236.07840616230311</v>
      </c>
      <c r="D99586">
        <f t="shared" si="3752"/>
        <v>4.1144315592691871</v>
      </c>
    </row>
    <row r="99587" spans="1:4" x14ac:dyDescent="0.45">
      <c r="A99587">
        <v>100415</v>
      </c>
      <c r="B99587">
        <v>234.05</v>
      </c>
      <c r="C99587">
        <f t="shared" si="3751"/>
        <v>236.07885207482909</v>
      </c>
      <c r="D99587">
        <f t="shared" si="3752"/>
        <v>4.1162407415382427</v>
      </c>
    </row>
    <row r="99588" spans="1:4" x14ac:dyDescent="0.45">
      <c r="A99588">
        <v>100416</v>
      </c>
      <c r="B99588">
        <v>234.05</v>
      </c>
      <c r="C99588">
        <f t="shared" ref="C99588:C99651" si="3753">$H$4 - $I$4*EXP(-A99588/$J$4)</f>
        <v>236.07929798074503</v>
      </c>
      <c r="D99588">
        <f t="shared" ref="D99588:D99651" si="3754">(B99588-C99588)^2</f>
        <v>4.1180502946557906</v>
      </c>
    </row>
    <row r="99589" spans="1:4" x14ac:dyDescent="0.45">
      <c r="A99589">
        <v>100417</v>
      </c>
      <c r="B99589">
        <v>234.05</v>
      </c>
      <c r="C99589">
        <f t="shared" si="3753"/>
        <v>236.07974388005104</v>
      </c>
      <c r="D99589">
        <f t="shared" si="3754"/>
        <v>4.1198602186046074</v>
      </c>
    </row>
    <row r="99590" spans="1:4" x14ac:dyDescent="0.45">
      <c r="A99590">
        <v>100418</v>
      </c>
      <c r="B99590">
        <v>234.05</v>
      </c>
      <c r="C99590">
        <f t="shared" si="3753"/>
        <v>236.08018977274725</v>
      </c>
      <c r="D99590">
        <f t="shared" si="3754"/>
        <v>4.1216705133674703</v>
      </c>
    </row>
    <row r="99591" spans="1:4" x14ac:dyDescent="0.45">
      <c r="A99591">
        <v>100419</v>
      </c>
      <c r="B99591">
        <v>234.05</v>
      </c>
      <c r="C99591">
        <f t="shared" si="3753"/>
        <v>236.08063565883373</v>
      </c>
      <c r="D99591">
        <f t="shared" si="3754"/>
        <v>4.1234811789270429</v>
      </c>
    </row>
    <row r="99592" spans="1:4" x14ac:dyDescent="0.45">
      <c r="A99592">
        <v>100420</v>
      </c>
      <c r="B99592">
        <v>234.05</v>
      </c>
      <c r="C99592">
        <f t="shared" si="3753"/>
        <v>236.08108153831057</v>
      </c>
      <c r="D99592">
        <f t="shared" si="3754"/>
        <v>4.1252922152659872</v>
      </c>
    </row>
    <row r="99593" spans="1:4" x14ac:dyDescent="0.45">
      <c r="A99593">
        <v>100421</v>
      </c>
      <c r="B99593">
        <v>234.05</v>
      </c>
      <c r="C99593">
        <f t="shared" si="3753"/>
        <v>236.08152741117792</v>
      </c>
      <c r="D99593">
        <f t="shared" si="3754"/>
        <v>4.1271036223671995</v>
      </c>
    </row>
    <row r="99594" spans="1:4" x14ac:dyDescent="0.45">
      <c r="A99594">
        <v>100422</v>
      </c>
      <c r="B99594">
        <v>234.05</v>
      </c>
      <c r="C99594">
        <f t="shared" si="3753"/>
        <v>236.08197327743582</v>
      </c>
      <c r="D99594">
        <f t="shared" si="3754"/>
        <v>4.128915400213228</v>
      </c>
    </row>
    <row r="99595" spans="1:4" x14ac:dyDescent="0.45">
      <c r="A99595">
        <v>100423</v>
      </c>
      <c r="B99595">
        <v>234.05</v>
      </c>
      <c r="C99595">
        <f t="shared" si="3753"/>
        <v>236.08241913708437</v>
      </c>
      <c r="D99595">
        <f t="shared" si="3754"/>
        <v>4.1307275487867372</v>
      </c>
    </row>
    <row r="99596" spans="1:4" x14ac:dyDescent="0.45">
      <c r="A99596">
        <v>100424</v>
      </c>
      <c r="B99596">
        <v>234.05</v>
      </c>
      <c r="C99596">
        <f t="shared" si="3753"/>
        <v>236.08286499012371</v>
      </c>
      <c r="D99596">
        <f t="shared" si="3754"/>
        <v>4.1325400680706252</v>
      </c>
    </row>
    <row r="99597" spans="1:4" x14ac:dyDescent="0.45">
      <c r="A99597">
        <v>100425</v>
      </c>
      <c r="B99597">
        <v>234.05</v>
      </c>
      <c r="C99597">
        <f t="shared" si="3753"/>
        <v>236.08331083655389</v>
      </c>
      <c r="D99597">
        <f t="shared" si="3754"/>
        <v>4.1343529580474412</v>
      </c>
    </row>
    <row r="99598" spans="1:4" x14ac:dyDescent="0.45">
      <c r="A99598">
        <v>100426</v>
      </c>
      <c r="B99598">
        <v>234.05</v>
      </c>
      <c r="C99598">
        <f t="shared" si="3753"/>
        <v>236.08375667637506</v>
      </c>
      <c r="D99598">
        <f t="shared" si="3754"/>
        <v>4.1361662187000849</v>
      </c>
    </row>
    <row r="99599" spans="1:4" x14ac:dyDescent="0.45">
      <c r="A99599">
        <v>100427</v>
      </c>
      <c r="B99599">
        <v>234.05</v>
      </c>
      <c r="C99599">
        <f t="shared" si="3753"/>
        <v>236.08420250958727</v>
      </c>
      <c r="D99599">
        <f t="shared" si="3754"/>
        <v>4.1379798500111065</v>
      </c>
    </row>
    <row r="99600" spans="1:4" x14ac:dyDescent="0.45">
      <c r="A99600">
        <v>100428</v>
      </c>
      <c r="B99600">
        <v>234.05</v>
      </c>
      <c r="C99600">
        <f t="shared" si="3753"/>
        <v>236.08464833619067</v>
      </c>
      <c r="D99600">
        <f t="shared" si="3754"/>
        <v>4.1397938519634065</v>
      </c>
    </row>
    <row r="99601" spans="1:4" x14ac:dyDescent="0.45">
      <c r="A99601">
        <v>100429</v>
      </c>
      <c r="B99601">
        <v>234.05</v>
      </c>
      <c r="C99601">
        <f t="shared" si="3753"/>
        <v>236.08509415618528</v>
      </c>
      <c r="D99601">
        <f t="shared" si="3754"/>
        <v>4.1416082245394215</v>
      </c>
    </row>
    <row r="99602" spans="1:4" x14ac:dyDescent="0.45">
      <c r="A99602">
        <v>100430</v>
      </c>
      <c r="B99602">
        <v>234.05</v>
      </c>
      <c r="C99602">
        <f t="shared" si="3753"/>
        <v>236.08553996957127</v>
      </c>
      <c r="D99602">
        <f t="shared" si="3754"/>
        <v>4.1434229677221683</v>
      </c>
    </row>
    <row r="99603" spans="1:4" x14ac:dyDescent="0.45">
      <c r="A99603">
        <v>100431</v>
      </c>
      <c r="B99603">
        <v>234.05</v>
      </c>
      <c r="C99603">
        <f t="shared" si="3753"/>
        <v>236.08598577634871</v>
      </c>
      <c r="D99603">
        <f t="shared" si="3754"/>
        <v>4.1452380814942016</v>
      </c>
    </row>
    <row r="99604" spans="1:4" x14ac:dyDescent="0.45">
      <c r="A99604">
        <v>100432</v>
      </c>
      <c r="B99604">
        <v>234.05</v>
      </c>
      <c r="C99604">
        <f t="shared" si="3753"/>
        <v>236.0864315765177</v>
      </c>
      <c r="D99604">
        <f t="shared" si="3754"/>
        <v>4.1470535658383056</v>
      </c>
    </row>
    <row r="99605" spans="1:4" x14ac:dyDescent="0.45">
      <c r="A99605">
        <v>100433</v>
      </c>
      <c r="B99605">
        <v>234.05</v>
      </c>
      <c r="C99605">
        <f t="shared" si="3753"/>
        <v>236.08687737007833</v>
      </c>
      <c r="D99605">
        <f t="shared" si="3754"/>
        <v>4.1488694207371539</v>
      </c>
    </row>
    <row r="99606" spans="1:4" x14ac:dyDescent="0.45">
      <c r="A99606">
        <v>100434</v>
      </c>
      <c r="B99606">
        <v>234.05</v>
      </c>
      <c r="C99606">
        <f t="shared" si="3753"/>
        <v>236.08732315703071</v>
      </c>
      <c r="D99606">
        <f t="shared" si="3754"/>
        <v>4.1506856461735318</v>
      </c>
    </row>
    <row r="99607" spans="1:4" x14ac:dyDescent="0.45">
      <c r="A99607">
        <v>100435</v>
      </c>
      <c r="B99607">
        <v>234.05</v>
      </c>
      <c r="C99607">
        <f t="shared" si="3753"/>
        <v>236.08776893737493</v>
      </c>
      <c r="D99607">
        <f t="shared" si="3754"/>
        <v>4.1525022421301134</v>
      </c>
    </row>
    <row r="99608" spans="1:4" x14ac:dyDescent="0.45">
      <c r="A99608">
        <v>100436</v>
      </c>
      <c r="B99608">
        <v>234.05</v>
      </c>
      <c r="C99608">
        <f t="shared" si="3753"/>
        <v>236.08821471111111</v>
      </c>
      <c r="D99608">
        <f t="shared" si="3754"/>
        <v>4.1543192085896861</v>
      </c>
    </row>
    <row r="99609" spans="1:4" x14ac:dyDescent="0.45">
      <c r="A99609">
        <v>100437</v>
      </c>
      <c r="B99609">
        <v>234.05</v>
      </c>
      <c r="C99609">
        <f t="shared" si="3753"/>
        <v>236.08866047823932</v>
      </c>
      <c r="D99609">
        <f t="shared" si="3754"/>
        <v>4.1561365455349231</v>
      </c>
    </row>
    <row r="99610" spans="1:4" x14ac:dyDescent="0.45">
      <c r="A99610">
        <v>100438</v>
      </c>
      <c r="B99610">
        <v>234.05</v>
      </c>
      <c r="C99610">
        <f t="shared" si="3753"/>
        <v>236.08910623875965</v>
      </c>
      <c r="D99610">
        <f t="shared" si="3754"/>
        <v>4.1579542529485005</v>
      </c>
    </row>
    <row r="99611" spans="1:4" x14ac:dyDescent="0.45">
      <c r="A99611">
        <v>100439</v>
      </c>
      <c r="B99611">
        <v>234.05</v>
      </c>
      <c r="C99611">
        <f t="shared" si="3753"/>
        <v>236.08955199267223</v>
      </c>
      <c r="D99611">
        <f t="shared" si="3754"/>
        <v>4.1597723308132064</v>
      </c>
    </row>
    <row r="99612" spans="1:4" x14ac:dyDescent="0.45">
      <c r="A99612">
        <v>100440</v>
      </c>
      <c r="B99612">
        <v>234.05</v>
      </c>
      <c r="C99612">
        <f t="shared" si="3753"/>
        <v>236.08999773997715</v>
      </c>
      <c r="D99612">
        <f t="shared" si="3754"/>
        <v>4.1615907791118341</v>
      </c>
    </row>
    <row r="99613" spans="1:4" x14ac:dyDescent="0.45">
      <c r="A99613">
        <v>100441</v>
      </c>
      <c r="B99613">
        <v>234.05</v>
      </c>
      <c r="C99613">
        <f t="shared" si="3753"/>
        <v>236.09044348067448</v>
      </c>
      <c r="D99613">
        <f t="shared" si="3754"/>
        <v>4.1634095978269414</v>
      </c>
    </row>
    <row r="99614" spans="1:4" x14ac:dyDescent="0.45">
      <c r="A99614">
        <v>100442</v>
      </c>
      <c r="B99614">
        <v>234.05</v>
      </c>
      <c r="C99614">
        <f t="shared" si="3753"/>
        <v>236.09088921476436</v>
      </c>
      <c r="D99614">
        <f t="shared" si="3754"/>
        <v>4.1652287869414391</v>
      </c>
    </row>
    <row r="99615" spans="1:4" x14ac:dyDescent="0.45">
      <c r="A99615">
        <v>100443</v>
      </c>
      <c r="B99615">
        <v>234.05</v>
      </c>
      <c r="C99615">
        <f t="shared" si="3753"/>
        <v>236.09133494224687</v>
      </c>
      <c r="D99615">
        <f t="shared" si="3754"/>
        <v>4.1670483464380021</v>
      </c>
    </row>
    <row r="99616" spans="1:4" x14ac:dyDescent="0.45">
      <c r="A99616">
        <v>100444</v>
      </c>
      <c r="B99616">
        <v>234.05</v>
      </c>
      <c r="C99616">
        <f t="shared" si="3753"/>
        <v>236.09178066312208</v>
      </c>
      <c r="D99616">
        <f t="shared" si="3754"/>
        <v>4.168868276299194</v>
      </c>
    </row>
    <row r="99617" spans="1:4" x14ac:dyDescent="0.45">
      <c r="A99617">
        <v>100445</v>
      </c>
      <c r="B99617">
        <v>234.05</v>
      </c>
      <c r="C99617">
        <f t="shared" si="3753"/>
        <v>236.09222637739015</v>
      </c>
      <c r="D99617">
        <f t="shared" si="3754"/>
        <v>4.1706885765080397</v>
      </c>
    </row>
    <row r="99618" spans="1:4" x14ac:dyDescent="0.45">
      <c r="A99618">
        <v>100446</v>
      </c>
      <c r="B99618">
        <v>234.05</v>
      </c>
      <c r="C99618">
        <f t="shared" si="3753"/>
        <v>236.09267208505111</v>
      </c>
      <c r="D99618">
        <f t="shared" si="3754"/>
        <v>4.1725092470469862</v>
      </c>
    </row>
    <row r="99619" spans="1:4" x14ac:dyDescent="0.45">
      <c r="A99619">
        <v>100447</v>
      </c>
      <c r="B99619">
        <v>234.05</v>
      </c>
      <c r="C99619">
        <f t="shared" si="3753"/>
        <v>236.0931177861051</v>
      </c>
      <c r="D99619">
        <f t="shared" si="3754"/>
        <v>4.1743302878989459</v>
      </c>
    </row>
    <row r="99620" spans="1:4" x14ac:dyDescent="0.45">
      <c r="A99620">
        <v>100448</v>
      </c>
      <c r="B99620">
        <v>234.05</v>
      </c>
      <c r="C99620">
        <f t="shared" si="3753"/>
        <v>236.09356348055221</v>
      </c>
      <c r="D99620">
        <f t="shared" si="3754"/>
        <v>4.1761516990465983</v>
      </c>
    </row>
    <row r="99621" spans="1:4" x14ac:dyDescent="0.45">
      <c r="A99621">
        <v>100449</v>
      </c>
      <c r="B99621">
        <v>234.05</v>
      </c>
      <c r="C99621">
        <f t="shared" si="3753"/>
        <v>236.09400916839252</v>
      </c>
      <c r="D99621">
        <f t="shared" si="3754"/>
        <v>4.1779734804726241</v>
      </c>
    </row>
    <row r="99622" spans="1:4" x14ac:dyDescent="0.45">
      <c r="A99622">
        <v>100450</v>
      </c>
      <c r="B99622">
        <v>234.05</v>
      </c>
      <c r="C99622">
        <f t="shared" si="3753"/>
        <v>236.09445484962617</v>
      </c>
      <c r="D99622">
        <f t="shared" si="3754"/>
        <v>4.1797956321599372</v>
      </c>
    </row>
    <row r="99623" spans="1:4" x14ac:dyDescent="0.45">
      <c r="A99623">
        <v>100451</v>
      </c>
      <c r="B99623">
        <v>233.65</v>
      </c>
      <c r="C99623">
        <f t="shared" si="3753"/>
        <v>236.09490052425321</v>
      </c>
      <c r="D99623">
        <f t="shared" si="3754"/>
        <v>5.97753857349357</v>
      </c>
    </row>
    <row r="99624" spans="1:4" x14ac:dyDescent="0.45">
      <c r="A99624">
        <v>100452</v>
      </c>
      <c r="B99624">
        <v>234.05</v>
      </c>
      <c r="C99624">
        <f t="shared" si="3753"/>
        <v>236.09534619227375</v>
      </c>
      <c r="D99624">
        <f t="shared" si="3754"/>
        <v>4.1834410462486886</v>
      </c>
    </row>
    <row r="99625" spans="1:4" x14ac:dyDescent="0.45">
      <c r="A99625">
        <v>100453</v>
      </c>
      <c r="B99625">
        <v>234.05</v>
      </c>
      <c r="C99625">
        <f t="shared" si="3753"/>
        <v>236.09579185368793</v>
      </c>
      <c r="D99625">
        <f t="shared" si="3754"/>
        <v>4.1852643086158405</v>
      </c>
    </row>
    <row r="99626" spans="1:4" x14ac:dyDescent="0.45">
      <c r="A99626">
        <v>100454</v>
      </c>
      <c r="B99626">
        <v>234.05</v>
      </c>
      <c r="C99626">
        <f t="shared" si="3753"/>
        <v>236.09623750849579</v>
      </c>
      <c r="D99626">
        <f t="shared" si="3754"/>
        <v>4.1870879411750108</v>
      </c>
    </row>
    <row r="99627" spans="1:4" x14ac:dyDescent="0.45">
      <c r="A99627">
        <v>100455</v>
      </c>
      <c r="B99627">
        <v>233.65</v>
      </c>
      <c r="C99627">
        <f t="shared" si="3753"/>
        <v>236.09668315669745</v>
      </c>
      <c r="D99627">
        <f t="shared" si="3754"/>
        <v>5.9862584692669802</v>
      </c>
    </row>
    <row r="99628" spans="1:4" x14ac:dyDescent="0.45">
      <c r="A99628">
        <v>100456</v>
      </c>
      <c r="B99628">
        <v>234.05</v>
      </c>
      <c r="C99628">
        <f t="shared" si="3753"/>
        <v>236.09712879829303</v>
      </c>
      <c r="D99628">
        <f t="shared" si="3754"/>
        <v>4.1907363168006091</v>
      </c>
    </row>
    <row r="99629" spans="1:4" x14ac:dyDescent="0.45">
      <c r="A99629">
        <v>100457</v>
      </c>
      <c r="B99629">
        <v>234.05</v>
      </c>
      <c r="C99629">
        <f t="shared" si="3753"/>
        <v>236.0975744332826</v>
      </c>
      <c r="D99629">
        <f t="shared" si="3754"/>
        <v>4.1925610598325243</v>
      </c>
    </row>
    <row r="99630" spans="1:4" x14ac:dyDescent="0.45">
      <c r="A99630">
        <v>100458</v>
      </c>
      <c r="B99630">
        <v>234.05</v>
      </c>
      <c r="C99630">
        <f t="shared" si="3753"/>
        <v>236.09802006166626</v>
      </c>
      <c r="D99630">
        <f t="shared" si="3754"/>
        <v>4.1943861729874303</v>
      </c>
    </row>
    <row r="99631" spans="1:4" x14ac:dyDescent="0.45">
      <c r="A99631">
        <v>100459</v>
      </c>
      <c r="B99631">
        <v>234.05</v>
      </c>
      <c r="C99631">
        <f t="shared" si="3753"/>
        <v>236.09846568344412</v>
      </c>
      <c r="D99631">
        <f t="shared" si="3754"/>
        <v>4.1962116562481313</v>
      </c>
    </row>
    <row r="99632" spans="1:4" x14ac:dyDescent="0.45">
      <c r="A99632">
        <v>100460</v>
      </c>
      <c r="B99632">
        <v>234.05</v>
      </c>
      <c r="C99632">
        <f t="shared" si="3753"/>
        <v>236.09891129861626</v>
      </c>
      <c r="D99632">
        <f t="shared" si="3754"/>
        <v>4.1980375095973148</v>
      </c>
    </row>
    <row r="99633" spans="1:4" x14ac:dyDescent="0.45">
      <c r="A99633">
        <v>100461</v>
      </c>
      <c r="B99633">
        <v>234.05</v>
      </c>
      <c r="C99633">
        <f t="shared" si="3753"/>
        <v>236.09935690718282</v>
      </c>
      <c r="D99633">
        <f t="shared" si="3754"/>
        <v>4.1998637330179003</v>
      </c>
    </row>
    <row r="99634" spans="1:4" x14ac:dyDescent="0.45">
      <c r="A99634">
        <v>100462</v>
      </c>
      <c r="B99634">
        <v>234.05</v>
      </c>
      <c r="C99634">
        <f t="shared" si="3753"/>
        <v>236.09980250914384</v>
      </c>
      <c r="D99634">
        <f t="shared" si="3754"/>
        <v>4.2016903264923444</v>
      </c>
    </row>
    <row r="99635" spans="1:4" x14ac:dyDescent="0.45">
      <c r="A99635">
        <v>100463</v>
      </c>
      <c r="B99635">
        <v>234.05</v>
      </c>
      <c r="C99635">
        <f t="shared" si="3753"/>
        <v>236.10024810449946</v>
      </c>
      <c r="D99635">
        <f t="shared" si="3754"/>
        <v>4.2035172900035684</v>
      </c>
    </row>
    <row r="99636" spans="1:4" x14ac:dyDescent="0.45">
      <c r="A99636">
        <v>100464</v>
      </c>
      <c r="B99636">
        <v>234.05</v>
      </c>
      <c r="C99636">
        <f t="shared" si="3753"/>
        <v>236.10069369324975</v>
      </c>
      <c r="D99636">
        <f t="shared" si="3754"/>
        <v>4.2053446235342626</v>
      </c>
    </row>
    <row r="99637" spans="1:4" x14ac:dyDescent="0.45">
      <c r="A99637">
        <v>100465</v>
      </c>
      <c r="B99637">
        <v>234.05</v>
      </c>
      <c r="C99637">
        <f t="shared" si="3753"/>
        <v>236.10113927539484</v>
      </c>
      <c r="D99637">
        <f t="shared" si="3754"/>
        <v>4.2071723270672345</v>
      </c>
    </row>
    <row r="99638" spans="1:4" x14ac:dyDescent="0.45">
      <c r="A99638">
        <v>100466</v>
      </c>
      <c r="B99638">
        <v>234.05</v>
      </c>
      <c r="C99638">
        <f t="shared" si="3753"/>
        <v>236.10158485093478</v>
      </c>
      <c r="D99638">
        <f t="shared" si="3754"/>
        <v>4.2090004005850563</v>
      </c>
    </row>
    <row r="99639" spans="1:4" x14ac:dyDescent="0.45">
      <c r="A99639">
        <v>100467</v>
      </c>
      <c r="B99639">
        <v>234.05</v>
      </c>
      <c r="C99639">
        <f t="shared" si="3753"/>
        <v>236.10203041986975</v>
      </c>
      <c r="D99639">
        <f t="shared" si="3754"/>
        <v>4.2108288440707708</v>
      </c>
    </row>
    <row r="99640" spans="1:4" x14ac:dyDescent="0.45">
      <c r="A99640">
        <v>100468</v>
      </c>
      <c r="B99640">
        <v>234.05</v>
      </c>
      <c r="C99640">
        <f t="shared" si="3753"/>
        <v>236.10247598219976</v>
      </c>
      <c r="D99640">
        <f t="shared" si="3754"/>
        <v>4.2126576575068366</v>
      </c>
    </row>
    <row r="99641" spans="1:4" x14ac:dyDescent="0.45">
      <c r="A99641">
        <v>100469</v>
      </c>
      <c r="B99641">
        <v>234.05</v>
      </c>
      <c r="C99641">
        <f t="shared" si="3753"/>
        <v>236.10292153792494</v>
      </c>
      <c r="D99641">
        <f t="shared" si="3754"/>
        <v>4.214486840876063</v>
      </c>
    </row>
    <row r="99642" spans="1:4" x14ac:dyDescent="0.45">
      <c r="A99642">
        <v>100470</v>
      </c>
      <c r="B99642">
        <v>234.05</v>
      </c>
      <c r="C99642">
        <f t="shared" si="3753"/>
        <v>236.1033670870454</v>
      </c>
      <c r="D99642">
        <f t="shared" si="3754"/>
        <v>4.21631639416126</v>
      </c>
    </row>
    <row r="99643" spans="1:4" x14ac:dyDescent="0.45">
      <c r="A99643">
        <v>100471</v>
      </c>
      <c r="B99643">
        <v>234.05</v>
      </c>
      <c r="C99643">
        <f t="shared" si="3753"/>
        <v>236.10381262956122</v>
      </c>
      <c r="D99643">
        <f t="shared" si="3754"/>
        <v>4.2181463173451208</v>
      </c>
    </row>
    <row r="99644" spans="1:4" x14ac:dyDescent="0.45">
      <c r="A99644">
        <v>100472</v>
      </c>
      <c r="B99644">
        <v>234.05</v>
      </c>
      <c r="C99644">
        <f t="shared" si="3753"/>
        <v>236.10425816547252</v>
      </c>
      <c r="D99644">
        <f t="shared" si="3754"/>
        <v>4.2199766104104581</v>
      </c>
    </row>
    <row r="99645" spans="1:4" x14ac:dyDescent="0.45">
      <c r="A99645">
        <v>100473</v>
      </c>
      <c r="B99645">
        <v>234.05</v>
      </c>
      <c r="C99645">
        <f t="shared" si="3753"/>
        <v>236.10470369477937</v>
      </c>
      <c r="D99645">
        <f t="shared" si="3754"/>
        <v>4.221807273339965</v>
      </c>
    </row>
    <row r="99646" spans="1:4" x14ac:dyDescent="0.45">
      <c r="A99646">
        <v>100474</v>
      </c>
      <c r="B99646">
        <v>234.05</v>
      </c>
      <c r="C99646">
        <f t="shared" si="3753"/>
        <v>236.10514921748191</v>
      </c>
      <c r="D99646">
        <f t="shared" si="3754"/>
        <v>4.223638306116456</v>
      </c>
    </row>
    <row r="99647" spans="1:4" x14ac:dyDescent="0.45">
      <c r="A99647">
        <v>100475</v>
      </c>
      <c r="B99647">
        <v>234.05</v>
      </c>
      <c r="C99647">
        <f t="shared" si="3753"/>
        <v>236.10559473358018</v>
      </c>
      <c r="D99647">
        <f t="shared" si="3754"/>
        <v>4.2254697087225086</v>
      </c>
    </row>
    <row r="99648" spans="1:4" x14ac:dyDescent="0.45">
      <c r="A99648">
        <v>100476</v>
      </c>
      <c r="B99648">
        <v>234.05</v>
      </c>
      <c r="C99648">
        <f t="shared" si="3753"/>
        <v>236.10604024307435</v>
      </c>
      <c r="D99648">
        <f t="shared" si="3754"/>
        <v>4.2273014811411711</v>
      </c>
    </row>
    <row r="99649" spans="1:4" x14ac:dyDescent="0.45">
      <c r="A99649">
        <v>100477</v>
      </c>
      <c r="B99649">
        <v>234.05</v>
      </c>
      <c r="C99649">
        <f t="shared" si="3753"/>
        <v>236.10648574596442</v>
      </c>
      <c r="D99649">
        <f t="shared" si="3754"/>
        <v>4.2291336233547909</v>
      </c>
    </row>
    <row r="99650" spans="1:4" x14ac:dyDescent="0.45">
      <c r="A99650">
        <v>100478</v>
      </c>
      <c r="B99650">
        <v>234.05</v>
      </c>
      <c r="C99650">
        <f t="shared" si="3753"/>
        <v>236.10693124225057</v>
      </c>
      <c r="D99650">
        <f t="shared" si="3754"/>
        <v>4.2309661353464163</v>
      </c>
    </row>
    <row r="99651" spans="1:4" x14ac:dyDescent="0.45">
      <c r="A99651">
        <v>100479</v>
      </c>
      <c r="B99651">
        <v>234.05</v>
      </c>
      <c r="C99651">
        <f t="shared" si="3753"/>
        <v>236.1073767319329</v>
      </c>
      <c r="D99651">
        <f t="shared" si="3754"/>
        <v>4.2327990170988619</v>
      </c>
    </row>
    <row r="99652" spans="1:4" x14ac:dyDescent="0.45">
      <c r="A99652">
        <v>100480</v>
      </c>
      <c r="B99652">
        <v>234.05</v>
      </c>
      <c r="C99652">
        <f t="shared" ref="C99652:C99715" si="3755">$H$4 - $I$4*EXP(-A99652/$J$4)</f>
        <v>236.10782221501145</v>
      </c>
      <c r="D99652">
        <f t="shared" ref="D99652:D99715" si="3756">(B99652-C99652)^2</f>
        <v>4.234632268594595</v>
      </c>
    </row>
    <row r="99653" spans="1:4" x14ac:dyDescent="0.45">
      <c r="A99653">
        <v>100481</v>
      </c>
      <c r="B99653">
        <v>234.05</v>
      </c>
      <c r="C99653">
        <f t="shared" si="3755"/>
        <v>236.10826769148636</v>
      </c>
      <c r="D99653">
        <f t="shared" si="3756"/>
        <v>4.2364658898165475</v>
      </c>
    </row>
    <row r="99654" spans="1:4" x14ac:dyDescent="0.45">
      <c r="A99654">
        <v>100482</v>
      </c>
      <c r="B99654">
        <v>234.05</v>
      </c>
      <c r="C99654">
        <f t="shared" si="3755"/>
        <v>236.10871316135771</v>
      </c>
      <c r="D99654">
        <f t="shared" si="3756"/>
        <v>4.2382998807474213</v>
      </c>
    </row>
    <row r="99655" spans="1:4" x14ac:dyDescent="0.45">
      <c r="A99655">
        <v>100483</v>
      </c>
      <c r="B99655">
        <v>234.05</v>
      </c>
      <c r="C99655">
        <f t="shared" si="3755"/>
        <v>236.10915862462559</v>
      </c>
      <c r="D99655">
        <f t="shared" si="3756"/>
        <v>4.2401342413699163</v>
      </c>
    </row>
    <row r="99656" spans="1:4" x14ac:dyDescent="0.45">
      <c r="A99656">
        <v>100484</v>
      </c>
      <c r="B99656">
        <v>234.05</v>
      </c>
      <c r="C99656">
        <f t="shared" si="3755"/>
        <v>236.10960408129014</v>
      </c>
      <c r="D99656">
        <f t="shared" si="3756"/>
        <v>4.2419689716669691</v>
      </c>
    </row>
    <row r="99657" spans="1:4" x14ac:dyDescent="0.45">
      <c r="A99657">
        <v>100485</v>
      </c>
      <c r="B99657">
        <v>234.05</v>
      </c>
      <c r="C99657">
        <f t="shared" si="3755"/>
        <v>236.11004953135142</v>
      </c>
      <c r="D99657">
        <f t="shared" si="3756"/>
        <v>4.2438040716211649</v>
      </c>
    </row>
    <row r="99658" spans="1:4" x14ac:dyDescent="0.45">
      <c r="A99658">
        <v>100486</v>
      </c>
      <c r="B99658">
        <v>234.05</v>
      </c>
      <c r="C99658">
        <f t="shared" si="3755"/>
        <v>236.11049497480951</v>
      </c>
      <c r="D99658">
        <f t="shared" si="3756"/>
        <v>4.2456395412152057</v>
      </c>
    </row>
    <row r="99659" spans="1:4" x14ac:dyDescent="0.45">
      <c r="A99659">
        <v>100487</v>
      </c>
      <c r="B99659">
        <v>234.05</v>
      </c>
      <c r="C99659">
        <f t="shared" si="3755"/>
        <v>236.11094041166459</v>
      </c>
      <c r="D99659">
        <f t="shared" si="3756"/>
        <v>4.2474753804321477</v>
      </c>
    </row>
    <row r="99660" spans="1:4" x14ac:dyDescent="0.45">
      <c r="A99660">
        <v>100488</v>
      </c>
      <c r="B99660">
        <v>234.05</v>
      </c>
      <c r="C99660">
        <f t="shared" si="3755"/>
        <v>236.11138584191667</v>
      </c>
      <c r="D99660">
        <f t="shared" si="3756"/>
        <v>4.2493115892544591</v>
      </c>
    </row>
    <row r="99661" spans="1:4" x14ac:dyDescent="0.45">
      <c r="A99661">
        <v>100489</v>
      </c>
      <c r="B99661">
        <v>234.05</v>
      </c>
      <c r="C99661">
        <f t="shared" si="3755"/>
        <v>236.11183126556588</v>
      </c>
      <c r="D99661">
        <f t="shared" si="3756"/>
        <v>4.2511481676649625</v>
      </c>
    </row>
    <row r="99662" spans="1:4" x14ac:dyDescent="0.45">
      <c r="A99662">
        <v>100490</v>
      </c>
      <c r="B99662">
        <v>234.05</v>
      </c>
      <c r="C99662">
        <f t="shared" si="3755"/>
        <v>236.11227668261233</v>
      </c>
      <c r="D99662">
        <f t="shared" si="3756"/>
        <v>4.2529851156464806</v>
      </c>
    </row>
    <row r="99663" spans="1:4" x14ac:dyDescent="0.45">
      <c r="A99663">
        <v>100491</v>
      </c>
      <c r="B99663">
        <v>234.05</v>
      </c>
      <c r="C99663">
        <f t="shared" si="3755"/>
        <v>236.11272209305608</v>
      </c>
      <c r="D99663">
        <f t="shared" si="3756"/>
        <v>4.2548224331816007</v>
      </c>
    </row>
    <row r="99664" spans="1:4" x14ac:dyDescent="0.45">
      <c r="A99664">
        <v>100492</v>
      </c>
      <c r="B99664">
        <v>234.05</v>
      </c>
      <c r="C99664">
        <f t="shared" si="3755"/>
        <v>236.11316749689729</v>
      </c>
      <c r="D99664">
        <f t="shared" si="3756"/>
        <v>4.2566601202533834</v>
      </c>
    </row>
    <row r="99665" spans="1:4" x14ac:dyDescent="0.45">
      <c r="A99665">
        <v>100493</v>
      </c>
      <c r="B99665">
        <v>234.05</v>
      </c>
      <c r="C99665">
        <f t="shared" si="3755"/>
        <v>236.113612894136</v>
      </c>
      <c r="D99665">
        <f t="shared" si="3756"/>
        <v>4.2584981768442987</v>
      </c>
    </row>
    <row r="99666" spans="1:4" x14ac:dyDescent="0.45">
      <c r="A99666">
        <v>100494</v>
      </c>
      <c r="B99666">
        <v>234.05</v>
      </c>
      <c r="C99666">
        <f t="shared" si="3755"/>
        <v>236.11405828477234</v>
      </c>
      <c r="D99666">
        <f t="shared" si="3756"/>
        <v>4.2603366029372909</v>
      </c>
    </row>
    <row r="99667" spans="1:4" x14ac:dyDescent="0.45">
      <c r="A99667">
        <v>100495</v>
      </c>
      <c r="B99667">
        <v>234.05</v>
      </c>
      <c r="C99667">
        <f t="shared" si="3755"/>
        <v>236.11450366880641</v>
      </c>
      <c r="D99667">
        <f t="shared" si="3756"/>
        <v>4.2621753985150663</v>
      </c>
    </row>
    <row r="99668" spans="1:4" x14ac:dyDescent="0.45">
      <c r="A99668">
        <v>100496</v>
      </c>
      <c r="B99668">
        <v>234.05</v>
      </c>
      <c r="C99668">
        <f t="shared" si="3755"/>
        <v>236.11494904623828</v>
      </c>
      <c r="D99668">
        <f t="shared" si="3756"/>
        <v>4.2640145635603357</v>
      </c>
    </row>
    <row r="99669" spans="1:4" x14ac:dyDescent="0.45">
      <c r="A99669">
        <v>100497</v>
      </c>
      <c r="B99669">
        <v>234.05</v>
      </c>
      <c r="C99669">
        <f t="shared" si="3755"/>
        <v>236.11539441706807</v>
      </c>
      <c r="D99669">
        <f t="shared" si="3756"/>
        <v>4.2658540980559243</v>
      </c>
    </row>
    <row r="99670" spans="1:4" x14ac:dyDescent="0.45">
      <c r="A99670">
        <v>100498</v>
      </c>
      <c r="B99670">
        <v>234.05</v>
      </c>
      <c r="C99670">
        <f t="shared" si="3755"/>
        <v>236.11583978129588</v>
      </c>
      <c r="D99670">
        <f t="shared" si="3756"/>
        <v>4.2676940019845429</v>
      </c>
    </row>
    <row r="99671" spans="1:4" x14ac:dyDescent="0.45">
      <c r="A99671">
        <v>100499</v>
      </c>
      <c r="B99671">
        <v>234.05</v>
      </c>
      <c r="C99671">
        <f t="shared" si="3755"/>
        <v>236.11628513892177</v>
      </c>
      <c r="D99671">
        <f t="shared" si="3756"/>
        <v>4.2695342753289021</v>
      </c>
    </row>
    <row r="99672" spans="1:4" x14ac:dyDescent="0.45">
      <c r="A99672">
        <v>100500</v>
      </c>
      <c r="B99672">
        <v>234.05</v>
      </c>
      <c r="C99672">
        <f t="shared" si="3755"/>
        <v>236.11673048994589</v>
      </c>
      <c r="D99672">
        <f t="shared" si="3756"/>
        <v>4.271374918071948</v>
      </c>
    </row>
    <row r="99673" spans="1:4" x14ac:dyDescent="0.45">
      <c r="A99673">
        <v>100501</v>
      </c>
      <c r="B99673">
        <v>234.05</v>
      </c>
      <c r="C99673">
        <f t="shared" si="3755"/>
        <v>236.11717583436831</v>
      </c>
      <c r="D99673">
        <f t="shared" si="3756"/>
        <v>4.2732159301962751</v>
      </c>
    </row>
    <row r="99674" spans="1:4" x14ac:dyDescent="0.45">
      <c r="A99674">
        <v>100502</v>
      </c>
      <c r="B99674">
        <v>234.05</v>
      </c>
      <c r="C99674">
        <f t="shared" si="3755"/>
        <v>236.11762117218916</v>
      </c>
      <c r="D99674">
        <f t="shared" si="3756"/>
        <v>4.2750573116848312</v>
      </c>
    </row>
    <row r="99675" spans="1:4" x14ac:dyDescent="0.45">
      <c r="A99675">
        <v>100503</v>
      </c>
      <c r="B99675">
        <v>234.05</v>
      </c>
      <c r="C99675">
        <f t="shared" si="3755"/>
        <v>236.1180665034085</v>
      </c>
      <c r="D99675">
        <f t="shared" si="3756"/>
        <v>4.2768990625202106</v>
      </c>
    </row>
    <row r="99676" spans="1:4" x14ac:dyDescent="0.45">
      <c r="A99676">
        <v>100504</v>
      </c>
      <c r="B99676">
        <v>234.05</v>
      </c>
      <c r="C99676">
        <f t="shared" si="3755"/>
        <v>236.11851182802641</v>
      </c>
      <c r="D99676">
        <f t="shared" si="3756"/>
        <v>4.2787411826851276</v>
      </c>
    </row>
    <row r="99677" spans="1:4" x14ac:dyDescent="0.45">
      <c r="A99677">
        <v>100505</v>
      </c>
      <c r="B99677">
        <v>234.05</v>
      </c>
      <c r="C99677">
        <f t="shared" si="3755"/>
        <v>236.11895714604304</v>
      </c>
      <c r="D99677">
        <f t="shared" si="3756"/>
        <v>4.2805836721625319</v>
      </c>
    </row>
    <row r="99678" spans="1:4" x14ac:dyDescent="0.45">
      <c r="A99678">
        <v>100506</v>
      </c>
      <c r="B99678">
        <v>234.05</v>
      </c>
      <c r="C99678">
        <f t="shared" si="3755"/>
        <v>236.11940245745848</v>
      </c>
      <c r="D99678">
        <f t="shared" si="3756"/>
        <v>4.2824265309351377</v>
      </c>
    </row>
    <row r="99679" spans="1:4" x14ac:dyDescent="0.45">
      <c r="A99679">
        <v>100507</v>
      </c>
      <c r="B99679">
        <v>234.05</v>
      </c>
      <c r="C99679">
        <f t="shared" si="3755"/>
        <v>236.11984776227277</v>
      </c>
      <c r="D99679">
        <f t="shared" si="3756"/>
        <v>4.2842697589855439</v>
      </c>
    </row>
    <row r="99680" spans="1:4" x14ac:dyDescent="0.45">
      <c r="A99680">
        <v>100508</v>
      </c>
      <c r="B99680">
        <v>234.05</v>
      </c>
      <c r="C99680">
        <f t="shared" si="3755"/>
        <v>236.12029306048609</v>
      </c>
      <c r="D99680">
        <f t="shared" si="3756"/>
        <v>4.2861133562968181</v>
      </c>
    </row>
    <row r="99681" spans="1:4" x14ac:dyDescent="0.45">
      <c r="A99681">
        <v>100509</v>
      </c>
      <c r="B99681">
        <v>234.05</v>
      </c>
      <c r="C99681">
        <f t="shared" si="3755"/>
        <v>236.12073835209847</v>
      </c>
      <c r="D99681">
        <f t="shared" si="3756"/>
        <v>4.2879573228514429</v>
      </c>
    </row>
    <row r="99682" spans="1:4" x14ac:dyDescent="0.45">
      <c r="A99682">
        <v>100510</v>
      </c>
      <c r="B99682">
        <v>234.05</v>
      </c>
      <c r="C99682">
        <f t="shared" si="3755"/>
        <v>236.12118363711005</v>
      </c>
      <c r="D99682">
        <f t="shared" si="3756"/>
        <v>4.2898016586323697</v>
      </c>
    </row>
    <row r="99683" spans="1:4" x14ac:dyDescent="0.45">
      <c r="A99683">
        <v>100511</v>
      </c>
      <c r="B99683">
        <v>234.05</v>
      </c>
      <c r="C99683">
        <f t="shared" si="3755"/>
        <v>236.12162891552092</v>
      </c>
      <c r="D99683">
        <f t="shared" si="3756"/>
        <v>4.2916463636223172</v>
      </c>
    </row>
    <row r="99684" spans="1:4" x14ac:dyDescent="0.45">
      <c r="A99684">
        <v>100512</v>
      </c>
      <c r="B99684">
        <v>234.05</v>
      </c>
      <c r="C99684">
        <f t="shared" si="3755"/>
        <v>236.12207418733118</v>
      </c>
      <c r="D99684">
        <f t="shared" si="3756"/>
        <v>4.2934914378041205</v>
      </c>
    </row>
    <row r="99685" spans="1:4" x14ac:dyDescent="0.45">
      <c r="A99685">
        <v>100513</v>
      </c>
      <c r="B99685">
        <v>234.05</v>
      </c>
      <c r="C99685">
        <f t="shared" si="3755"/>
        <v>236.1225194525409</v>
      </c>
      <c r="D99685">
        <f t="shared" si="3756"/>
        <v>4.2953368811603827</v>
      </c>
    </row>
    <row r="99686" spans="1:4" x14ac:dyDescent="0.45">
      <c r="A99686">
        <v>100514</v>
      </c>
      <c r="B99686">
        <v>234.05</v>
      </c>
      <c r="C99686">
        <f t="shared" si="3755"/>
        <v>236.12296471115019</v>
      </c>
      <c r="D99686">
        <f t="shared" si="3756"/>
        <v>4.2971826936739399</v>
      </c>
    </row>
    <row r="99687" spans="1:4" x14ac:dyDescent="0.45">
      <c r="A99687">
        <v>100515</v>
      </c>
      <c r="B99687">
        <v>234.05</v>
      </c>
      <c r="C99687">
        <f t="shared" si="3755"/>
        <v>236.12340996315919</v>
      </c>
      <c r="D99687">
        <f t="shared" si="3756"/>
        <v>4.2990288753277479</v>
      </c>
    </row>
    <row r="99688" spans="1:4" x14ac:dyDescent="0.45">
      <c r="A99688">
        <v>100516</v>
      </c>
      <c r="B99688">
        <v>234.05</v>
      </c>
      <c r="C99688">
        <f t="shared" si="3755"/>
        <v>236.12385520856793</v>
      </c>
      <c r="D99688">
        <f t="shared" si="3756"/>
        <v>4.3008754261042919</v>
      </c>
    </row>
    <row r="99689" spans="1:4" x14ac:dyDescent="0.45">
      <c r="A99689">
        <v>100517</v>
      </c>
      <c r="B99689">
        <v>234.05</v>
      </c>
      <c r="C99689">
        <f t="shared" si="3755"/>
        <v>236.12430044737656</v>
      </c>
      <c r="D99689">
        <f t="shared" si="3756"/>
        <v>4.3027223459865303</v>
      </c>
    </row>
    <row r="99690" spans="1:4" x14ac:dyDescent="0.45">
      <c r="A99690">
        <v>100518</v>
      </c>
      <c r="B99690">
        <v>234.05</v>
      </c>
      <c r="C99690">
        <f t="shared" si="3755"/>
        <v>236.12474567958515</v>
      </c>
      <c r="D99690">
        <f t="shared" si="3756"/>
        <v>4.3045696349571836</v>
      </c>
    </row>
    <row r="99691" spans="1:4" x14ac:dyDescent="0.45">
      <c r="A99691">
        <v>100519</v>
      </c>
      <c r="B99691">
        <v>234.05</v>
      </c>
      <c r="C99691">
        <f t="shared" si="3755"/>
        <v>236.12519090519382</v>
      </c>
      <c r="D99691">
        <f t="shared" si="3756"/>
        <v>4.3064172929990923</v>
      </c>
    </row>
    <row r="99692" spans="1:4" x14ac:dyDescent="0.45">
      <c r="A99692">
        <v>100520</v>
      </c>
      <c r="B99692">
        <v>234.05</v>
      </c>
      <c r="C99692">
        <f t="shared" si="3755"/>
        <v>236.12563612420263</v>
      </c>
      <c r="D99692">
        <f t="shared" si="3756"/>
        <v>4.3082653200948631</v>
      </c>
    </row>
    <row r="99693" spans="1:4" x14ac:dyDescent="0.45">
      <c r="A99693">
        <v>100521</v>
      </c>
      <c r="B99693">
        <v>234.05</v>
      </c>
      <c r="C99693">
        <f t="shared" si="3755"/>
        <v>236.12608133661172</v>
      </c>
      <c r="D99693">
        <f t="shared" si="3756"/>
        <v>4.3101137162274545</v>
      </c>
    </row>
    <row r="99694" spans="1:4" x14ac:dyDescent="0.45">
      <c r="A99694">
        <v>100522</v>
      </c>
      <c r="B99694">
        <v>234.05</v>
      </c>
      <c r="C99694">
        <f t="shared" si="3755"/>
        <v>236.12652654242117</v>
      </c>
      <c r="D99694">
        <f t="shared" si="3756"/>
        <v>4.3119624813795916</v>
      </c>
    </row>
    <row r="99695" spans="1:4" x14ac:dyDescent="0.45">
      <c r="A99695">
        <v>100523</v>
      </c>
      <c r="B99695">
        <v>234.05</v>
      </c>
      <c r="C99695">
        <f t="shared" si="3755"/>
        <v>236.12697174163108</v>
      </c>
      <c r="D99695">
        <f t="shared" si="3756"/>
        <v>4.3138116155339992</v>
      </c>
    </row>
    <row r="99696" spans="1:4" x14ac:dyDescent="0.45">
      <c r="A99696">
        <v>100524</v>
      </c>
      <c r="B99696">
        <v>234.05</v>
      </c>
      <c r="C99696">
        <f t="shared" si="3755"/>
        <v>236.12741693424155</v>
      </c>
      <c r="D99696">
        <f t="shared" si="3756"/>
        <v>4.3156611186735212</v>
      </c>
    </row>
    <row r="99697" spans="1:4" x14ac:dyDescent="0.45">
      <c r="A99697">
        <v>100525</v>
      </c>
      <c r="B99697">
        <v>234.05</v>
      </c>
      <c r="C99697">
        <f t="shared" si="3755"/>
        <v>236.12786212025267</v>
      </c>
      <c r="D99697">
        <f t="shared" si="3756"/>
        <v>4.3175109907808835</v>
      </c>
    </row>
    <row r="99698" spans="1:4" x14ac:dyDescent="0.45">
      <c r="A99698">
        <v>100526</v>
      </c>
      <c r="B99698">
        <v>234.05</v>
      </c>
      <c r="C99698">
        <f t="shared" si="3755"/>
        <v>236.12830729966453</v>
      </c>
      <c r="D99698">
        <f t="shared" si="3756"/>
        <v>4.3193612318388119</v>
      </c>
    </row>
    <row r="99699" spans="1:4" x14ac:dyDescent="0.45">
      <c r="A99699">
        <v>100527</v>
      </c>
      <c r="B99699">
        <v>234.05</v>
      </c>
      <c r="C99699">
        <f t="shared" si="3755"/>
        <v>236.12875247247726</v>
      </c>
      <c r="D99699">
        <f t="shared" si="3756"/>
        <v>4.3212118418302721</v>
      </c>
    </row>
    <row r="99700" spans="1:4" x14ac:dyDescent="0.45">
      <c r="A99700">
        <v>100528</v>
      </c>
      <c r="B99700">
        <v>234.05</v>
      </c>
      <c r="C99700">
        <f t="shared" si="3755"/>
        <v>236.12919763869093</v>
      </c>
      <c r="D99700">
        <f t="shared" si="3756"/>
        <v>4.3230628207378734</v>
      </c>
    </row>
    <row r="99701" spans="1:4" x14ac:dyDescent="0.45">
      <c r="A99701">
        <v>100529</v>
      </c>
      <c r="B99701">
        <v>234.05</v>
      </c>
      <c r="C99701">
        <f t="shared" si="3755"/>
        <v>236.12964279830564</v>
      </c>
      <c r="D99701">
        <f t="shared" si="3756"/>
        <v>4.3249141685444616</v>
      </c>
    </row>
    <row r="99702" spans="1:4" x14ac:dyDescent="0.45">
      <c r="A99702">
        <v>100530</v>
      </c>
      <c r="B99702">
        <v>234.05</v>
      </c>
      <c r="C99702">
        <f t="shared" si="3755"/>
        <v>236.13008795132149</v>
      </c>
      <c r="D99702">
        <f t="shared" si="3756"/>
        <v>4.3267658852327662</v>
      </c>
    </row>
    <row r="99703" spans="1:4" x14ac:dyDescent="0.45">
      <c r="A99703">
        <v>100531</v>
      </c>
      <c r="B99703">
        <v>234.05</v>
      </c>
      <c r="C99703">
        <f t="shared" si="3755"/>
        <v>236.13053309773858</v>
      </c>
      <c r="D99703">
        <f t="shared" si="3756"/>
        <v>4.3286179707856354</v>
      </c>
    </row>
    <row r="99704" spans="1:4" x14ac:dyDescent="0.45">
      <c r="A99704">
        <v>100532</v>
      </c>
      <c r="B99704">
        <v>234.05</v>
      </c>
      <c r="C99704">
        <f t="shared" si="3755"/>
        <v>236.13097823755703</v>
      </c>
      <c r="D99704">
        <f t="shared" si="3756"/>
        <v>4.3304704251859185</v>
      </c>
    </row>
    <row r="99705" spans="1:4" x14ac:dyDescent="0.45">
      <c r="A99705">
        <v>100533</v>
      </c>
      <c r="B99705">
        <v>234.05</v>
      </c>
      <c r="C99705">
        <f t="shared" si="3755"/>
        <v>236.1314233707769</v>
      </c>
      <c r="D99705">
        <f t="shared" si="3756"/>
        <v>4.3323232484162277</v>
      </c>
    </row>
    <row r="99706" spans="1:4" x14ac:dyDescent="0.45">
      <c r="A99706">
        <v>100534</v>
      </c>
      <c r="B99706">
        <v>234.05</v>
      </c>
      <c r="C99706">
        <f t="shared" si="3755"/>
        <v>236.1318684973983</v>
      </c>
      <c r="D99706">
        <f t="shared" si="3756"/>
        <v>4.3341764404594123</v>
      </c>
    </row>
    <row r="99707" spans="1:4" x14ac:dyDescent="0.45">
      <c r="A99707">
        <v>100535</v>
      </c>
      <c r="B99707">
        <v>234.05</v>
      </c>
      <c r="C99707">
        <f t="shared" si="3755"/>
        <v>236.13231361742135</v>
      </c>
      <c r="D99707">
        <f t="shared" si="3756"/>
        <v>4.3360300012983242</v>
      </c>
    </row>
    <row r="99708" spans="1:4" x14ac:dyDescent="0.45">
      <c r="A99708">
        <v>100536</v>
      </c>
      <c r="B99708">
        <v>234.05</v>
      </c>
      <c r="C99708">
        <f t="shared" si="3755"/>
        <v>236.13275873084612</v>
      </c>
      <c r="D99708">
        <f t="shared" si="3756"/>
        <v>4.3378839309156954</v>
      </c>
    </row>
    <row r="99709" spans="1:4" x14ac:dyDescent="0.45">
      <c r="A99709">
        <v>100537</v>
      </c>
      <c r="B99709">
        <v>234.05</v>
      </c>
      <c r="C99709">
        <f t="shared" si="3755"/>
        <v>236.13320383767271</v>
      </c>
      <c r="D99709">
        <f t="shared" si="3756"/>
        <v>4.3397382292942588</v>
      </c>
    </row>
    <row r="99710" spans="1:4" x14ac:dyDescent="0.45">
      <c r="A99710">
        <v>100538</v>
      </c>
      <c r="B99710">
        <v>234.05</v>
      </c>
      <c r="C99710">
        <f t="shared" si="3755"/>
        <v>236.13364893790123</v>
      </c>
      <c r="D99710">
        <f t="shared" si="3756"/>
        <v>4.3415928964168673</v>
      </c>
    </row>
    <row r="99711" spans="1:4" x14ac:dyDescent="0.45">
      <c r="A99711">
        <v>100539</v>
      </c>
      <c r="B99711">
        <v>234.05</v>
      </c>
      <c r="C99711">
        <f t="shared" si="3755"/>
        <v>236.13409403153179</v>
      </c>
      <c r="D99711">
        <f t="shared" si="3756"/>
        <v>4.3434479322663737</v>
      </c>
    </row>
    <row r="99712" spans="1:4" x14ac:dyDescent="0.45">
      <c r="A99712">
        <v>100540</v>
      </c>
      <c r="B99712">
        <v>234.05</v>
      </c>
      <c r="C99712">
        <f t="shared" si="3755"/>
        <v>236.13453911856445</v>
      </c>
      <c r="D99712">
        <f t="shared" si="3756"/>
        <v>4.3453033368253955</v>
      </c>
    </row>
    <row r="99713" spans="1:4" x14ac:dyDescent="0.45">
      <c r="A99713">
        <v>100541</v>
      </c>
      <c r="B99713">
        <v>234.05</v>
      </c>
      <c r="C99713">
        <f t="shared" si="3755"/>
        <v>236.13498419899932</v>
      </c>
      <c r="D99713">
        <f t="shared" si="3756"/>
        <v>4.3471591100767863</v>
      </c>
    </row>
    <row r="99714" spans="1:4" x14ac:dyDescent="0.45">
      <c r="A99714">
        <v>100542</v>
      </c>
      <c r="B99714">
        <v>234.05</v>
      </c>
      <c r="C99714">
        <f t="shared" si="3755"/>
        <v>236.13542927283652</v>
      </c>
      <c r="D99714">
        <f t="shared" si="3756"/>
        <v>4.3490152520034009</v>
      </c>
    </row>
    <row r="99715" spans="1:4" x14ac:dyDescent="0.45">
      <c r="A99715">
        <v>100543</v>
      </c>
      <c r="B99715">
        <v>234.05</v>
      </c>
      <c r="C99715">
        <f t="shared" si="3755"/>
        <v>236.13587434007616</v>
      </c>
      <c r="D99715">
        <f t="shared" si="3756"/>
        <v>4.3508717625880955</v>
      </c>
    </row>
    <row r="99716" spans="1:4" x14ac:dyDescent="0.45">
      <c r="A99716">
        <v>100544</v>
      </c>
      <c r="B99716">
        <v>234.05</v>
      </c>
      <c r="C99716">
        <f t="shared" ref="C99716:C99779" si="3757">$H$4 - $I$4*EXP(-A99716/$J$4)</f>
        <v>236.13631940071826</v>
      </c>
      <c r="D99716">
        <f t="shared" ref="D99716:D99779" si="3758">(B99716-C99716)^2</f>
        <v>4.3527286418133695</v>
      </c>
    </row>
    <row r="99717" spans="1:4" x14ac:dyDescent="0.45">
      <c r="A99717">
        <v>100545</v>
      </c>
      <c r="B99717">
        <v>234.05</v>
      </c>
      <c r="C99717">
        <f t="shared" si="3757"/>
        <v>236.13676445476301</v>
      </c>
      <c r="D99717">
        <f t="shared" si="3758"/>
        <v>4.3545858896623182</v>
      </c>
    </row>
    <row r="99718" spans="1:4" x14ac:dyDescent="0.45">
      <c r="A99718">
        <v>100546</v>
      </c>
      <c r="B99718">
        <v>234.05</v>
      </c>
      <c r="C99718">
        <f t="shared" si="3757"/>
        <v>236.13720950221048</v>
      </c>
      <c r="D99718">
        <f t="shared" si="3758"/>
        <v>4.3564435061176789</v>
      </c>
    </row>
    <row r="99719" spans="1:4" x14ac:dyDescent="0.45">
      <c r="A99719">
        <v>100547</v>
      </c>
      <c r="B99719">
        <v>234.05</v>
      </c>
      <c r="C99719">
        <f t="shared" si="3757"/>
        <v>236.13765454306073</v>
      </c>
      <c r="D99719">
        <f t="shared" si="3758"/>
        <v>4.3583014911620728</v>
      </c>
    </row>
    <row r="99720" spans="1:4" x14ac:dyDescent="0.45">
      <c r="A99720">
        <v>100548</v>
      </c>
      <c r="B99720">
        <v>234.05</v>
      </c>
      <c r="C99720">
        <f t="shared" si="3757"/>
        <v>236.13809957731388</v>
      </c>
      <c r="D99720">
        <f t="shared" si="3758"/>
        <v>4.3601598447783596</v>
      </c>
    </row>
    <row r="99721" spans="1:4" x14ac:dyDescent="0.45">
      <c r="A99721">
        <v>100549</v>
      </c>
      <c r="B99721">
        <v>234.05</v>
      </c>
      <c r="C99721">
        <f t="shared" si="3757"/>
        <v>236.13854460497004</v>
      </c>
      <c r="D99721">
        <f t="shared" si="3758"/>
        <v>4.3620185669493976</v>
      </c>
    </row>
    <row r="99722" spans="1:4" x14ac:dyDescent="0.45">
      <c r="A99722">
        <v>100550</v>
      </c>
      <c r="B99722">
        <v>234.05</v>
      </c>
      <c r="C99722">
        <f t="shared" si="3757"/>
        <v>236.13898962602929</v>
      </c>
      <c r="D99722">
        <f t="shared" si="3758"/>
        <v>4.3638776576579277</v>
      </c>
    </row>
    <row r="99723" spans="1:4" x14ac:dyDescent="0.45">
      <c r="A99723">
        <v>100551</v>
      </c>
      <c r="B99723">
        <v>234.05</v>
      </c>
      <c r="C99723">
        <f t="shared" si="3757"/>
        <v>236.13943464049174</v>
      </c>
      <c r="D99723">
        <f t="shared" si="3758"/>
        <v>4.3657371168868107</v>
      </c>
    </row>
    <row r="99724" spans="1:4" x14ac:dyDescent="0.45">
      <c r="A99724">
        <v>100552</v>
      </c>
      <c r="B99724">
        <v>234.05</v>
      </c>
      <c r="C99724">
        <f t="shared" si="3757"/>
        <v>236.13987964835752</v>
      </c>
      <c r="D99724">
        <f t="shared" si="3758"/>
        <v>4.3675969446189082</v>
      </c>
    </row>
    <row r="99725" spans="1:4" x14ac:dyDescent="0.45">
      <c r="A99725">
        <v>100553</v>
      </c>
      <c r="B99725">
        <v>234.05</v>
      </c>
      <c r="C99725">
        <f t="shared" si="3757"/>
        <v>236.14032464962665</v>
      </c>
      <c r="D99725">
        <f t="shared" si="3758"/>
        <v>4.3694571408367251</v>
      </c>
    </row>
    <row r="99726" spans="1:4" x14ac:dyDescent="0.45">
      <c r="A99726">
        <v>100554</v>
      </c>
      <c r="B99726">
        <v>233.65</v>
      </c>
      <c r="C99726">
        <f t="shared" si="3757"/>
        <v>236.14076964429927</v>
      </c>
      <c r="D99726">
        <f t="shared" si="3758"/>
        <v>6.2039334209626773</v>
      </c>
    </row>
    <row r="99727" spans="1:4" x14ac:dyDescent="0.45">
      <c r="A99727">
        <v>100555</v>
      </c>
      <c r="B99727">
        <v>234.05</v>
      </c>
      <c r="C99727">
        <f t="shared" si="3757"/>
        <v>236.14121463237552</v>
      </c>
      <c r="D99727">
        <f t="shared" si="3758"/>
        <v>4.3731786386614431</v>
      </c>
    </row>
    <row r="99728" spans="1:4" x14ac:dyDescent="0.45">
      <c r="A99728">
        <v>100556</v>
      </c>
      <c r="B99728">
        <v>234.05</v>
      </c>
      <c r="C99728">
        <f t="shared" si="3757"/>
        <v>236.14165961385541</v>
      </c>
      <c r="D99728">
        <f t="shared" si="3758"/>
        <v>4.3750399402337141</v>
      </c>
    </row>
    <row r="99729" spans="1:4" x14ac:dyDescent="0.45">
      <c r="A99729">
        <v>100557</v>
      </c>
      <c r="B99729">
        <v>234.05</v>
      </c>
      <c r="C99729">
        <f t="shared" si="3757"/>
        <v>236.1421045887391</v>
      </c>
      <c r="D99729">
        <f t="shared" si="3758"/>
        <v>4.3769016102231584</v>
      </c>
    </row>
    <row r="99730" spans="1:4" x14ac:dyDescent="0.45">
      <c r="A99730">
        <v>100558</v>
      </c>
      <c r="B99730">
        <v>234.05</v>
      </c>
      <c r="C99730">
        <f t="shared" si="3757"/>
        <v>236.14254955702668</v>
      </c>
      <c r="D99730">
        <f t="shared" si="3758"/>
        <v>4.3787636486125203</v>
      </c>
    </row>
    <row r="99731" spans="1:4" x14ac:dyDescent="0.45">
      <c r="A99731">
        <v>100559</v>
      </c>
      <c r="B99731">
        <v>234.05</v>
      </c>
      <c r="C99731">
        <f t="shared" si="3757"/>
        <v>236.14299451871824</v>
      </c>
      <c r="D99731">
        <f t="shared" si="3758"/>
        <v>4.3806260553845489</v>
      </c>
    </row>
    <row r="99732" spans="1:4" x14ac:dyDescent="0.45">
      <c r="A99732">
        <v>100560</v>
      </c>
      <c r="B99732">
        <v>234.05</v>
      </c>
      <c r="C99732">
        <f t="shared" si="3757"/>
        <v>236.14343947381386</v>
      </c>
      <c r="D99732">
        <f t="shared" si="3758"/>
        <v>4.3824888305219885</v>
      </c>
    </row>
    <row r="99733" spans="1:4" x14ac:dyDescent="0.45">
      <c r="A99733">
        <v>100561</v>
      </c>
      <c r="B99733">
        <v>234.05</v>
      </c>
      <c r="C99733">
        <f t="shared" si="3757"/>
        <v>236.14388442231368</v>
      </c>
      <c r="D99733">
        <f t="shared" si="3758"/>
        <v>4.3843519740078269</v>
      </c>
    </row>
    <row r="99734" spans="1:4" x14ac:dyDescent="0.45">
      <c r="A99734">
        <v>100562</v>
      </c>
      <c r="B99734">
        <v>234.05</v>
      </c>
      <c r="C99734">
        <f t="shared" si="3757"/>
        <v>236.14432936421773</v>
      </c>
      <c r="D99734">
        <f t="shared" si="3758"/>
        <v>4.3862154858245734</v>
      </c>
    </row>
    <row r="99735" spans="1:4" x14ac:dyDescent="0.45">
      <c r="A99735">
        <v>100563</v>
      </c>
      <c r="B99735">
        <v>234.05</v>
      </c>
      <c r="C99735">
        <f t="shared" si="3757"/>
        <v>236.14477429952618</v>
      </c>
      <c r="D99735">
        <f t="shared" si="3758"/>
        <v>4.3880793659553348</v>
      </c>
    </row>
    <row r="99736" spans="1:4" x14ac:dyDescent="0.45">
      <c r="A99736">
        <v>100564</v>
      </c>
      <c r="B99736">
        <v>234.05</v>
      </c>
      <c r="C99736">
        <f t="shared" si="3757"/>
        <v>236.14521922823911</v>
      </c>
      <c r="D99736">
        <f t="shared" si="3758"/>
        <v>4.3899436143828598</v>
      </c>
    </row>
    <row r="99737" spans="1:4" x14ac:dyDescent="0.45">
      <c r="A99737">
        <v>100565</v>
      </c>
      <c r="B99737">
        <v>234.05</v>
      </c>
      <c r="C99737">
        <f t="shared" si="3757"/>
        <v>236.14566415035659</v>
      </c>
      <c r="D99737">
        <f t="shared" si="3758"/>
        <v>4.3918082310897804</v>
      </c>
    </row>
    <row r="99738" spans="1:4" x14ac:dyDescent="0.45">
      <c r="A99738">
        <v>100566</v>
      </c>
      <c r="B99738">
        <v>234.05</v>
      </c>
      <c r="C99738">
        <f t="shared" si="3757"/>
        <v>236.14610906587873</v>
      </c>
      <c r="D99738">
        <f t="shared" si="3758"/>
        <v>4.393673216058966</v>
      </c>
    </row>
    <row r="99739" spans="1:4" x14ac:dyDescent="0.45">
      <c r="A99739">
        <v>100567</v>
      </c>
      <c r="B99739">
        <v>234.05</v>
      </c>
      <c r="C99739">
        <f t="shared" si="3757"/>
        <v>236.14655397480564</v>
      </c>
      <c r="D99739">
        <f t="shared" si="3758"/>
        <v>4.3955385692732865</v>
      </c>
    </row>
    <row r="99740" spans="1:4" x14ac:dyDescent="0.45">
      <c r="A99740">
        <v>100568</v>
      </c>
      <c r="B99740">
        <v>234.05</v>
      </c>
      <c r="C99740">
        <f t="shared" si="3757"/>
        <v>236.14699887713741</v>
      </c>
      <c r="D99740">
        <f t="shared" si="3758"/>
        <v>4.3974042907154951</v>
      </c>
    </row>
    <row r="99741" spans="1:4" x14ac:dyDescent="0.45">
      <c r="A99741">
        <v>100569</v>
      </c>
      <c r="B99741">
        <v>234.05</v>
      </c>
      <c r="C99741">
        <f t="shared" si="3757"/>
        <v>236.14744377287411</v>
      </c>
      <c r="D99741">
        <f t="shared" si="3758"/>
        <v>4.3992703803683426</v>
      </c>
    </row>
    <row r="99742" spans="1:4" x14ac:dyDescent="0.45">
      <c r="A99742">
        <v>100570</v>
      </c>
      <c r="B99742">
        <v>234.05</v>
      </c>
      <c r="C99742">
        <f t="shared" si="3757"/>
        <v>236.1478886620159</v>
      </c>
      <c r="D99742">
        <f t="shared" si="3758"/>
        <v>4.4011368382148222</v>
      </c>
    </row>
    <row r="99743" spans="1:4" x14ac:dyDescent="0.45">
      <c r="A99743">
        <v>100571</v>
      </c>
      <c r="B99743">
        <v>234.05</v>
      </c>
      <c r="C99743">
        <f t="shared" si="3757"/>
        <v>236.14833354456283</v>
      </c>
      <c r="D99743">
        <f t="shared" si="3758"/>
        <v>4.4030036642375681</v>
      </c>
    </row>
    <row r="99744" spans="1:4" x14ac:dyDescent="0.45">
      <c r="A99744">
        <v>100572</v>
      </c>
      <c r="B99744">
        <v>234.05</v>
      </c>
      <c r="C99744">
        <f t="shared" si="3757"/>
        <v>236.14877842051501</v>
      </c>
      <c r="D99744">
        <f t="shared" si="3758"/>
        <v>4.4048708584194527</v>
      </c>
    </row>
    <row r="99745" spans="1:4" x14ac:dyDescent="0.45">
      <c r="A99745">
        <v>100573</v>
      </c>
      <c r="B99745">
        <v>234.05</v>
      </c>
      <c r="C99745">
        <f t="shared" si="3757"/>
        <v>236.14922328987254</v>
      </c>
      <c r="D99745">
        <f t="shared" si="3758"/>
        <v>4.4067384207432321</v>
      </c>
    </row>
    <row r="99746" spans="1:4" x14ac:dyDescent="0.45">
      <c r="A99746">
        <v>100574</v>
      </c>
      <c r="B99746">
        <v>234.05</v>
      </c>
      <c r="C99746">
        <f t="shared" si="3757"/>
        <v>236.14966815263551</v>
      </c>
      <c r="D99746">
        <f t="shared" si="3758"/>
        <v>4.4086063511917812</v>
      </c>
    </row>
    <row r="99747" spans="1:4" x14ac:dyDescent="0.45">
      <c r="A99747">
        <v>100575</v>
      </c>
      <c r="B99747">
        <v>234.05</v>
      </c>
      <c r="C99747">
        <f t="shared" si="3757"/>
        <v>236.15011300880403</v>
      </c>
      <c r="D99747">
        <f t="shared" si="3758"/>
        <v>4.4104746497478553</v>
      </c>
    </row>
    <row r="99748" spans="1:4" x14ac:dyDescent="0.45">
      <c r="A99748">
        <v>100576</v>
      </c>
      <c r="B99748">
        <v>234.05</v>
      </c>
      <c r="C99748">
        <f t="shared" si="3757"/>
        <v>236.15055785837819</v>
      </c>
      <c r="D99748">
        <f t="shared" si="3758"/>
        <v>4.4123433163943311</v>
      </c>
    </row>
    <row r="99749" spans="1:4" x14ac:dyDescent="0.45">
      <c r="A99749">
        <v>100577</v>
      </c>
      <c r="B99749">
        <v>234.05</v>
      </c>
      <c r="C99749">
        <f t="shared" si="3757"/>
        <v>236.1510027013581</v>
      </c>
      <c r="D99749">
        <f t="shared" si="3758"/>
        <v>4.4142123511139655</v>
      </c>
    </row>
    <row r="99750" spans="1:4" x14ac:dyDescent="0.45">
      <c r="A99750">
        <v>100578</v>
      </c>
      <c r="B99750">
        <v>234.05</v>
      </c>
      <c r="C99750">
        <f t="shared" si="3757"/>
        <v>236.15144753774382</v>
      </c>
      <c r="D99750">
        <f t="shared" si="3758"/>
        <v>4.4160817538895172</v>
      </c>
    </row>
    <row r="99751" spans="1:4" x14ac:dyDescent="0.45">
      <c r="A99751">
        <v>100579</v>
      </c>
      <c r="B99751">
        <v>234.05</v>
      </c>
      <c r="C99751">
        <f t="shared" si="3757"/>
        <v>236.15189236753548</v>
      </c>
      <c r="D99751">
        <f t="shared" si="3758"/>
        <v>4.417951524703863</v>
      </c>
    </row>
    <row r="99752" spans="1:4" x14ac:dyDescent="0.45">
      <c r="A99752">
        <v>100580</v>
      </c>
      <c r="B99752">
        <v>234.05</v>
      </c>
      <c r="C99752">
        <f t="shared" si="3757"/>
        <v>236.15233719073319</v>
      </c>
      <c r="D99752">
        <f t="shared" si="3758"/>
        <v>4.4198216635398824</v>
      </c>
    </row>
    <row r="99753" spans="1:4" x14ac:dyDescent="0.45">
      <c r="A99753">
        <v>100581</v>
      </c>
      <c r="B99753">
        <v>234.05</v>
      </c>
      <c r="C99753">
        <f t="shared" si="3757"/>
        <v>236.15278200733704</v>
      </c>
      <c r="D99753">
        <f t="shared" si="3758"/>
        <v>4.421692170380334</v>
      </c>
    </row>
    <row r="99754" spans="1:4" x14ac:dyDescent="0.45">
      <c r="A99754">
        <v>100582</v>
      </c>
      <c r="B99754">
        <v>234.05</v>
      </c>
      <c r="C99754">
        <f t="shared" si="3757"/>
        <v>236.15322681734708</v>
      </c>
      <c r="D99754">
        <f t="shared" si="3758"/>
        <v>4.4235630452078603</v>
      </c>
    </row>
    <row r="99755" spans="1:4" x14ac:dyDescent="0.45">
      <c r="A99755">
        <v>100583</v>
      </c>
      <c r="B99755">
        <v>234.05</v>
      </c>
      <c r="C99755">
        <f t="shared" si="3757"/>
        <v>236.15367162076348</v>
      </c>
      <c r="D99755">
        <f t="shared" si="3758"/>
        <v>4.4254342880055795</v>
      </c>
    </row>
    <row r="99756" spans="1:4" x14ac:dyDescent="0.45">
      <c r="A99756">
        <v>100584</v>
      </c>
      <c r="B99756">
        <v>234.05</v>
      </c>
      <c r="C99756">
        <f t="shared" si="3757"/>
        <v>236.15411641758627</v>
      </c>
      <c r="D99756">
        <f t="shared" si="3758"/>
        <v>4.4273058987560141</v>
      </c>
    </row>
    <row r="99757" spans="1:4" x14ac:dyDescent="0.45">
      <c r="A99757">
        <v>100585</v>
      </c>
      <c r="B99757">
        <v>234.05</v>
      </c>
      <c r="C99757">
        <f t="shared" si="3757"/>
        <v>236.15456120781562</v>
      </c>
      <c r="D99757">
        <f t="shared" si="3758"/>
        <v>4.4291778774422861</v>
      </c>
    </row>
    <row r="99758" spans="1:4" x14ac:dyDescent="0.45">
      <c r="A99758">
        <v>100586</v>
      </c>
      <c r="B99758">
        <v>234.05</v>
      </c>
      <c r="C99758">
        <f t="shared" si="3757"/>
        <v>236.15500599145156</v>
      </c>
      <c r="D99758">
        <f t="shared" si="3758"/>
        <v>4.431050224046917</v>
      </c>
    </row>
    <row r="99759" spans="1:4" x14ac:dyDescent="0.45">
      <c r="A99759">
        <v>100587</v>
      </c>
      <c r="B99759">
        <v>234.05</v>
      </c>
      <c r="C99759">
        <f t="shared" si="3757"/>
        <v>236.15545076849423</v>
      </c>
      <c r="D99759">
        <f t="shared" si="3758"/>
        <v>4.4329229385529114</v>
      </c>
    </row>
    <row r="99760" spans="1:4" x14ac:dyDescent="0.45">
      <c r="A99760">
        <v>100588</v>
      </c>
      <c r="B99760">
        <v>234.05</v>
      </c>
      <c r="C99760">
        <f t="shared" si="3757"/>
        <v>236.1558955389437</v>
      </c>
      <c r="D99760">
        <f t="shared" si="3758"/>
        <v>4.4347960209429118</v>
      </c>
    </row>
    <row r="99761" spans="1:4" x14ac:dyDescent="0.45">
      <c r="A99761">
        <v>100589</v>
      </c>
      <c r="B99761">
        <v>234.05</v>
      </c>
      <c r="C99761">
        <f t="shared" si="3757"/>
        <v>236.15634030280009</v>
      </c>
      <c r="D99761">
        <f t="shared" si="3758"/>
        <v>4.4366694711999237</v>
      </c>
    </row>
    <row r="99762" spans="1:4" x14ac:dyDescent="0.45">
      <c r="A99762">
        <v>100590</v>
      </c>
      <c r="B99762">
        <v>234.05</v>
      </c>
      <c r="C99762">
        <f t="shared" si="3757"/>
        <v>236.1567850600635</v>
      </c>
      <c r="D99762">
        <f t="shared" si="3758"/>
        <v>4.4385432893067103</v>
      </c>
    </row>
    <row r="99763" spans="1:4" x14ac:dyDescent="0.45">
      <c r="A99763">
        <v>100591</v>
      </c>
      <c r="B99763">
        <v>234.05</v>
      </c>
      <c r="C99763">
        <f t="shared" si="3757"/>
        <v>236.15722981073398</v>
      </c>
      <c r="D99763">
        <f t="shared" si="3758"/>
        <v>4.4404174752459191</v>
      </c>
    </row>
    <row r="99764" spans="1:4" x14ac:dyDescent="0.45">
      <c r="A99764">
        <v>100592</v>
      </c>
      <c r="B99764">
        <v>234.05</v>
      </c>
      <c r="C99764">
        <f t="shared" si="3757"/>
        <v>236.15767455481171</v>
      </c>
      <c r="D99764">
        <f t="shared" si="3758"/>
        <v>4.4422920290006749</v>
      </c>
    </row>
    <row r="99765" spans="1:4" x14ac:dyDescent="0.45">
      <c r="A99765">
        <v>100593</v>
      </c>
      <c r="B99765">
        <v>234.05</v>
      </c>
      <c r="C99765">
        <f t="shared" si="3757"/>
        <v>236.1581192922967</v>
      </c>
      <c r="D99765">
        <f t="shared" si="3758"/>
        <v>4.4441669505535053</v>
      </c>
    </row>
    <row r="99766" spans="1:4" x14ac:dyDescent="0.45">
      <c r="A99766">
        <v>100594</v>
      </c>
      <c r="B99766">
        <v>234.05</v>
      </c>
      <c r="C99766">
        <f t="shared" si="3757"/>
        <v>236.15856402318914</v>
      </c>
      <c r="D99766">
        <f t="shared" si="3758"/>
        <v>4.4460422398875377</v>
      </c>
    </row>
    <row r="99767" spans="1:4" x14ac:dyDescent="0.45">
      <c r="A99767">
        <v>100595</v>
      </c>
      <c r="B99767">
        <v>234.05</v>
      </c>
      <c r="C99767">
        <f t="shared" si="3757"/>
        <v>236.15900874748905</v>
      </c>
      <c r="D99767">
        <f t="shared" si="3758"/>
        <v>4.4479178969852997</v>
      </c>
    </row>
    <row r="99768" spans="1:4" x14ac:dyDescent="0.45">
      <c r="A99768">
        <v>100596</v>
      </c>
      <c r="B99768">
        <v>234.05</v>
      </c>
      <c r="C99768">
        <f t="shared" si="3757"/>
        <v>236.15945346519658</v>
      </c>
      <c r="D99768">
        <f t="shared" si="3758"/>
        <v>4.4497939218297997</v>
      </c>
    </row>
    <row r="99769" spans="1:4" x14ac:dyDescent="0.45">
      <c r="A99769">
        <v>100597</v>
      </c>
      <c r="B99769">
        <v>234.05</v>
      </c>
      <c r="C99769">
        <f t="shared" si="3757"/>
        <v>236.15989817631177</v>
      </c>
      <c r="D99769">
        <f t="shared" si="3758"/>
        <v>4.4516703144036871</v>
      </c>
    </row>
    <row r="99770" spans="1:4" x14ac:dyDescent="0.45">
      <c r="A99770">
        <v>100598</v>
      </c>
      <c r="B99770">
        <v>234.05</v>
      </c>
      <c r="C99770">
        <f t="shared" si="3757"/>
        <v>236.16034288083478</v>
      </c>
      <c r="D99770">
        <f t="shared" si="3758"/>
        <v>4.4535470746899728</v>
      </c>
    </row>
    <row r="99771" spans="1:4" x14ac:dyDescent="0.45">
      <c r="A99771">
        <v>100599</v>
      </c>
      <c r="B99771">
        <v>234.05</v>
      </c>
      <c r="C99771">
        <f t="shared" si="3757"/>
        <v>236.16078757876565</v>
      </c>
      <c r="D99771">
        <f t="shared" si="3758"/>
        <v>4.4554242026713053</v>
      </c>
    </row>
    <row r="99772" spans="1:4" x14ac:dyDescent="0.45">
      <c r="A99772">
        <v>100600</v>
      </c>
      <c r="B99772">
        <v>234.05</v>
      </c>
      <c r="C99772">
        <f t="shared" si="3757"/>
        <v>236.16123227010451</v>
      </c>
      <c r="D99772">
        <f t="shared" si="3758"/>
        <v>4.4573016983305775</v>
      </c>
    </row>
    <row r="99773" spans="1:4" x14ac:dyDescent="0.45">
      <c r="A99773">
        <v>100601</v>
      </c>
      <c r="B99773">
        <v>234.05</v>
      </c>
      <c r="C99773">
        <f t="shared" si="3757"/>
        <v>236.16167695485149</v>
      </c>
      <c r="D99773">
        <f t="shared" si="3758"/>
        <v>4.4591795616507994</v>
      </c>
    </row>
    <row r="99774" spans="1:4" x14ac:dyDescent="0.45">
      <c r="A99774">
        <v>100602</v>
      </c>
      <c r="B99774">
        <v>234.05</v>
      </c>
      <c r="C99774">
        <f t="shared" si="3757"/>
        <v>236.16212163300662</v>
      </c>
      <c r="D99774">
        <f t="shared" si="3758"/>
        <v>4.461057792614505</v>
      </c>
    </row>
    <row r="99775" spans="1:4" x14ac:dyDescent="0.45">
      <c r="A99775">
        <v>100603</v>
      </c>
      <c r="B99775">
        <v>234.05</v>
      </c>
      <c r="C99775">
        <f t="shared" si="3757"/>
        <v>236.16256630457005</v>
      </c>
      <c r="D99775">
        <f t="shared" si="3758"/>
        <v>4.462936391204706</v>
      </c>
    </row>
    <row r="99776" spans="1:4" x14ac:dyDescent="0.45">
      <c r="A99776">
        <v>100604</v>
      </c>
      <c r="B99776">
        <v>234.05</v>
      </c>
      <c r="C99776">
        <f t="shared" si="3757"/>
        <v>236.16301096954183</v>
      </c>
      <c r="D99776">
        <f t="shared" si="3758"/>
        <v>4.4648153574040554</v>
      </c>
    </row>
    <row r="99777" spans="1:4" x14ac:dyDescent="0.45">
      <c r="A99777">
        <v>100605</v>
      </c>
      <c r="B99777">
        <v>234.05</v>
      </c>
      <c r="C99777">
        <f t="shared" si="3757"/>
        <v>236.1634556279221</v>
      </c>
      <c r="D99777">
        <f t="shared" si="3758"/>
        <v>4.4666946911955687</v>
      </c>
    </row>
    <row r="99778" spans="1:4" x14ac:dyDescent="0.45">
      <c r="A99778">
        <v>100606</v>
      </c>
      <c r="B99778">
        <v>234.05</v>
      </c>
      <c r="C99778">
        <f t="shared" si="3757"/>
        <v>236.16390027971096</v>
      </c>
      <c r="D99778">
        <f t="shared" si="3758"/>
        <v>4.4685743925620196</v>
      </c>
    </row>
    <row r="99779" spans="1:4" x14ac:dyDescent="0.45">
      <c r="A99779">
        <v>100607</v>
      </c>
      <c r="B99779">
        <v>234.05</v>
      </c>
      <c r="C99779">
        <f t="shared" si="3757"/>
        <v>236.16434492490848</v>
      </c>
      <c r="D99779">
        <f t="shared" si="3758"/>
        <v>4.4704544614861836</v>
      </c>
    </row>
    <row r="99780" spans="1:4" x14ac:dyDescent="0.45">
      <c r="A99780">
        <v>100608</v>
      </c>
      <c r="B99780">
        <v>234.05</v>
      </c>
      <c r="C99780">
        <f t="shared" ref="C99780:C99843" si="3759">$H$4 - $I$4*EXP(-A99780/$J$4)</f>
        <v>236.16478956351474</v>
      </c>
      <c r="D99780">
        <f t="shared" ref="D99780:D99843" si="3760">(B99780-C99780)^2</f>
        <v>4.4723348979508373</v>
      </c>
    </row>
    <row r="99781" spans="1:4" x14ac:dyDescent="0.45">
      <c r="A99781">
        <v>100609</v>
      </c>
      <c r="B99781">
        <v>234.05</v>
      </c>
      <c r="C99781">
        <f t="shared" si="3759"/>
        <v>236.16523419552991</v>
      </c>
      <c r="D99781">
        <f t="shared" si="3760"/>
        <v>4.4742157019389968</v>
      </c>
    </row>
    <row r="99782" spans="1:4" x14ac:dyDescent="0.45">
      <c r="A99782">
        <v>100610</v>
      </c>
      <c r="B99782">
        <v>234.05</v>
      </c>
      <c r="C99782">
        <f t="shared" si="3759"/>
        <v>236.16567882095401</v>
      </c>
      <c r="D99782">
        <f t="shared" si="3760"/>
        <v>4.4760968734333177</v>
      </c>
    </row>
    <row r="99783" spans="1:4" x14ac:dyDescent="0.45">
      <c r="A99783">
        <v>100611</v>
      </c>
      <c r="B99783">
        <v>234.05</v>
      </c>
      <c r="C99783">
        <f t="shared" si="3759"/>
        <v>236.16612343978721</v>
      </c>
      <c r="D99783">
        <f t="shared" si="3760"/>
        <v>4.4779784124168209</v>
      </c>
    </row>
    <row r="99784" spans="1:4" x14ac:dyDescent="0.45">
      <c r="A99784">
        <v>100612</v>
      </c>
      <c r="B99784">
        <v>234.05</v>
      </c>
      <c r="C99784">
        <f t="shared" si="3759"/>
        <v>236.16656805202953</v>
      </c>
      <c r="D99784">
        <f t="shared" si="3760"/>
        <v>4.4798603188720421</v>
      </c>
    </row>
    <row r="99785" spans="1:4" x14ac:dyDescent="0.45">
      <c r="A99785">
        <v>100613</v>
      </c>
      <c r="B99785">
        <v>234.05</v>
      </c>
      <c r="C99785">
        <f t="shared" si="3759"/>
        <v>236.16701265768114</v>
      </c>
      <c r="D99785">
        <f t="shared" si="3760"/>
        <v>4.4817425927821208</v>
      </c>
    </row>
    <row r="99786" spans="1:4" x14ac:dyDescent="0.45">
      <c r="A99786">
        <v>100614</v>
      </c>
      <c r="B99786">
        <v>234.05</v>
      </c>
      <c r="C99786">
        <f t="shared" si="3759"/>
        <v>236.16745725674207</v>
      </c>
      <c r="D99786">
        <f t="shared" si="3760"/>
        <v>4.4836252341295966</v>
      </c>
    </row>
    <row r="99787" spans="1:4" x14ac:dyDescent="0.45">
      <c r="A99787">
        <v>100615</v>
      </c>
      <c r="B99787">
        <v>234.05</v>
      </c>
      <c r="C99787">
        <f t="shared" si="3759"/>
        <v>236.16790184921248</v>
      </c>
      <c r="D99787">
        <f t="shared" si="3760"/>
        <v>4.4855082428976107</v>
      </c>
    </row>
    <row r="99788" spans="1:4" x14ac:dyDescent="0.45">
      <c r="A99788">
        <v>100616</v>
      </c>
      <c r="B99788">
        <v>234.05</v>
      </c>
      <c r="C99788">
        <f t="shared" si="3759"/>
        <v>236.16834643509245</v>
      </c>
      <c r="D99788">
        <f t="shared" si="3760"/>
        <v>4.4873916190688234</v>
      </c>
    </row>
    <row r="99789" spans="1:4" x14ac:dyDescent="0.45">
      <c r="A99789">
        <v>100617</v>
      </c>
      <c r="B99789">
        <v>234.05</v>
      </c>
      <c r="C99789">
        <f t="shared" si="3759"/>
        <v>236.16879101438204</v>
      </c>
      <c r="D99789">
        <f t="shared" si="3760"/>
        <v>4.4892753626260156</v>
      </c>
    </row>
    <row r="99790" spans="1:4" x14ac:dyDescent="0.45">
      <c r="A99790">
        <v>100618</v>
      </c>
      <c r="B99790">
        <v>234.05</v>
      </c>
      <c r="C99790">
        <f t="shared" si="3759"/>
        <v>236.16923558708137</v>
      </c>
      <c r="D99790">
        <f t="shared" si="3760"/>
        <v>4.4911594735520888</v>
      </c>
    </row>
    <row r="99791" spans="1:4" x14ac:dyDescent="0.45">
      <c r="A99791">
        <v>100619</v>
      </c>
      <c r="B99791">
        <v>234.05</v>
      </c>
      <c r="C99791">
        <f t="shared" si="3759"/>
        <v>236.16968015319057</v>
      </c>
      <c r="D99791">
        <f t="shared" si="3760"/>
        <v>4.4930439518299465</v>
      </c>
    </row>
    <row r="99792" spans="1:4" x14ac:dyDescent="0.45">
      <c r="A99792">
        <v>100620</v>
      </c>
      <c r="B99792">
        <v>234.05</v>
      </c>
      <c r="C99792">
        <f t="shared" si="3759"/>
        <v>236.17012471270971</v>
      </c>
      <c r="D99792">
        <f t="shared" si="3760"/>
        <v>4.4949287974423724</v>
      </c>
    </row>
    <row r="99793" spans="1:4" x14ac:dyDescent="0.45">
      <c r="A99793">
        <v>100621</v>
      </c>
      <c r="B99793">
        <v>234.05</v>
      </c>
      <c r="C99793">
        <f t="shared" si="3759"/>
        <v>236.17056926563887</v>
      </c>
      <c r="D99793">
        <f t="shared" si="3760"/>
        <v>4.496814010372149</v>
      </c>
    </row>
    <row r="99794" spans="1:4" x14ac:dyDescent="0.45">
      <c r="A99794">
        <v>100622</v>
      </c>
      <c r="B99794">
        <v>234.05</v>
      </c>
      <c r="C99794">
        <f t="shared" si="3759"/>
        <v>236.17101381197818</v>
      </c>
      <c r="D99794">
        <f t="shared" si="3760"/>
        <v>4.4986995906021816</v>
      </c>
    </row>
    <row r="99795" spans="1:4" x14ac:dyDescent="0.45">
      <c r="A99795">
        <v>100623</v>
      </c>
      <c r="B99795">
        <v>234.05</v>
      </c>
      <c r="C99795">
        <f t="shared" si="3759"/>
        <v>236.17145835172772</v>
      </c>
      <c r="D99795">
        <f t="shared" si="3760"/>
        <v>4.5005855381152546</v>
      </c>
    </row>
    <row r="99796" spans="1:4" x14ac:dyDescent="0.45">
      <c r="A99796">
        <v>100624</v>
      </c>
      <c r="B99796">
        <v>234.05</v>
      </c>
      <c r="C99796">
        <f t="shared" si="3759"/>
        <v>236.17190288488757</v>
      </c>
      <c r="D99796">
        <f t="shared" si="3760"/>
        <v>4.5024718528941534</v>
      </c>
    </row>
    <row r="99797" spans="1:4" x14ac:dyDescent="0.45">
      <c r="A99797">
        <v>100625</v>
      </c>
      <c r="B99797">
        <v>234.05</v>
      </c>
      <c r="C99797">
        <f t="shared" si="3759"/>
        <v>236.17234741145788</v>
      </c>
      <c r="D99797">
        <f t="shared" si="3760"/>
        <v>4.5043585349219057</v>
      </c>
    </row>
    <row r="99798" spans="1:4" x14ac:dyDescent="0.45">
      <c r="A99798">
        <v>100626</v>
      </c>
      <c r="B99798">
        <v>234.05</v>
      </c>
      <c r="C99798">
        <f t="shared" si="3759"/>
        <v>236.17279193143872</v>
      </c>
      <c r="D99798">
        <f t="shared" si="3760"/>
        <v>4.5062455841812987</v>
      </c>
    </row>
    <row r="99799" spans="1:4" x14ac:dyDescent="0.45">
      <c r="A99799">
        <v>100627</v>
      </c>
      <c r="B99799">
        <v>234.05</v>
      </c>
      <c r="C99799">
        <f t="shared" si="3759"/>
        <v>236.17323644483017</v>
      </c>
      <c r="D99799">
        <f t="shared" si="3760"/>
        <v>4.5081330006549969</v>
      </c>
    </row>
    <row r="99800" spans="1:4" x14ac:dyDescent="0.45">
      <c r="A99800">
        <v>100628</v>
      </c>
      <c r="B99800">
        <v>234.05</v>
      </c>
      <c r="C99800">
        <f t="shared" si="3759"/>
        <v>236.17368095163232</v>
      </c>
      <c r="D99800">
        <f t="shared" si="3760"/>
        <v>4.5100207843259099</v>
      </c>
    </row>
    <row r="99801" spans="1:4" x14ac:dyDescent="0.45">
      <c r="A99801">
        <v>100629</v>
      </c>
      <c r="B99801">
        <v>234.05</v>
      </c>
      <c r="C99801">
        <f t="shared" si="3759"/>
        <v>236.17412545184533</v>
      </c>
      <c r="D99801">
        <f t="shared" si="3760"/>
        <v>4.5119089351770683</v>
      </c>
    </row>
    <row r="99802" spans="1:4" x14ac:dyDescent="0.45">
      <c r="A99802">
        <v>100630</v>
      </c>
      <c r="B99802">
        <v>234.05</v>
      </c>
      <c r="C99802">
        <f t="shared" si="3759"/>
        <v>236.17456994546924</v>
      </c>
      <c r="D99802">
        <f t="shared" si="3760"/>
        <v>4.5137974531911391</v>
      </c>
    </row>
    <row r="99803" spans="1:4" x14ac:dyDescent="0.45">
      <c r="A99803">
        <v>100631</v>
      </c>
      <c r="B99803">
        <v>234.05</v>
      </c>
      <c r="C99803">
        <f t="shared" si="3759"/>
        <v>236.17501443250416</v>
      </c>
      <c r="D99803">
        <f t="shared" si="3760"/>
        <v>4.5156863383509123</v>
      </c>
    </row>
    <row r="99804" spans="1:4" x14ac:dyDescent="0.45">
      <c r="A99804">
        <v>100632</v>
      </c>
      <c r="B99804">
        <v>234.05</v>
      </c>
      <c r="C99804">
        <f t="shared" si="3759"/>
        <v>236.17545891295021</v>
      </c>
      <c r="D99804">
        <f t="shared" si="3760"/>
        <v>4.517575590639419</v>
      </c>
    </row>
    <row r="99805" spans="1:4" x14ac:dyDescent="0.45">
      <c r="A99805">
        <v>100633</v>
      </c>
      <c r="B99805">
        <v>234.05</v>
      </c>
      <c r="C99805">
        <f t="shared" si="3759"/>
        <v>236.17590338680748</v>
      </c>
      <c r="D99805">
        <f t="shared" si="3760"/>
        <v>4.519465210039451</v>
      </c>
    </row>
    <row r="99806" spans="1:4" x14ac:dyDescent="0.45">
      <c r="A99806">
        <v>100634</v>
      </c>
      <c r="B99806">
        <v>234.05</v>
      </c>
      <c r="C99806">
        <f t="shared" si="3759"/>
        <v>236.17634785407603</v>
      </c>
      <c r="D99806">
        <f t="shared" si="3760"/>
        <v>4.5213551965336789</v>
      </c>
    </row>
    <row r="99807" spans="1:4" x14ac:dyDescent="0.45">
      <c r="A99807">
        <v>100635</v>
      </c>
      <c r="B99807">
        <v>234.05</v>
      </c>
      <c r="C99807">
        <f t="shared" si="3759"/>
        <v>236.176792314756</v>
      </c>
      <c r="D99807">
        <f t="shared" si="3760"/>
        <v>4.523245550105135</v>
      </c>
    </row>
    <row r="99808" spans="1:4" x14ac:dyDescent="0.45">
      <c r="A99808">
        <v>100636</v>
      </c>
      <c r="B99808">
        <v>234.05</v>
      </c>
      <c r="C99808">
        <f t="shared" si="3759"/>
        <v>236.17723676884748</v>
      </c>
      <c r="D99808">
        <f t="shared" si="3760"/>
        <v>4.5251362707366134</v>
      </c>
    </row>
    <row r="99809" spans="1:4" x14ac:dyDescent="0.45">
      <c r="A99809">
        <v>100637</v>
      </c>
      <c r="B99809">
        <v>234.05</v>
      </c>
      <c r="C99809">
        <f t="shared" si="3759"/>
        <v>236.17768121635055</v>
      </c>
      <c r="D99809">
        <f t="shared" si="3760"/>
        <v>4.5270273584109058</v>
      </c>
    </row>
    <row r="99810" spans="1:4" x14ac:dyDescent="0.45">
      <c r="A99810">
        <v>100638</v>
      </c>
      <c r="B99810">
        <v>234.05</v>
      </c>
      <c r="C99810">
        <f t="shared" si="3759"/>
        <v>236.1781256572653</v>
      </c>
      <c r="D99810">
        <f t="shared" si="3760"/>
        <v>4.5289188131108071</v>
      </c>
    </row>
    <row r="99811" spans="1:4" x14ac:dyDescent="0.45">
      <c r="A99811">
        <v>100639</v>
      </c>
      <c r="B99811">
        <v>234.05</v>
      </c>
      <c r="C99811">
        <f t="shared" si="3759"/>
        <v>236.17857009159189</v>
      </c>
      <c r="D99811">
        <f t="shared" si="3760"/>
        <v>4.5308106348194741</v>
      </c>
    </row>
    <row r="99812" spans="1:4" x14ac:dyDescent="0.45">
      <c r="A99812">
        <v>100640</v>
      </c>
      <c r="B99812">
        <v>234.05</v>
      </c>
      <c r="C99812">
        <f t="shared" si="3759"/>
        <v>236.17901451933034</v>
      </c>
      <c r="D99812">
        <f t="shared" si="3760"/>
        <v>4.5327028235193394</v>
      </c>
    </row>
    <row r="99813" spans="1:4" x14ac:dyDescent="0.45">
      <c r="A99813">
        <v>100641</v>
      </c>
      <c r="B99813">
        <v>234.05</v>
      </c>
      <c r="C99813">
        <f t="shared" si="3759"/>
        <v>236.1794589404808</v>
      </c>
      <c r="D99813">
        <f t="shared" si="3760"/>
        <v>4.5345953791935605</v>
      </c>
    </row>
    <row r="99814" spans="1:4" x14ac:dyDescent="0.45">
      <c r="A99814">
        <v>100642</v>
      </c>
      <c r="B99814">
        <v>234.05</v>
      </c>
      <c r="C99814">
        <f t="shared" si="3759"/>
        <v>236.17990335504334</v>
      </c>
      <c r="D99814">
        <f t="shared" si="3760"/>
        <v>4.5364883018248126</v>
      </c>
    </row>
    <row r="99815" spans="1:4" x14ac:dyDescent="0.45">
      <c r="A99815">
        <v>100643</v>
      </c>
      <c r="B99815">
        <v>234.05</v>
      </c>
      <c r="C99815">
        <f t="shared" si="3759"/>
        <v>236.18034776301806</v>
      </c>
      <c r="D99815">
        <f t="shared" si="3760"/>
        <v>4.5383815913960142</v>
      </c>
    </row>
    <row r="99816" spans="1:4" x14ac:dyDescent="0.45">
      <c r="A99816">
        <v>100644</v>
      </c>
      <c r="B99816">
        <v>234.05</v>
      </c>
      <c r="C99816">
        <f t="shared" si="3759"/>
        <v>236.18079216440509</v>
      </c>
      <c r="D99816">
        <f t="shared" si="3760"/>
        <v>4.540275247890083</v>
      </c>
    </row>
    <row r="99817" spans="1:4" x14ac:dyDescent="0.45">
      <c r="A99817">
        <v>100645</v>
      </c>
      <c r="B99817">
        <v>234.05</v>
      </c>
      <c r="C99817">
        <f t="shared" si="3759"/>
        <v>236.18123655920448</v>
      </c>
      <c r="D99817">
        <f t="shared" si="3760"/>
        <v>4.5421692712896959</v>
      </c>
    </row>
    <row r="99818" spans="1:4" x14ac:dyDescent="0.45">
      <c r="A99818">
        <v>100646</v>
      </c>
      <c r="B99818">
        <v>234.05</v>
      </c>
      <c r="C99818">
        <f t="shared" si="3759"/>
        <v>236.18168094741637</v>
      </c>
      <c r="D99818">
        <f t="shared" si="3760"/>
        <v>4.5440636615778942</v>
      </c>
    </row>
    <row r="99819" spans="1:4" x14ac:dyDescent="0.45">
      <c r="A99819">
        <v>100647</v>
      </c>
      <c r="B99819">
        <v>234.05</v>
      </c>
      <c r="C99819">
        <f t="shared" si="3759"/>
        <v>236.18212532904084</v>
      </c>
      <c r="D99819">
        <f t="shared" si="3760"/>
        <v>4.5459584187374773</v>
      </c>
    </row>
    <row r="99820" spans="1:4" x14ac:dyDescent="0.45">
      <c r="A99820">
        <v>100648</v>
      </c>
      <c r="B99820">
        <v>234.05</v>
      </c>
      <c r="C99820">
        <f t="shared" si="3759"/>
        <v>236.18256970407796</v>
      </c>
      <c r="D99820">
        <f t="shared" si="3760"/>
        <v>4.5478535427511222</v>
      </c>
    </row>
    <row r="99821" spans="1:4" x14ac:dyDescent="0.45">
      <c r="A99821">
        <v>100649</v>
      </c>
      <c r="B99821">
        <v>234.05</v>
      </c>
      <c r="C99821">
        <f t="shared" si="3759"/>
        <v>236.18301407252787</v>
      </c>
      <c r="D99821">
        <f t="shared" si="3760"/>
        <v>4.5497490336018735</v>
      </c>
    </row>
    <row r="99822" spans="1:4" x14ac:dyDescent="0.45">
      <c r="A99822">
        <v>100650</v>
      </c>
      <c r="B99822">
        <v>234.05</v>
      </c>
      <c r="C99822">
        <f t="shared" si="3759"/>
        <v>236.18345843439064</v>
      </c>
      <c r="D99822">
        <f t="shared" si="3760"/>
        <v>4.55164489127253</v>
      </c>
    </row>
    <row r="99823" spans="1:4" x14ac:dyDescent="0.45">
      <c r="A99823">
        <v>100651</v>
      </c>
      <c r="B99823">
        <v>234.05</v>
      </c>
      <c r="C99823">
        <f t="shared" si="3759"/>
        <v>236.1839027896664</v>
      </c>
      <c r="D99823">
        <f t="shared" si="3760"/>
        <v>4.5535411157460164</v>
      </c>
    </row>
    <row r="99824" spans="1:4" x14ac:dyDescent="0.45">
      <c r="A99824">
        <v>100652</v>
      </c>
      <c r="B99824">
        <v>234.05</v>
      </c>
      <c r="C99824">
        <f t="shared" si="3759"/>
        <v>236.18434713835521</v>
      </c>
      <c r="D99824">
        <f t="shared" si="3760"/>
        <v>4.5554377070050132</v>
      </c>
    </row>
    <row r="99825" spans="1:4" x14ac:dyDescent="0.45">
      <c r="A99825">
        <v>100653</v>
      </c>
      <c r="B99825">
        <v>234.05</v>
      </c>
      <c r="C99825">
        <f t="shared" si="3759"/>
        <v>236.18479148045719</v>
      </c>
      <c r="D99825">
        <f t="shared" si="3760"/>
        <v>4.557334665032565</v>
      </c>
    </row>
    <row r="99826" spans="1:4" x14ac:dyDescent="0.45">
      <c r="A99826">
        <v>100654</v>
      </c>
      <c r="B99826">
        <v>234.05</v>
      </c>
      <c r="C99826">
        <f t="shared" si="3759"/>
        <v>236.18523581597242</v>
      </c>
      <c r="D99826">
        <f t="shared" si="3760"/>
        <v>4.5592319898113534</v>
      </c>
    </row>
    <row r="99827" spans="1:4" x14ac:dyDescent="0.45">
      <c r="A99827">
        <v>100655</v>
      </c>
      <c r="B99827">
        <v>234.05</v>
      </c>
      <c r="C99827">
        <f t="shared" si="3759"/>
        <v>236.18568014490103</v>
      </c>
      <c r="D99827">
        <f t="shared" si="3760"/>
        <v>4.5611296813244264</v>
      </c>
    </row>
    <row r="99828" spans="1:4" x14ac:dyDescent="0.45">
      <c r="A99828">
        <v>100656</v>
      </c>
      <c r="B99828">
        <v>234.05</v>
      </c>
      <c r="C99828">
        <f t="shared" si="3759"/>
        <v>236.18612446724308</v>
      </c>
      <c r="D99828">
        <f t="shared" si="3760"/>
        <v>4.5630277395544656</v>
      </c>
    </row>
    <row r="99829" spans="1:4" x14ac:dyDescent="0.45">
      <c r="A99829">
        <v>100657</v>
      </c>
      <c r="B99829">
        <v>234.05</v>
      </c>
      <c r="C99829">
        <f t="shared" si="3759"/>
        <v>236.18656878299868</v>
      </c>
      <c r="D99829">
        <f t="shared" si="3760"/>
        <v>4.5649261644843984</v>
      </c>
    </row>
    <row r="99830" spans="1:4" x14ac:dyDescent="0.45">
      <c r="A99830">
        <v>100658</v>
      </c>
      <c r="B99830">
        <v>234.05</v>
      </c>
      <c r="C99830">
        <f t="shared" si="3759"/>
        <v>236.18701309216794</v>
      </c>
      <c r="D99830">
        <f t="shared" si="3760"/>
        <v>4.5668249560971521</v>
      </c>
    </row>
    <row r="99831" spans="1:4" x14ac:dyDescent="0.45">
      <c r="A99831">
        <v>100659</v>
      </c>
      <c r="B99831">
        <v>234.05</v>
      </c>
      <c r="C99831">
        <f t="shared" si="3759"/>
        <v>236.18745739475096</v>
      </c>
      <c r="D99831">
        <f t="shared" si="3760"/>
        <v>4.5687241143755326</v>
      </c>
    </row>
    <row r="99832" spans="1:4" x14ac:dyDescent="0.45">
      <c r="A99832">
        <v>100660</v>
      </c>
      <c r="B99832">
        <v>234.05</v>
      </c>
      <c r="C99832">
        <f t="shared" si="3759"/>
        <v>236.18790169074782</v>
      </c>
      <c r="D99832">
        <f t="shared" si="3760"/>
        <v>4.5706236393023465</v>
      </c>
    </row>
    <row r="99833" spans="1:4" x14ac:dyDescent="0.45">
      <c r="A99833">
        <v>100661</v>
      </c>
      <c r="B99833">
        <v>234.05</v>
      </c>
      <c r="C99833">
        <f t="shared" si="3759"/>
        <v>236.18834598015863</v>
      </c>
      <c r="D99833">
        <f t="shared" si="3760"/>
        <v>4.572523530860523</v>
      </c>
    </row>
    <row r="99834" spans="1:4" x14ac:dyDescent="0.45">
      <c r="A99834">
        <v>100662</v>
      </c>
      <c r="B99834">
        <v>234.05</v>
      </c>
      <c r="C99834">
        <f t="shared" si="3759"/>
        <v>236.18879026298347</v>
      </c>
      <c r="D99834">
        <f t="shared" si="3760"/>
        <v>4.5744237890328696</v>
      </c>
    </row>
    <row r="99835" spans="1:4" x14ac:dyDescent="0.45">
      <c r="A99835">
        <v>100663</v>
      </c>
      <c r="B99835">
        <v>234.05</v>
      </c>
      <c r="C99835">
        <f t="shared" si="3759"/>
        <v>236.18923453922247</v>
      </c>
      <c r="D99835">
        <f t="shared" si="3760"/>
        <v>4.5763244138023182</v>
      </c>
    </row>
    <row r="99836" spans="1:4" x14ac:dyDescent="0.45">
      <c r="A99836">
        <v>100664</v>
      </c>
      <c r="B99836">
        <v>234.05</v>
      </c>
      <c r="C99836">
        <f t="shared" si="3759"/>
        <v>236.1896788088757</v>
      </c>
      <c r="D99836">
        <f t="shared" si="3760"/>
        <v>4.5782254051516764</v>
      </c>
    </row>
    <row r="99837" spans="1:4" x14ac:dyDescent="0.45">
      <c r="A99837">
        <v>100665</v>
      </c>
      <c r="B99837">
        <v>234.05</v>
      </c>
      <c r="C99837">
        <f t="shared" si="3759"/>
        <v>236.19012307194325</v>
      </c>
      <c r="D99837">
        <f t="shared" si="3760"/>
        <v>4.5801267630637543</v>
      </c>
    </row>
    <row r="99838" spans="1:4" x14ac:dyDescent="0.45">
      <c r="A99838">
        <v>100666</v>
      </c>
      <c r="B99838">
        <v>234.05</v>
      </c>
      <c r="C99838">
        <f t="shared" si="3759"/>
        <v>236.19056732842523</v>
      </c>
      <c r="D99838">
        <f t="shared" si="3760"/>
        <v>4.5820284875214847</v>
      </c>
    </row>
    <row r="99839" spans="1:4" x14ac:dyDescent="0.45">
      <c r="A99839">
        <v>100667</v>
      </c>
      <c r="B99839">
        <v>234.05</v>
      </c>
      <c r="C99839">
        <f t="shared" si="3759"/>
        <v>236.19101157832176</v>
      </c>
      <c r="D99839">
        <f t="shared" si="3760"/>
        <v>4.5839305785077995</v>
      </c>
    </row>
    <row r="99840" spans="1:4" x14ac:dyDescent="0.45">
      <c r="A99840">
        <v>100668</v>
      </c>
      <c r="B99840">
        <v>234.05</v>
      </c>
      <c r="C99840">
        <f t="shared" si="3759"/>
        <v>236.19145582163293</v>
      </c>
      <c r="D99840">
        <f t="shared" si="3760"/>
        <v>4.5858330360055115</v>
      </c>
    </row>
    <row r="99841" spans="1:4" x14ac:dyDescent="0.45">
      <c r="A99841">
        <v>100669</v>
      </c>
      <c r="B99841">
        <v>234.05</v>
      </c>
      <c r="C99841">
        <f t="shared" si="3759"/>
        <v>236.19190005835881</v>
      </c>
      <c r="D99841">
        <f t="shared" si="3760"/>
        <v>4.5877358599974318</v>
      </c>
    </row>
    <row r="99842" spans="1:4" x14ac:dyDescent="0.45">
      <c r="A99842">
        <v>100670</v>
      </c>
      <c r="B99842">
        <v>234.05</v>
      </c>
      <c r="C99842">
        <f t="shared" si="3759"/>
        <v>236.1923442884995</v>
      </c>
      <c r="D99842">
        <f t="shared" si="3760"/>
        <v>4.5896390504663733</v>
      </c>
    </row>
    <row r="99843" spans="1:4" x14ac:dyDescent="0.45">
      <c r="A99843">
        <v>100671</v>
      </c>
      <c r="B99843">
        <v>234.05</v>
      </c>
      <c r="C99843">
        <f t="shared" si="3759"/>
        <v>236.19278851205513</v>
      </c>
      <c r="D99843">
        <f t="shared" si="3760"/>
        <v>4.5915426073953931</v>
      </c>
    </row>
    <row r="99844" spans="1:4" x14ac:dyDescent="0.45">
      <c r="A99844">
        <v>100672</v>
      </c>
      <c r="B99844">
        <v>234.05</v>
      </c>
      <c r="C99844">
        <f t="shared" ref="C99844:C99907" si="3761">$H$4 - $I$4*EXP(-A99844/$J$4)</f>
        <v>236.19323272902577</v>
      </c>
      <c r="D99844">
        <f t="shared" ref="D99844:D99907" si="3762">(B99844-C99844)^2</f>
        <v>4.5934465307671841</v>
      </c>
    </row>
    <row r="99845" spans="1:4" x14ac:dyDescent="0.45">
      <c r="A99845">
        <v>100673</v>
      </c>
      <c r="B99845">
        <v>234.05</v>
      </c>
      <c r="C99845">
        <f t="shared" si="3761"/>
        <v>236.19367693941155</v>
      </c>
      <c r="D99845">
        <f t="shared" si="3762"/>
        <v>4.5953508205648035</v>
      </c>
    </row>
    <row r="99846" spans="1:4" x14ac:dyDescent="0.45">
      <c r="A99846">
        <v>100674</v>
      </c>
      <c r="B99846">
        <v>234.05</v>
      </c>
      <c r="C99846">
        <f t="shared" si="3761"/>
        <v>236.1941211432125</v>
      </c>
      <c r="D99846">
        <f t="shared" si="3762"/>
        <v>4.5972554767708234</v>
      </c>
    </row>
    <row r="99847" spans="1:4" x14ac:dyDescent="0.45">
      <c r="A99847">
        <v>100675</v>
      </c>
      <c r="B99847">
        <v>234.05</v>
      </c>
      <c r="C99847">
        <f t="shared" si="3761"/>
        <v>236.1945653404288</v>
      </c>
      <c r="D99847">
        <f t="shared" si="3762"/>
        <v>4.5991604993684261</v>
      </c>
    </row>
    <row r="99848" spans="1:4" x14ac:dyDescent="0.45">
      <c r="A99848">
        <v>100676</v>
      </c>
      <c r="B99848">
        <v>234.05</v>
      </c>
      <c r="C99848">
        <f t="shared" si="3761"/>
        <v>236.19500953106049</v>
      </c>
      <c r="D99848">
        <f t="shared" si="3762"/>
        <v>4.6010658883403037</v>
      </c>
    </row>
    <row r="99849" spans="1:4" x14ac:dyDescent="0.45">
      <c r="A99849">
        <v>100677</v>
      </c>
      <c r="B99849">
        <v>234.05</v>
      </c>
      <c r="C99849">
        <f t="shared" si="3761"/>
        <v>236.19545371510767</v>
      </c>
      <c r="D99849">
        <f t="shared" si="3762"/>
        <v>4.6029716436692754</v>
      </c>
    </row>
    <row r="99850" spans="1:4" x14ac:dyDescent="0.45">
      <c r="A99850">
        <v>100678</v>
      </c>
      <c r="B99850">
        <v>234.05</v>
      </c>
      <c r="C99850">
        <f t="shared" si="3761"/>
        <v>236.19589789257049</v>
      </c>
      <c r="D99850">
        <f t="shared" si="3762"/>
        <v>4.6048777653384025</v>
      </c>
    </row>
    <row r="99851" spans="1:4" x14ac:dyDescent="0.45">
      <c r="A99851">
        <v>100679</v>
      </c>
      <c r="B99851">
        <v>234.05</v>
      </c>
      <c r="C99851">
        <f t="shared" si="3761"/>
        <v>236.19634206344901</v>
      </c>
      <c r="D99851">
        <f t="shared" si="3762"/>
        <v>4.6067842533305017</v>
      </c>
    </row>
    <row r="99852" spans="1:4" x14ac:dyDescent="0.45">
      <c r="A99852">
        <v>100680</v>
      </c>
      <c r="B99852">
        <v>234.05</v>
      </c>
      <c r="C99852">
        <f t="shared" si="3761"/>
        <v>236.1967862277433</v>
      </c>
      <c r="D99852">
        <f t="shared" si="3762"/>
        <v>4.6086911076282711</v>
      </c>
    </row>
    <row r="99853" spans="1:4" x14ac:dyDescent="0.45">
      <c r="A99853">
        <v>100681</v>
      </c>
      <c r="B99853">
        <v>234.05</v>
      </c>
      <c r="C99853">
        <f t="shared" si="3761"/>
        <v>236.19723038545351</v>
      </c>
      <c r="D99853">
        <f t="shared" si="3762"/>
        <v>4.610598328214774</v>
      </c>
    </row>
    <row r="99854" spans="1:4" x14ac:dyDescent="0.45">
      <c r="A99854">
        <v>100682</v>
      </c>
      <c r="B99854">
        <v>234.05</v>
      </c>
      <c r="C99854">
        <f t="shared" si="3761"/>
        <v>236.19767453657971</v>
      </c>
      <c r="D99854">
        <f t="shared" si="3762"/>
        <v>4.6125059150728296</v>
      </c>
    </row>
    <row r="99855" spans="1:4" x14ac:dyDescent="0.45">
      <c r="A99855">
        <v>100683</v>
      </c>
      <c r="B99855">
        <v>234.05</v>
      </c>
      <c r="C99855">
        <f t="shared" si="3761"/>
        <v>236.198118681122</v>
      </c>
      <c r="D99855">
        <f t="shared" si="3762"/>
        <v>4.6144138681852596</v>
      </c>
    </row>
    <row r="99856" spans="1:4" x14ac:dyDescent="0.45">
      <c r="A99856">
        <v>100684</v>
      </c>
      <c r="B99856">
        <v>234.05</v>
      </c>
      <c r="C99856">
        <f t="shared" si="3761"/>
        <v>236.19856281908051</v>
      </c>
      <c r="D99856">
        <f t="shared" si="3762"/>
        <v>4.6163221875351281</v>
      </c>
    </row>
    <row r="99857" spans="1:4" x14ac:dyDescent="0.45">
      <c r="A99857">
        <v>100685</v>
      </c>
      <c r="B99857">
        <v>234.05</v>
      </c>
      <c r="C99857">
        <f t="shared" si="3761"/>
        <v>236.19900695045527</v>
      </c>
      <c r="D99857">
        <f t="shared" si="3762"/>
        <v>4.6182308731050137</v>
      </c>
    </row>
    <row r="99858" spans="1:4" x14ac:dyDescent="0.45">
      <c r="A99858">
        <v>100686</v>
      </c>
      <c r="B99858">
        <v>234.05</v>
      </c>
      <c r="C99858">
        <f t="shared" si="3761"/>
        <v>236.19945107524643</v>
      </c>
      <c r="D99858">
        <f t="shared" si="3762"/>
        <v>4.6201399248779822</v>
      </c>
    </row>
    <row r="99859" spans="1:4" x14ac:dyDescent="0.45">
      <c r="A99859">
        <v>100687</v>
      </c>
      <c r="B99859">
        <v>234.05</v>
      </c>
      <c r="C99859">
        <f t="shared" si="3761"/>
        <v>236.19989519345407</v>
      </c>
      <c r="D99859">
        <f t="shared" si="3762"/>
        <v>4.6220493428368572</v>
      </c>
    </row>
    <row r="99860" spans="1:4" x14ac:dyDescent="0.45">
      <c r="A99860">
        <v>100688</v>
      </c>
      <c r="B99860">
        <v>234.05</v>
      </c>
      <c r="C99860">
        <f t="shared" si="3761"/>
        <v>236.20033930507827</v>
      </c>
      <c r="D99860">
        <f t="shared" si="3762"/>
        <v>4.6239591269644631</v>
      </c>
    </row>
    <row r="99861" spans="1:4" x14ac:dyDescent="0.45">
      <c r="A99861">
        <v>100689</v>
      </c>
      <c r="B99861">
        <v>234.05</v>
      </c>
      <c r="C99861">
        <f t="shared" si="3761"/>
        <v>236.20078341011919</v>
      </c>
      <c r="D99861">
        <f t="shared" si="3762"/>
        <v>4.6258692772438659</v>
      </c>
    </row>
    <row r="99862" spans="1:4" x14ac:dyDescent="0.45">
      <c r="A99862">
        <v>100690</v>
      </c>
      <c r="B99862">
        <v>234.05</v>
      </c>
      <c r="C99862">
        <f t="shared" si="3761"/>
        <v>236.20122750857684</v>
      </c>
      <c r="D99862">
        <f t="shared" si="3762"/>
        <v>4.6277797936576484</v>
      </c>
    </row>
    <row r="99863" spans="1:4" x14ac:dyDescent="0.45">
      <c r="A99863">
        <v>100691</v>
      </c>
      <c r="B99863">
        <v>234.05</v>
      </c>
      <c r="C99863">
        <f t="shared" si="3761"/>
        <v>236.20167160045139</v>
      </c>
      <c r="D99863">
        <f t="shared" si="3762"/>
        <v>4.6296906761890018</v>
      </c>
    </row>
    <row r="99864" spans="1:4" x14ac:dyDescent="0.45">
      <c r="A99864">
        <v>100692</v>
      </c>
      <c r="B99864">
        <v>234.05</v>
      </c>
      <c r="C99864">
        <f t="shared" si="3761"/>
        <v>236.20211568574291</v>
      </c>
      <c r="D99864">
        <f t="shared" si="3762"/>
        <v>4.6316019248206288</v>
      </c>
    </row>
    <row r="99865" spans="1:4" x14ac:dyDescent="0.45">
      <c r="A99865">
        <v>100693</v>
      </c>
      <c r="B99865">
        <v>234.05</v>
      </c>
      <c r="C99865">
        <f t="shared" si="3761"/>
        <v>236.20255976445151</v>
      </c>
      <c r="D99865">
        <f t="shared" si="3762"/>
        <v>4.6335135395354801</v>
      </c>
    </row>
    <row r="99866" spans="1:4" x14ac:dyDescent="0.45">
      <c r="A99866">
        <v>100694</v>
      </c>
      <c r="B99866">
        <v>234.05</v>
      </c>
      <c r="C99866">
        <f t="shared" si="3761"/>
        <v>236.20300383657727</v>
      </c>
      <c r="D99866">
        <f t="shared" si="3762"/>
        <v>4.6354255203163817</v>
      </c>
    </row>
    <row r="99867" spans="1:4" x14ac:dyDescent="0.45">
      <c r="A99867">
        <v>100695</v>
      </c>
      <c r="B99867">
        <v>234.05</v>
      </c>
      <c r="C99867">
        <f t="shared" si="3761"/>
        <v>236.20344790212027</v>
      </c>
      <c r="D99867">
        <f t="shared" si="3762"/>
        <v>4.6373378671461607</v>
      </c>
    </row>
    <row r="99868" spans="1:4" x14ac:dyDescent="0.45">
      <c r="A99868">
        <v>100696</v>
      </c>
      <c r="B99868">
        <v>234.05</v>
      </c>
      <c r="C99868">
        <f t="shared" si="3761"/>
        <v>236.20389196108064</v>
      </c>
      <c r="D99868">
        <f t="shared" si="3762"/>
        <v>4.6392505800077695</v>
      </c>
    </row>
    <row r="99869" spans="1:4" x14ac:dyDescent="0.45">
      <c r="A99869">
        <v>100697</v>
      </c>
      <c r="B99869">
        <v>234.05</v>
      </c>
      <c r="C99869">
        <f t="shared" si="3761"/>
        <v>236.20433601345849</v>
      </c>
      <c r="D99869">
        <f t="shared" si="3762"/>
        <v>4.6411636588841585</v>
      </c>
    </row>
    <row r="99870" spans="1:4" x14ac:dyDescent="0.45">
      <c r="A99870">
        <v>100698</v>
      </c>
      <c r="B99870">
        <v>234.05</v>
      </c>
      <c r="C99870">
        <f t="shared" si="3761"/>
        <v>236.20478005925386</v>
      </c>
      <c r="D99870">
        <f t="shared" si="3762"/>
        <v>4.643077103758035</v>
      </c>
    </row>
    <row r="99871" spans="1:4" x14ac:dyDescent="0.45">
      <c r="A99871">
        <v>100699</v>
      </c>
      <c r="B99871">
        <v>234.05</v>
      </c>
      <c r="C99871">
        <f t="shared" si="3761"/>
        <v>236.20522409846691</v>
      </c>
      <c r="D99871">
        <f t="shared" si="3762"/>
        <v>4.6449909146124737</v>
      </c>
    </row>
    <row r="99872" spans="1:4" x14ac:dyDescent="0.45">
      <c r="A99872">
        <v>100700</v>
      </c>
      <c r="B99872">
        <v>234.05</v>
      </c>
      <c r="C99872">
        <f t="shared" si="3761"/>
        <v>236.20566813109772</v>
      </c>
      <c r="D99872">
        <f t="shared" si="3762"/>
        <v>4.6469050914303054</v>
      </c>
    </row>
    <row r="99873" spans="1:4" x14ac:dyDescent="0.45">
      <c r="A99873">
        <v>100701</v>
      </c>
      <c r="B99873">
        <v>234.05</v>
      </c>
      <c r="C99873">
        <f t="shared" si="3761"/>
        <v>236.20611215714635</v>
      </c>
      <c r="D99873">
        <f t="shared" si="3762"/>
        <v>4.6488196341942389</v>
      </c>
    </row>
    <row r="99874" spans="1:4" x14ac:dyDescent="0.45">
      <c r="A99874">
        <v>100702</v>
      </c>
      <c r="B99874">
        <v>234.05</v>
      </c>
      <c r="C99874">
        <f t="shared" si="3761"/>
        <v>236.20655617661296</v>
      </c>
      <c r="D99874">
        <f t="shared" si="3762"/>
        <v>4.6507345428874736</v>
      </c>
    </row>
    <row r="99875" spans="1:4" x14ac:dyDescent="0.45">
      <c r="A99875">
        <v>100703</v>
      </c>
      <c r="B99875">
        <v>234.05</v>
      </c>
      <c r="C99875">
        <f t="shared" si="3761"/>
        <v>236.20700018949759</v>
      </c>
      <c r="D99875">
        <f t="shared" si="3762"/>
        <v>4.6526498174925974</v>
      </c>
    </row>
    <row r="99876" spans="1:4" x14ac:dyDescent="0.45">
      <c r="A99876">
        <v>100704</v>
      </c>
      <c r="B99876">
        <v>234.05</v>
      </c>
      <c r="C99876">
        <f t="shared" si="3761"/>
        <v>236.20744419580038</v>
      </c>
      <c r="D99876">
        <f t="shared" si="3762"/>
        <v>4.6545654579926881</v>
      </c>
    </row>
    <row r="99877" spans="1:4" x14ac:dyDescent="0.45">
      <c r="A99877">
        <v>100705</v>
      </c>
      <c r="B99877">
        <v>234.05</v>
      </c>
      <c r="C99877">
        <f t="shared" si="3761"/>
        <v>236.20788819552138</v>
      </c>
      <c r="D99877">
        <f t="shared" si="3762"/>
        <v>4.6564814643704571</v>
      </c>
    </row>
    <row r="99878" spans="1:4" x14ac:dyDescent="0.45">
      <c r="A99878">
        <v>100706</v>
      </c>
      <c r="B99878">
        <v>234.05</v>
      </c>
      <c r="C99878">
        <f t="shared" si="3761"/>
        <v>236.20833218866073</v>
      </c>
      <c r="D99878">
        <f t="shared" si="3762"/>
        <v>4.6583978366089838</v>
      </c>
    </row>
    <row r="99879" spans="1:4" x14ac:dyDescent="0.45">
      <c r="A99879">
        <v>100707</v>
      </c>
      <c r="B99879">
        <v>234.05</v>
      </c>
      <c r="C99879">
        <f t="shared" si="3761"/>
        <v>236.20877617521853</v>
      </c>
      <c r="D99879">
        <f t="shared" si="3762"/>
        <v>4.6603145746911032</v>
      </c>
    </row>
    <row r="99880" spans="1:4" x14ac:dyDescent="0.45">
      <c r="A99880">
        <v>100708</v>
      </c>
      <c r="B99880">
        <v>234.05</v>
      </c>
      <c r="C99880">
        <f t="shared" si="3761"/>
        <v>236.20922015519486</v>
      </c>
      <c r="D99880">
        <f t="shared" si="3762"/>
        <v>4.6622316785996505</v>
      </c>
    </row>
    <row r="99881" spans="1:4" x14ac:dyDescent="0.45">
      <c r="A99881">
        <v>100709</v>
      </c>
      <c r="B99881">
        <v>234.05</v>
      </c>
      <c r="C99881">
        <f t="shared" si="3761"/>
        <v>236.20966412858979</v>
      </c>
      <c r="D99881">
        <f t="shared" si="3762"/>
        <v>4.6641491483174615</v>
      </c>
    </row>
    <row r="99882" spans="1:4" x14ac:dyDescent="0.45">
      <c r="A99882">
        <v>100710</v>
      </c>
      <c r="B99882">
        <v>234.05</v>
      </c>
      <c r="C99882">
        <f t="shared" si="3761"/>
        <v>236.21010809540348</v>
      </c>
      <c r="D99882">
        <f t="shared" si="3762"/>
        <v>4.6660669838276192</v>
      </c>
    </row>
    <row r="99883" spans="1:4" x14ac:dyDescent="0.45">
      <c r="A99883">
        <v>100711</v>
      </c>
      <c r="B99883">
        <v>234.05</v>
      </c>
      <c r="C99883">
        <f t="shared" si="3761"/>
        <v>236.21055205563599</v>
      </c>
      <c r="D99883">
        <f t="shared" si="3762"/>
        <v>4.6679851851128369</v>
      </c>
    </row>
    <row r="99884" spans="1:4" x14ac:dyDescent="0.45">
      <c r="A99884">
        <v>100712</v>
      </c>
      <c r="B99884">
        <v>234.05</v>
      </c>
      <c r="C99884">
        <f t="shared" si="3761"/>
        <v>236.21099600928741</v>
      </c>
      <c r="D99884">
        <f t="shared" si="3762"/>
        <v>4.6699037521560767</v>
      </c>
    </row>
    <row r="99885" spans="1:4" x14ac:dyDescent="0.45">
      <c r="A99885">
        <v>100713</v>
      </c>
      <c r="B99885">
        <v>234.05</v>
      </c>
      <c r="C99885">
        <f t="shared" si="3761"/>
        <v>236.21143995635785</v>
      </c>
      <c r="D99885">
        <f t="shared" si="3762"/>
        <v>4.6718226849401763</v>
      </c>
    </row>
    <row r="99886" spans="1:4" x14ac:dyDescent="0.45">
      <c r="A99886">
        <v>100714</v>
      </c>
      <c r="B99886">
        <v>234.05</v>
      </c>
      <c r="C99886">
        <f t="shared" si="3761"/>
        <v>236.21188389684744</v>
      </c>
      <c r="D99886">
        <f t="shared" si="3762"/>
        <v>4.6737419834482203</v>
      </c>
    </row>
    <row r="99887" spans="1:4" x14ac:dyDescent="0.45">
      <c r="A99887">
        <v>100715</v>
      </c>
      <c r="B99887">
        <v>234.05</v>
      </c>
      <c r="C99887">
        <f t="shared" si="3761"/>
        <v>236.21232783075621</v>
      </c>
      <c r="D99887">
        <f t="shared" si="3762"/>
        <v>4.6756616476628023</v>
      </c>
    </row>
    <row r="99888" spans="1:4" x14ac:dyDescent="0.45">
      <c r="A99888">
        <v>100716</v>
      </c>
      <c r="B99888">
        <v>234.05</v>
      </c>
      <c r="C99888">
        <f t="shared" si="3761"/>
        <v>236.2127717580843</v>
      </c>
      <c r="D99888">
        <f t="shared" si="3762"/>
        <v>4.6775816775670096</v>
      </c>
    </row>
    <row r="99889" spans="1:4" x14ac:dyDescent="0.45">
      <c r="A99889">
        <v>100717</v>
      </c>
      <c r="B99889">
        <v>234.05</v>
      </c>
      <c r="C99889">
        <f t="shared" si="3761"/>
        <v>236.2132156788318</v>
      </c>
      <c r="D99889">
        <f t="shared" si="3762"/>
        <v>4.6795020731436816</v>
      </c>
    </row>
    <row r="99890" spans="1:4" x14ac:dyDescent="0.45">
      <c r="A99890">
        <v>100718</v>
      </c>
      <c r="B99890">
        <v>234.05</v>
      </c>
      <c r="C99890">
        <f t="shared" si="3761"/>
        <v>236.21365959299879</v>
      </c>
      <c r="D99890">
        <f t="shared" si="3762"/>
        <v>4.6814228343756614</v>
      </c>
    </row>
    <row r="99891" spans="1:4" x14ac:dyDescent="0.45">
      <c r="A99891">
        <v>100719</v>
      </c>
      <c r="B99891">
        <v>234.05</v>
      </c>
      <c r="C99891">
        <f t="shared" si="3761"/>
        <v>236.21410350058542</v>
      </c>
      <c r="D99891">
        <f t="shared" si="3762"/>
        <v>4.6833439612460346</v>
      </c>
    </row>
    <row r="99892" spans="1:4" x14ac:dyDescent="0.45">
      <c r="A99892">
        <v>100720</v>
      </c>
      <c r="B99892">
        <v>234.05</v>
      </c>
      <c r="C99892">
        <f t="shared" si="3761"/>
        <v>236.21454740159174</v>
      </c>
      <c r="D99892">
        <f t="shared" si="3762"/>
        <v>4.6852654537375233</v>
      </c>
    </row>
    <row r="99893" spans="1:4" x14ac:dyDescent="0.45">
      <c r="A99893">
        <v>100721</v>
      </c>
      <c r="B99893">
        <v>234.05</v>
      </c>
      <c r="C99893">
        <f t="shared" si="3761"/>
        <v>236.21499129601784</v>
      </c>
      <c r="D99893">
        <f t="shared" si="3762"/>
        <v>4.687187311832969</v>
      </c>
    </row>
    <row r="99894" spans="1:4" x14ac:dyDescent="0.45">
      <c r="A99894">
        <v>100722</v>
      </c>
      <c r="B99894">
        <v>234.05</v>
      </c>
      <c r="C99894">
        <f t="shared" si="3761"/>
        <v>236.21543518386386</v>
      </c>
      <c r="D99894">
        <f t="shared" si="3762"/>
        <v>4.6891095355154615</v>
      </c>
    </row>
    <row r="99895" spans="1:4" x14ac:dyDescent="0.45">
      <c r="A99895">
        <v>100723</v>
      </c>
      <c r="B99895">
        <v>234.05</v>
      </c>
      <c r="C99895">
        <f t="shared" si="3761"/>
        <v>236.21587906512985</v>
      </c>
      <c r="D99895">
        <f t="shared" si="3762"/>
        <v>4.6910321247677231</v>
      </c>
    </row>
    <row r="99896" spans="1:4" x14ac:dyDescent="0.45">
      <c r="A99896">
        <v>100724</v>
      </c>
      <c r="B99896">
        <v>234.05</v>
      </c>
      <c r="C99896">
        <f t="shared" si="3761"/>
        <v>236.21632293981597</v>
      </c>
      <c r="D99896">
        <f t="shared" si="3762"/>
        <v>4.6929550795728456</v>
      </c>
    </row>
    <row r="99897" spans="1:4" x14ac:dyDescent="0.45">
      <c r="A99897">
        <v>100725</v>
      </c>
      <c r="B99897">
        <v>234.05</v>
      </c>
      <c r="C99897">
        <f t="shared" si="3761"/>
        <v>236.21676680792226</v>
      </c>
      <c r="D99897">
        <f t="shared" si="3762"/>
        <v>4.6948783999135495</v>
      </c>
    </row>
    <row r="99898" spans="1:4" x14ac:dyDescent="0.45">
      <c r="A99898">
        <v>100726</v>
      </c>
      <c r="B99898">
        <v>234.05</v>
      </c>
      <c r="C99898">
        <f t="shared" si="3761"/>
        <v>236.21721066944883</v>
      </c>
      <c r="D99898">
        <f t="shared" si="3762"/>
        <v>4.6968020857728057</v>
      </c>
    </row>
    <row r="99899" spans="1:4" x14ac:dyDescent="0.45">
      <c r="A99899">
        <v>100727</v>
      </c>
      <c r="B99899">
        <v>234.05</v>
      </c>
      <c r="C99899">
        <f t="shared" si="3761"/>
        <v>236.21765452439581</v>
      </c>
      <c r="D99899">
        <f t="shared" si="3762"/>
        <v>4.6987261371335833</v>
      </c>
    </row>
    <row r="99900" spans="1:4" x14ac:dyDescent="0.45">
      <c r="A99900">
        <v>100728</v>
      </c>
      <c r="B99900">
        <v>234.05</v>
      </c>
      <c r="C99900">
        <f t="shared" si="3761"/>
        <v>236.21809837276325</v>
      </c>
      <c r="D99900">
        <f t="shared" si="3762"/>
        <v>4.7006505539786065</v>
      </c>
    </row>
    <row r="99901" spans="1:4" x14ac:dyDescent="0.45">
      <c r="A99901">
        <v>100729</v>
      </c>
      <c r="B99901">
        <v>234.05</v>
      </c>
      <c r="C99901">
        <f t="shared" si="3761"/>
        <v>236.21854221455129</v>
      </c>
      <c r="D99901">
        <f t="shared" si="3762"/>
        <v>4.7025753362909706</v>
      </c>
    </row>
    <row r="99902" spans="1:4" x14ac:dyDescent="0.45">
      <c r="A99902">
        <v>100730</v>
      </c>
      <c r="B99902">
        <v>234.05</v>
      </c>
      <c r="C99902">
        <f t="shared" si="3761"/>
        <v>236.21898604975999</v>
      </c>
      <c r="D99902">
        <f t="shared" si="3762"/>
        <v>4.7045004840534004</v>
      </c>
    </row>
    <row r="99903" spans="1:4" x14ac:dyDescent="0.45">
      <c r="A99903">
        <v>100731</v>
      </c>
      <c r="B99903">
        <v>234.05</v>
      </c>
      <c r="C99903">
        <f t="shared" si="3761"/>
        <v>236.21942987838946</v>
      </c>
      <c r="D99903">
        <f t="shared" si="3762"/>
        <v>4.7064259972488678</v>
      </c>
    </row>
    <row r="99904" spans="1:4" x14ac:dyDescent="0.45">
      <c r="A99904">
        <v>100732</v>
      </c>
      <c r="B99904">
        <v>234.05</v>
      </c>
      <c r="C99904">
        <f t="shared" si="3761"/>
        <v>236.21987370043982</v>
      </c>
      <c r="D99904">
        <f t="shared" si="3762"/>
        <v>4.7083518758603473</v>
      </c>
    </row>
    <row r="99905" spans="1:4" x14ac:dyDescent="0.45">
      <c r="A99905">
        <v>100733</v>
      </c>
      <c r="B99905">
        <v>234.05</v>
      </c>
      <c r="C99905">
        <f t="shared" si="3761"/>
        <v>236.22031751591115</v>
      </c>
      <c r="D99905">
        <f t="shared" si="3762"/>
        <v>4.7102781198706873</v>
      </c>
    </row>
    <row r="99906" spans="1:4" x14ac:dyDescent="0.45">
      <c r="A99906">
        <v>100734</v>
      </c>
      <c r="B99906">
        <v>234.05</v>
      </c>
      <c r="C99906">
        <f t="shared" si="3761"/>
        <v>236.22076132480356</v>
      </c>
      <c r="D99906">
        <f t="shared" si="3762"/>
        <v>4.7122047292628633</v>
      </c>
    </row>
    <row r="99907" spans="1:4" x14ac:dyDescent="0.45">
      <c r="A99907">
        <v>100735</v>
      </c>
      <c r="B99907">
        <v>234.05</v>
      </c>
      <c r="C99907">
        <f t="shared" si="3761"/>
        <v>236.22120512711712</v>
      </c>
      <c r="D99907">
        <f t="shared" si="3762"/>
        <v>4.7141317040196036</v>
      </c>
    </row>
    <row r="99908" spans="1:4" x14ac:dyDescent="0.45">
      <c r="A99908">
        <v>100736</v>
      </c>
      <c r="B99908">
        <v>234.05</v>
      </c>
      <c r="C99908">
        <f t="shared" ref="C99908:C99971" si="3763">$H$4 - $I$4*EXP(-A99908/$J$4)</f>
        <v>236.22164892285193</v>
      </c>
      <c r="D99908">
        <f t="shared" ref="D99908:D99971" si="3764">(B99908-C99908)^2</f>
        <v>4.7160590441238837</v>
      </c>
    </row>
    <row r="99909" spans="1:4" x14ac:dyDescent="0.45">
      <c r="A99909">
        <v>100737</v>
      </c>
      <c r="B99909">
        <v>234.05</v>
      </c>
      <c r="C99909">
        <f t="shared" si="3763"/>
        <v>236.22209271200813</v>
      </c>
      <c r="D99909">
        <f t="shared" si="3764"/>
        <v>4.7179867495588024</v>
      </c>
    </row>
    <row r="99910" spans="1:4" x14ac:dyDescent="0.45">
      <c r="A99910">
        <v>100738</v>
      </c>
      <c r="B99910">
        <v>234.05</v>
      </c>
      <c r="C99910">
        <f t="shared" si="3763"/>
        <v>236.22253649458577</v>
      </c>
      <c r="D99910">
        <f t="shared" si="3764"/>
        <v>4.7199148203069665</v>
      </c>
    </row>
    <row r="99911" spans="1:4" x14ac:dyDescent="0.45">
      <c r="A99911">
        <v>100739</v>
      </c>
      <c r="B99911">
        <v>234.05</v>
      </c>
      <c r="C99911">
        <f t="shared" si="3763"/>
        <v>236.22298027058497</v>
      </c>
      <c r="D99911">
        <f t="shared" si="3764"/>
        <v>4.7218432563514767</v>
      </c>
    </row>
    <row r="99912" spans="1:4" x14ac:dyDescent="0.45">
      <c r="A99912">
        <v>100740</v>
      </c>
      <c r="B99912">
        <v>234.05</v>
      </c>
      <c r="C99912">
        <f t="shared" si="3763"/>
        <v>236.22342404000582</v>
      </c>
      <c r="D99912">
        <f t="shared" si="3764"/>
        <v>4.7237720576751885</v>
      </c>
    </row>
    <row r="99913" spans="1:4" x14ac:dyDescent="0.45">
      <c r="A99913">
        <v>100741</v>
      </c>
      <c r="B99913">
        <v>234.05</v>
      </c>
      <c r="C99913">
        <f t="shared" si="3763"/>
        <v>236.22386780284842</v>
      </c>
      <c r="D99913">
        <f t="shared" si="3764"/>
        <v>4.7257012242609564</v>
      </c>
    </row>
    <row r="99914" spans="1:4" x14ac:dyDescent="0.45">
      <c r="A99914">
        <v>100742</v>
      </c>
      <c r="B99914">
        <v>234.05</v>
      </c>
      <c r="C99914">
        <f t="shared" si="3763"/>
        <v>236.22431155911286</v>
      </c>
      <c r="D99914">
        <f t="shared" si="3764"/>
        <v>4.7276307560917585</v>
      </c>
    </row>
    <row r="99915" spans="1:4" x14ac:dyDescent="0.45">
      <c r="A99915">
        <v>100743</v>
      </c>
      <c r="B99915">
        <v>234.05</v>
      </c>
      <c r="C99915">
        <f t="shared" si="3763"/>
        <v>236.22475530879927</v>
      </c>
      <c r="D99915">
        <f t="shared" si="3764"/>
        <v>4.7295606531505774</v>
      </c>
    </row>
    <row r="99916" spans="1:4" x14ac:dyDescent="0.45">
      <c r="A99916">
        <v>100744</v>
      </c>
      <c r="B99916">
        <v>234.05</v>
      </c>
      <c r="C99916">
        <f t="shared" si="3763"/>
        <v>236.22519905190771</v>
      </c>
      <c r="D99916">
        <f t="shared" si="3764"/>
        <v>4.7314909154201432</v>
      </c>
    </row>
    <row r="99917" spans="1:4" x14ac:dyDescent="0.45">
      <c r="A99917">
        <v>100745</v>
      </c>
      <c r="B99917">
        <v>234.05</v>
      </c>
      <c r="C99917">
        <f t="shared" si="3763"/>
        <v>236.22564278843828</v>
      </c>
      <c r="D99917">
        <f t="shared" si="3764"/>
        <v>4.7334215428834394</v>
      </c>
    </row>
    <row r="99918" spans="1:4" x14ac:dyDescent="0.45">
      <c r="A99918">
        <v>100746</v>
      </c>
      <c r="B99918">
        <v>234.05</v>
      </c>
      <c r="C99918">
        <f t="shared" si="3763"/>
        <v>236.2260865183911</v>
      </c>
      <c r="D99918">
        <f t="shared" si="3764"/>
        <v>4.7353525355234467</v>
      </c>
    </row>
    <row r="99919" spans="1:4" x14ac:dyDescent="0.45">
      <c r="A99919">
        <v>100747</v>
      </c>
      <c r="B99919">
        <v>234.05</v>
      </c>
      <c r="C99919">
        <f t="shared" si="3763"/>
        <v>236.22653024176626</v>
      </c>
      <c r="D99919">
        <f t="shared" si="3764"/>
        <v>4.7372838933230241</v>
      </c>
    </row>
    <row r="99920" spans="1:4" x14ac:dyDescent="0.45">
      <c r="A99920">
        <v>100748</v>
      </c>
      <c r="B99920">
        <v>234.05</v>
      </c>
      <c r="C99920">
        <f t="shared" si="3763"/>
        <v>236.22697395856386</v>
      </c>
      <c r="D99920">
        <f t="shared" si="3764"/>
        <v>4.7392156162651551</v>
      </c>
    </row>
    <row r="99921" spans="1:4" x14ac:dyDescent="0.45">
      <c r="A99921">
        <v>100749</v>
      </c>
      <c r="B99921">
        <v>234.05</v>
      </c>
      <c r="C99921">
        <f t="shared" si="3763"/>
        <v>236.22741766878397</v>
      </c>
      <c r="D99921">
        <f t="shared" si="3764"/>
        <v>4.7411477043325743</v>
      </c>
    </row>
    <row r="99922" spans="1:4" x14ac:dyDescent="0.45">
      <c r="A99922">
        <v>100750</v>
      </c>
      <c r="B99922">
        <v>234.05</v>
      </c>
      <c r="C99922">
        <f t="shared" si="3763"/>
        <v>236.2278613724267</v>
      </c>
      <c r="D99922">
        <f t="shared" si="3764"/>
        <v>4.7430801575082677</v>
      </c>
    </row>
    <row r="99923" spans="1:4" x14ac:dyDescent="0.45">
      <c r="A99923">
        <v>100751</v>
      </c>
      <c r="B99923">
        <v>234.05</v>
      </c>
      <c r="C99923">
        <f t="shared" si="3763"/>
        <v>236.22830506949219</v>
      </c>
      <c r="D99923">
        <f t="shared" si="3764"/>
        <v>4.7450129757753423</v>
      </c>
    </row>
    <row r="99924" spans="1:4" x14ac:dyDescent="0.45">
      <c r="A99924">
        <v>100752</v>
      </c>
      <c r="B99924">
        <v>234.05</v>
      </c>
      <c r="C99924">
        <f t="shared" si="3763"/>
        <v>236.22874875998048</v>
      </c>
      <c r="D99924">
        <f t="shared" si="3764"/>
        <v>4.7469461591164137</v>
      </c>
    </row>
    <row r="99925" spans="1:4" x14ac:dyDescent="0.45">
      <c r="A99925">
        <v>100753</v>
      </c>
      <c r="B99925">
        <v>234.05</v>
      </c>
      <c r="C99925">
        <f t="shared" si="3763"/>
        <v>236.22919244389169</v>
      </c>
      <c r="D99925">
        <f t="shared" si="3764"/>
        <v>4.7488797075145905</v>
      </c>
    </row>
    <row r="99926" spans="1:4" x14ac:dyDescent="0.45">
      <c r="A99926">
        <v>100754</v>
      </c>
      <c r="B99926">
        <v>234.05</v>
      </c>
      <c r="C99926">
        <f t="shared" si="3763"/>
        <v>236.22963612122592</v>
      </c>
      <c r="D99926">
        <f t="shared" si="3764"/>
        <v>4.7508136209527363</v>
      </c>
    </row>
    <row r="99927" spans="1:4" x14ac:dyDescent="0.45">
      <c r="A99927">
        <v>100755</v>
      </c>
      <c r="B99927">
        <v>234.05</v>
      </c>
      <c r="C99927">
        <f t="shared" si="3763"/>
        <v>236.23007979198329</v>
      </c>
      <c r="D99927">
        <f t="shared" si="3764"/>
        <v>4.7527478994138379</v>
      </c>
    </row>
    <row r="99928" spans="1:4" x14ac:dyDescent="0.45">
      <c r="A99928">
        <v>100756</v>
      </c>
      <c r="B99928">
        <v>234.05</v>
      </c>
      <c r="C99928">
        <f t="shared" si="3763"/>
        <v>236.23052345616384</v>
      </c>
      <c r="D99928">
        <f t="shared" si="3764"/>
        <v>4.7546825428806363</v>
      </c>
    </row>
    <row r="99929" spans="1:4" x14ac:dyDescent="0.45">
      <c r="A99929">
        <v>100757</v>
      </c>
      <c r="B99929">
        <v>234.05</v>
      </c>
      <c r="C99929">
        <f t="shared" si="3763"/>
        <v>236.23096711376772</v>
      </c>
      <c r="D99929">
        <f t="shared" si="3764"/>
        <v>4.7566175513362428</v>
      </c>
    </row>
    <row r="99930" spans="1:4" x14ac:dyDescent="0.45">
      <c r="A99930">
        <v>100758</v>
      </c>
      <c r="B99930">
        <v>234.05</v>
      </c>
      <c r="C99930">
        <f t="shared" si="3763"/>
        <v>236.23141076479502</v>
      </c>
      <c r="D99930">
        <f t="shared" si="3764"/>
        <v>4.7585529247635234</v>
      </c>
    </row>
    <row r="99931" spans="1:4" x14ac:dyDescent="0.45">
      <c r="A99931">
        <v>100759</v>
      </c>
      <c r="B99931">
        <v>234.05</v>
      </c>
      <c r="C99931">
        <f t="shared" si="3763"/>
        <v>236.23185440924578</v>
      </c>
      <c r="D99931">
        <f t="shared" si="3764"/>
        <v>4.7604886631452201</v>
      </c>
    </row>
    <row r="99932" spans="1:4" x14ac:dyDescent="0.45">
      <c r="A99932">
        <v>100760</v>
      </c>
      <c r="B99932">
        <v>234.05</v>
      </c>
      <c r="C99932">
        <f t="shared" si="3763"/>
        <v>236.2322980471202</v>
      </c>
      <c r="D99932">
        <f t="shared" si="3764"/>
        <v>4.7624247664645711</v>
      </c>
    </row>
    <row r="99933" spans="1:4" x14ac:dyDescent="0.45">
      <c r="A99933">
        <v>100761</v>
      </c>
      <c r="B99933">
        <v>234.05</v>
      </c>
      <c r="C99933">
        <f t="shared" si="3763"/>
        <v>236.23274167841828</v>
      </c>
      <c r="D99933">
        <f t="shared" si="3764"/>
        <v>4.7643612347041948</v>
      </c>
    </row>
    <row r="99934" spans="1:4" x14ac:dyDescent="0.45">
      <c r="A99934">
        <v>100762</v>
      </c>
      <c r="B99934">
        <v>234.05</v>
      </c>
      <c r="C99934">
        <f t="shared" si="3763"/>
        <v>236.23318530314017</v>
      </c>
      <c r="D99934">
        <f t="shared" si="3764"/>
        <v>4.7662980678472078</v>
      </c>
    </row>
    <row r="99935" spans="1:4" x14ac:dyDescent="0.45">
      <c r="A99935">
        <v>100763</v>
      </c>
      <c r="B99935">
        <v>234.05</v>
      </c>
      <c r="C99935">
        <f t="shared" si="3763"/>
        <v>236.23362892128597</v>
      </c>
      <c r="D99935">
        <f t="shared" si="3764"/>
        <v>4.7682352658764779</v>
      </c>
    </row>
    <row r="99936" spans="1:4" x14ac:dyDescent="0.45">
      <c r="A99936">
        <v>100764</v>
      </c>
      <c r="B99936">
        <v>234.05</v>
      </c>
      <c r="C99936">
        <f t="shared" si="3763"/>
        <v>236.23407253285575</v>
      </c>
      <c r="D99936">
        <f t="shared" si="3764"/>
        <v>4.7701728287748741</v>
      </c>
    </row>
    <row r="99937" spans="1:4" x14ac:dyDescent="0.45">
      <c r="A99937">
        <v>100765</v>
      </c>
      <c r="B99937">
        <v>234.05</v>
      </c>
      <c r="C99937">
        <f t="shared" si="3763"/>
        <v>236.23451613784962</v>
      </c>
      <c r="D99937">
        <f t="shared" si="3764"/>
        <v>4.7721107565253895</v>
      </c>
    </row>
    <row r="99938" spans="1:4" x14ac:dyDescent="0.45">
      <c r="A99938">
        <v>100766</v>
      </c>
      <c r="B99938">
        <v>234.05</v>
      </c>
      <c r="C99938">
        <f t="shared" si="3763"/>
        <v>236.23495973626768</v>
      </c>
      <c r="D99938">
        <f t="shared" si="3764"/>
        <v>4.7740490491108938</v>
      </c>
    </row>
    <row r="99939" spans="1:4" x14ac:dyDescent="0.45">
      <c r="A99939">
        <v>100767</v>
      </c>
      <c r="B99939">
        <v>234.05</v>
      </c>
      <c r="C99939">
        <f t="shared" si="3763"/>
        <v>236.23540332811001</v>
      </c>
      <c r="D99939">
        <f t="shared" si="3764"/>
        <v>4.7759877065142584</v>
      </c>
    </row>
    <row r="99940" spans="1:4" x14ac:dyDescent="0.45">
      <c r="A99940">
        <v>100768</v>
      </c>
      <c r="B99940">
        <v>234.05</v>
      </c>
      <c r="C99940">
        <f t="shared" si="3763"/>
        <v>236.23584691337675</v>
      </c>
      <c r="D99940">
        <f t="shared" si="3764"/>
        <v>4.7779267287186027</v>
      </c>
    </row>
    <row r="99941" spans="1:4" x14ac:dyDescent="0.45">
      <c r="A99941">
        <v>100769</v>
      </c>
      <c r="B99941">
        <v>234.05</v>
      </c>
      <c r="C99941">
        <f t="shared" si="3763"/>
        <v>236.23629049206795</v>
      </c>
      <c r="D99941">
        <f t="shared" si="3764"/>
        <v>4.7798661157066746</v>
      </c>
    </row>
    <row r="99942" spans="1:4" x14ac:dyDescent="0.45">
      <c r="A99942">
        <v>100770</v>
      </c>
      <c r="B99942">
        <v>234.05</v>
      </c>
      <c r="C99942">
        <f t="shared" si="3763"/>
        <v>236.23673406418374</v>
      </c>
      <c r="D99942">
        <f t="shared" si="3764"/>
        <v>4.7818058674614692</v>
      </c>
    </row>
    <row r="99943" spans="1:4" x14ac:dyDescent="0.45">
      <c r="A99943">
        <v>100771</v>
      </c>
      <c r="B99943">
        <v>234.05</v>
      </c>
      <c r="C99943">
        <f t="shared" si="3763"/>
        <v>236.23717762972421</v>
      </c>
      <c r="D99943">
        <f t="shared" si="3764"/>
        <v>4.7837459839659857</v>
      </c>
    </row>
    <row r="99944" spans="1:4" x14ac:dyDescent="0.45">
      <c r="A99944">
        <v>100772</v>
      </c>
      <c r="B99944">
        <v>234.05</v>
      </c>
      <c r="C99944">
        <f t="shared" si="3763"/>
        <v>236.23762118868945</v>
      </c>
      <c r="D99944">
        <f t="shared" si="3764"/>
        <v>4.7856864652029714</v>
      </c>
    </row>
    <row r="99945" spans="1:4" x14ac:dyDescent="0.45">
      <c r="A99945">
        <v>100773</v>
      </c>
      <c r="B99945">
        <v>234.05</v>
      </c>
      <c r="C99945">
        <f t="shared" si="3763"/>
        <v>236.23806474107954</v>
      </c>
      <c r="D99945">
        <f t="shared" si="3764"/>
        <v>4.7876273111554264</v>
      </c>
    </row>
    <row r="99946" spans="1:4" x14ac:dyDescent="0.45">
      <c r="A99946">
        <v>100774</v>
      </c>
      <c r="B99946">
        <v>234.05</v>
      </c>
      <c r="C99946">
        <f t="shared" si="3763"/>
        <v>236.23850828689461</v>
      </c>
      <c r="D99946">
        <f t="shared" si="3764"/>
        <v>4.7895685218063493</v>
      </c>
    </row>
    <row r="99947" spans="1:4" x14ac:dyDescent="0.45">
      <c r="A99947">
        <v>100775</v>
      </c>
      <c r="B99947">
        <v>234.05</v>
      </c>
      <c r="C99947">
        <f t="shared" si="3763"/>
        <v>236.23895182613475</v>
      </c>
      <c r="D99947">
        <f t="shared" si="3764"/>
        <v>4.7915100971386151</v>
      </c>
    </row>
    <row r="99948" spans="1:4" x14ac:dyDescent="0.45">
      <c r="A99948">
        <v>100776</v>
      </c>
      <c r="B99948">
        <v>234.05</v>
      </c>
      <c r="C99948">
        <f t="shared" si="3763"/>
        <v>236.23939535880007</v>
      </c>
      <c r="D99948">
        <f t="shared" si="3764"/>
        <v>4.7934520371352241</v>
      </c>
    </row>
    <row r="99949" spans="1:4" x14ac:dyDescent="0.45">
      <c r="A99949">
        <v>100777</v>
      </c>
      <c r="B99949">
        <v>234.05</v>
      </c>
      <c r="C99949">
        <f t="shared" si="3763"/>
        <v>236.23983888489064</v>
      </c>
      <c r="D99949">
        <f t="shared" si="3764"/>
        <v>4.7953943417790539</v>
      </c>
    </row>
    <row r="99950" spans="1:4" x14ac:dyDescent="0.45">
      <c r="A99950">
        <v>100778</v>
      </c>
      <c r="B99950">
        <v>234.05</v>
      </c>
      <c r="C99950">
        <f t="shared" si="3763"/>
        <v>236.24028240440654</v>
      </c>
      <c r="D99950">
        <f t="shared" si="3764"/>
        <v>4.7973370110528553</v>
      </c>
    </row>
    <row r="99951" spans="1:4" x14ac:dyDescent="0.45">
      <c r="A99951">
        <v>100779</v>
      </c>
      <c r="B99951">
        <v>234.05</v>
      </c>
      <c r="C99951">
        <f t="shared" si="3763"/>
        <v>236.24072591734793</v>
      </c>
      <c r="D99951">
        <f t="shared" si="3764"/>
        <v>4.7992800449398816</v>
      </c>
    </row>
    <row r="99952" spans="1:4" x14ac:dyDescent="0.45">
      <c r="A99952">
        <v>100780</v>
      </c>
      <c r="B99952">
        <v>234.05</v>
      </c>
      <c r="C99952">
        <f t="shared" si="3763"/>
        <v>236.24116942371487</v>
      </c>
      <c r="D99952">
        <f t="shared" si="3764"/>
        <v>4.8012234434228844</v>
      </c>
    </row>
    <row r="99953" spans="1:4" x14ac:dyDescent="0.45">
      <c r="A99953">
        <v>100781</v>
      </c>
      <c r="B99953">
        <v>234.05</v>
      </c>
      <c r="C99953">
        <f t="shared" si="3763"/>
        <v>236.24161292350743</v>
      </c>
      <c r="D99953">
        <f t="shared" si="3764"/>
        <v>4.8031672064847442</v>
      </c>
    </row>
    <row r="99954" spans="1:4" x14ac:dyDescent="0.45">
      <c r="A99954">
        <v>100782</v>
      </c>
      <c r="B99954">
        <v>234.05</v>
      </c>
      <c r="C99954">
        <f t="shared" si="3763"/>
        <v>236.24205641672577</v>
      </c>
      <c r="D99954">
        <f t="shared" si="3764"/>
        <v>4.8051113341085889</v>
      </c>
    </row>
    <row r="99955" spans="1:4" x14ac:dyDescent="0.45">
      <c r="A99955">
        <v>100783</v>
      </c>
      <c r="B99955">
        <v>234.05</v>
      </c>
      <c r="C99955">
        <f t="shared" si="3763"/>
        <v>236.24249990336995</v>
      </c>
      <c r="D99955">
        <f t="shared" si="3764"/>
        <v>4.8070558262771748</v>
      </c>
    </row>
    <row r="99956" spans="1:4" x14ac:dyDescent="0.45">
      <c r="A99956">
        <v>100784</v>
      </c>
      <c r="B99956">
        <v>234.05</v>
      </c>
      <c r="C99956">
        <f t="shared" si="3763"/>
        <v>236.24294338344004</v>
      </c>
      <c r="D99956">
        <f t="shared" si="3764"/>
        <v>4.8090006829733811</v>
      </c>
    </row>
    <row r="99957" spans="1:4" x14ac:dyDescent="0.45">
      <c r="A99957">
        <v>100785</v>
      </c>
      <c r="B99957">
        <v>234.05</v>
      </c>
      <c r="C99957">
        <f t="shared" si="3763"/>
        <v>236.24338685693621</v>
      </c>
      <c r="D99957">
        <f t="shared" si="3764"/>
        <v>4.8109459041804641</v>
      </c>
    </row>
    <row r="99958" spans="1:4" x14ac:dyDescent="0.45">
      <c r="A99958">
        <v>100786</v>
      </c>
      <c r="B99958">
        <v>234.05</v>
      </c>
      <c r="C99958">
        <f t="shared" si="3763"/>
        <v>236.2438303238585</v>
      </c>
      <c r="D99958">
        <f t="shared" si="3764"/>
        <v>4.8128914898810571</v>
      </c>
    </row>
    <row r="99959" spans="1:4" x14ac:dyDescent="0.45">
      <c r="A99959">
        <v>100787</v>
      </c>
      <c r="B99959">
        <v>234.05</v>
      </c>
      <c r="C99959">
        <f t="shared" si="3763"/>
        <v>236.24427378420702</v>
      </c>
      <c r="D99959">
        <f t="shared" si="3764"/>
        <v>4.8148374400581648</v>
      </c>
    </row>
    <row r="99960" spans="1:4" x14ac:dyDescent="0.45">
      <c r="A99960">
        <v>100788</v>
      </c>
      <c r="B99960">
        <v>234.05</v>
      </c>
      <c r="C99960">
        <f t="shared" si="3763"/>
        <v>236.24471723798189</v>
      </c>
      <c r="D99960">
        <f t="shared" si="3764"/>
        <v>4.8167837546947974</v>
      </c>
    </row>
    <row r="99961" spans="1:4" x14ac:dyDescent="0.45">
      <c r="A99961">
        <v>100789</v>
      </c>
      <c r="B99961">
        <v>234.05</v>
      </c>
      <c r="C99961">
        <f t="shared" si="3763"/>
        <v>236.24516068518318</v>
      </c>
      <c r="D99961">
        <f t="shared" si="3764"/>
        <v>4.8187304337738377</v>
      </c>
    </row>
    <row r="99962" spans="1:4" x14ac:dyDescent="0.45">
      <c r="A99962">
        <v>100790</v>
      </c>
      <c r="B99962">
        <v>234.05</v>
      </c>
      <c r="C99962">
        <f t="shared" si="3763"/>
        <v>236.24560412581098</v>
      </c>
      <c r="D99962">
        <f t="shared" si="3764"/>
        <v>4.8206774772781689</v>
      </c>
    </row>
    <row r="99963" spans="1:4" x14ac:dyDescent="0.45">
      <c r="A99963">
        <v>100791</v>
      </c>
      <c r="B99963">
        <v>234.05</v>
      </c>
      <c r="C99963">
        <f t="shared" si="3763"/>
        <v>236.24604755986542</v>
      </c>
      <c r="D99963">
        <f t="shared" si="3764"/>
        <v>4.8226248851908027</v>
      </c>
    </row>
    <row r="99964" spans="1:4" x14ac:dyDescent="0.45">
      <c r="A99964">
        <v>100792</v>
      </c>
      <c r="B99964">
        <v>234.05</v>
      </c>
      <c r="C99964">
        <f t="shared" si="3763"/>
        <v>236.24649098734659</v>
      </c>
      <c r="D99964">
        <f t="shared" si="3764"/>
        <v>4.8245726574947474</v>
      </c>
    </row>
    <row r="99965" spans="1:4" x14ac:dyDescent="0.45">
      <c r="A99965">
        <v>100793</v>
      </c>
      <c r="B99965">
        <v>234.05</v>
      </c>
      <c r="C99965">
        <f t="shared" si="3763"/>
        <v>236.24693440825456</v>
      </c>
      <c r="D99965">
        <f t="shared" si="3764"/>
        <v>4.8265207941727652</v>
      </c>
    </row>
    <row r="99966" spans="1:4" x14ac:dyDescent="0.45">
      <c r="A99966">
        <v>100794</v>
      </c>
      <c r="B99966">
        <v>234.05</v>
      </c>
      <c r="C99966">
        <f t="shared" si="3763"/>
        <v>236.24737782258947</v>
      </c>
      <c r="D99966">
        <f t="shared" si="3764"/>
        <v>4.8284692952079924</v>
      </c>
    </row>
    <row r="99967" spans="1:4" x14ac:dyDescent="0.45">
      <c r="A99967">
        <v>100795</v>
      </c>
      <c r="B99967">
        <v>234.05</v>
      </c>
      <c r="C99967">
        <f t="shared" si="3763"/>
        <v>236.24782123035138</v>
      </c>
      <c r="D99967">
        <f t="shared" si="3764"/>
        <v>4.8304181605831911</v>
      </c>
    </row>
    <row r="99968" spans="1:4" x14ac:dyDescent="0.45">
      <c r="A99968">
        <v>100796</v>
      </c>
      <c r="B99968">
        <v>234.05</v>
      </c>
      <c r="C99968">
        <f t="shared" si="3763"/>
        <v>236.24826463154039</v>
      </c>
      <c r="D99968">
        <f t="shared" si="3764"/>
        <v>4.832367390281374</v>
      </c>
    </row>
    <row r="99969" spans="1:4" x14ac:dyDescent="0.45">
      <c r="A99969">
        <v>100797</v>
      </c>
      <c r="B99969">
        <v>234.05</v>
      </c>
      <c r="C99969">
        <f t="shared" si="3763"/>
        <v>236.24870802615663</v>
      </c>
      <c r="D99969">
        <f t="shared" si="3764"/>
        <v>4.8343169842855547</v>
      </c>
    </row>
    <row r="99970" spans="1:4" x14ac:dyDescent="0.45">
      <c r="A99970">
        <v>100798</v>
      </c>
      <c r="B99970">
        <v>234.05</v>
      </c>
      <c r="C99970">
        <f t="shared" si="3763"/>
        <v>236.24915141420018</v>
      </c>
      <c r="D99970">
        <f t="shared" si="3764"/>
        <v>4.8362669425786224</v>
      </c>
    </row>
    <row r="99971" spans="1:4" x14ac:dyDescent="0.45">
      <c r="A99971">
        <v>100799</v>
      </c>
      <c r="B99971">
        <v>234.05</v>
      </c>
      <c r="C99971">
        <f t="shared" si="3763"/>
        <v>236.24959479567113</v>
      </c>
      <c r="D99971">
        <f t="shared" si="3764"/>
        <v>4.8382172651434665</v>
      </c>
    </row>
    <row r="99972" spans="1:4" x14ac:dyDescent="0.45">
      <c r="A99972">
        <v>100800</v>
      </c>
      <c r="B99972">
        <v>234.05</v>
      </c>
      <c r="C99972">
        <f t="shared" ref="C99972:C100035" si="3765">$H$4 - $I$4*EXP(-A99972/$J$4)</f>
        <v>236.25003817056958</v>
      </c>
      <c r="D99972">
        <f t="shared" ref="D99972:D100035" si="3766">(B99972-C99972)^2</f>
        <v>4.8401679519631013</v>
      </c>
    </row>
    <row r="99973" spans="1:4" x14ac:dyDescent="0.45">
      <c r="A99973">
        <v>100801</v>
      </c>
      <c r="B99973">
        <v>234.05</v>
      </c>
      <c r="C99973">
        <f t="shared" si="3765"/>
        <v>236.25048153889563</v>
      </c>
      <c r="D99973">
        <f t="shared" si="3766"/>
        <v>4.8421190030204189</v>
      </c>
    </row>
    <row r="99974" spans="1:4" x14ac:dyDescent="0.45">
      <c r="A99974">
        <v>100802</v>
      </c>
      <c r="B99974">
        <v>234.05</v>
      </c>
      <c r="C99974">
        <f t="shared" si="3765"/>
        <v>236.25092490064935</v>
      </c>
      <c r="D99974">
        <f t="shared" si="3766"/>
        <v>4.8440704182983092</v>
      </c>
    </row>
    <row r="99975" spans="1:4" x14ac:dyDescent="0.45">
      <c r="A99975">
        <v>100803</v>
      </c>
      <c r="B99975">
        <v>234.05</v>
      </c>
      <c r="C99975">
        <f t="shared" si="3765"/>
        <v>236.2513682558309</v>
      </c>
      <c r="D99975">
        <f t="shared" si="3766"/>
        <v>4.8460221977799165</v>
      </c>
    </row>
    <row r="99976" spans="1:4" x14ac:dyDescent="0.45">
      <c r="A99976">
        <v>100804</v>
      </c>
      <c r="B99976">
        <v>234.05</v>
      </c>
      <c r="C99976">
        <f t="shared" si="3765"/>
        <v>236.25181160444032</v>
      </c>
      <c r="D99976">
        <f t="shared" si="3766"/>
        <v>4.8479743414480065</v>
      </c>
    </row>
    <row r="99977" spans="1:4" x14ac:dyDescent="0.45">
      <c r="A99977">
        <v>100805</v>
      </c>
      <c r="B99977">
        <v>234.05</v>
      </c>
      <c r="C99977">
        <f t="shared" si="3765"/>
        <v>236.25225494647776</v>
      </c>
      <c r="D99977">
        <f t="shared" si="3766"/>
        <v>4.8499268492857226</v>
      </c>
    </row>
    <row r="99978" spans="1:4" x14ac:dyDescent="0.45">
      <c r="A99978">
        <v>100806</v>
      </c>
      <c r="B99978">
        <v>234.05</v>
      </c>
      <c r="C99978">
        <f t="shared" si="3765"/>
        <v>236.25269828194325</v>
      </c>
      <c r="D99978">
        <f t="shared" si="3766"/>
        <v>4.8518797212757097</v>
      </c>
    </row>
    <row r="99979" spans="1:4" x14ac:dyDescent="0.45">
      <c r="A99979">
        <v>100807</v>
      </c>
      <c r="B99979">
        <v>234.05</v>
      </c>
      <c r="C99979">
        <f t="shared" si="3765"/>
        <v>236.25314161083693</v>
      </c>
      <c r="D99979">
        <f t="shared" si="3766"/>
        <v>4.853832957401111</v>
      </c>
    </row>
    <row r="99980" spans="1:4" x14ac:dyDescent="0.45">
      <c r="A99980">
        <v>100808</v>
      </c>
      <c r="B99980">
        <v>234.05</v>
      </c>
      <c r="C99980">
        <f t="shared" si="3765"/>
        <v>236.25358493315892</v>
      </c>
      <c r="D99980">
        <f t="shared" si="3766"/>
        <v>4.8557865576449473</v>
      </c>
    </row>
    <row r="99981" spans="1:4" x14ac:dyDescent="0.45">
      <c r="A99981">
        <v>100809</v>
      </c>
      <c r="B99981">
        <v>234.05</v>
      </c>
      <c r="C99981">
        <f t="shared" si="3765"/>
        <v>236.25402824890926</v>
      </c>
      <c r="D99981">
        <f t="shared" si="3766"/>
        <v>4.8577405219899896</v>
      </c>
    </row>
    <row r="99982" spans="1:4" x14ac:dyDescent="0.45">
      <c r="A99982">
        <v>100810</v>
      </c>
      <c r="B99982">
        <v>234.05</v>
      </c>
      <c r="C99982">
        <f t="shared" si="3765"/>
        <v>236.25447155808808</v>
      </c>
      <c r="D99982">
        <f t="shared" si="3766"/>
        <v>4.8596948504192579</v>
      </c>
    </row>
    <row r="99983" spans="1:4" x14ac:dyDescent="0.45">
      <c r="A99983">
        <v>100811</v>
      </c>
      <c r="B99983">
        <v>234.05</v>
      </c>
      <c r="C99983">
        <f t="shared" si="3765"/>
        <v>236.25491486069546</v>
      </c>
      <c r="D99983">
        <f t="shared" si="3766"/>
        <v>4.8616495429156501</v>
      </c>
    </row>
    <row r="99984" spans="1:4" x14ac:dyDescent="0.45">
      <c r="A99984">
        <v>100812</v>
      </c>
      <c r="B99984">
        <v>234.05</v>
      </c>
      <c r="C99984">
        <f t="shared" si="3765"/>
        <v>236.25535815673155</v>
      </c>
      <c r="D99984">
        <f t="shared" si="3766"/>
        <v>4.8636045994623132</v>
      </c>
    </row>
    <row r="99985" spans="1:4" x14ac:dyDescent="0.45">
      <c r="A99985">
        <v>100813</v>
      </c>
      <c r="B99985">
        <v>234.05</v>
      </c>
      <c r="C99985">
        <f t="shared" si="3765"/>
        <v>236.25580144619636</v>
      </c>
      <c r="D99985">
        <f t="shared" si="3766"/>
        <v>4.8655600200418947</v>
      </c>
    </row>
    <row r="99986" spans="1:4" x14ac:dyDescent="0.45">
      <c r="A99986">
        <v>100814</v>
      </c>
      <c r="B99986">
        <v>234.05</v>
      </c>
      <c r="C99986">
        <f t="shared" si="3765"/>
        <v>236.25624472909007</v>
      </c>
      <c r="D99986">
        <f t="shared" si="3766"/>
        <v>4.8675158046376694</v>
      </c>
    </row>
    <row r="99987" spans="1:4" x14ac:dyDescent="0.45">
      <c r="A99987">
        <v>100815</v>
      </c>
      <c r="B99987">
        <v>234.05</v>
      </c>
      <c r="C99987">
        <f t="shared" si="3765"/>
        <v>236.25668800541274</v>
      </c>
      <c r="D99987">
        <f t="shared" si="3766"/>
        <v>4.8694719532324111</v>
      </c>
    </row>
    <row r="99988" spans="1:4" x14ac:dyDescent="0.45">
      <c r="A99988">
        <v>100816</v>
      </c>
      <c r="B99988">
        <v>234.05</v>
      </c>
      <c r="C99988">
        <f t="shared" si="3765"/>
        <v>236.25713127516445</v>
      </c>
      <c r="D99988">
        <f t="shared" si="3766"/>
        <v>4.8714284658090188</v>
      </c>
    </row>
    <row r="99989" spans="1:4" x14ac:dyDescent="0.45">
      <c r="A99989">
        <v>100817</v>
      </c>
      <c r="B99989">
        <v>234.05</v>
      </c>
      <c r="C99989">
        <f t="shared" si="3765"/>
        <v>236.25757453834532</v>
      </c>
      <c r="D99989">
        <f t="shared" si="3766"/>
        <v>4.8733853423505193</v>
      </c>
    </row>
    <row r="99990" spans="1:4" x14ac:dyDescent="0.45">
      <c r="A99990">
        <v>100818</v>
      </c>
      <c r="B99990">
        <v>234.05</v>
      </c>
      <c r="C99990">
        <f t="shared" si="3765"/>
        <v>236.25801779495546</v>
      </c>
      <c r="D99990">
        <f t="shared" si="3766"/>
        <v>4.8753425828399388</v>
      </c>
    </row>
    <row r="99991" spans="1:4" x14ac:dyDescent="0.45">
      <c r="A99991">
        <v>100819</v>
      </c>
      <c r="B99991">
        <v>234.05</v>
      </c>
      <c r="C99991">
        <f t="shared" si="3765"/>
        <v>236.25846104499496</v>
      </c>
      <c r="D99991">
        <f t="shared" si="3766"/>
        <v>4.877300187260178</v>
      </c>
    </row>
    <row r="99992" spans="1:4" x14ac:dyDescent="0.45">
      <c r="A99992">
        <v>100820</v>
      </c>
      <c r="B99992">
        <v>234.05</v>
      </c>
      <c r="C99992">
        <f t="shared" si="3765"/>
        <v>236.2589042884639</v>
      </c>
      <c r="D99992">
        <f t="shared" si="3766"/>
        <v>4.8792581555941394</v>
      </c>
    </row>
    <row r="99993" spans="1:4" x14ac:dyDescent="0.45">
      <c r="A99993">
        <v>100821</v>
      </c>
      <c r="B99993">
        <v>234.05</v>
      </c>
      <c r="C99993">
        <f t="shared" si="3765"/>
        <v>236.25934752536239</v>
      </c>
      <c r="D99993">
        <f t="shared" si="3766"/>
        <v>4.881216487824851</v>
      </c>
    </row>
    <row r="99994" spans="1:4" x14ac:dyDescent="0.45">
      <c r="A99994">
        <v>100822</v>
      </c>
      <c r="B99994">
        <v>234.05</v>
      </c>
      <c r="C99994">
        <f t="shared" si="3765"/>
        <v>236.25979075569049</v>
      </c>
      <c r="D99994">
        <f t="shared" si="3766"/>
        <v>4.8831751839350908</v>
      </c>
    </row>
    <row r="99995" spans="1:4" x14ac:dyDescent="0.45">
      <c r="A99995">
        <v>100823</v>
      </c>
      <c r="B99995">
        <v>234.05</v>
      </c>
      <c r="C99995">
        <f t="shared" si="3765"/>
        <v>236.26023397944837</v>
      </c>
      <c r="D99995">
        <f t="shared" si="3766"/>
        <v>4.8851342439081389</v>
      </c>
    </row>
    <row r="99996" spans="1:4" x14ac:dyDescent="0.45">
      <c r="A99996">
        <v>100824</v>
      </c>
      <c r="B99996">
        <v>234.05</v>
      </c>
      <c r="C99996">
        <f t="shared" si="3765"/>
        <v>236.2606771966361</v>
      </c>
      <c r="D99996">
        <f t="shared" si="3766"/>
        <v>4.8870936677267744</v>
      </c>
    </row>
    <row r="99997" spans="1:4" x14ac:dyDescent="0.45">
      <c r="A99997">
        <v>100825</v>
      </c>
      <c r="B99997">
        <v>234.05</v>
      </c>
      <c r="C99997">
        <f t="shared" si="3765"/>
        <v>236.26112040725371</v>
      </c>
      <c r="D99997">
        <f t="shared" si="3766"/>
        <v>4.8890534553737774</v>
      </c>
    </row>
    <row r="99998" spans="1:4" x14ac:dyDescent="0.45">
      <c r="A99998">
        <v>100826</v>
      </c>
      <c r="B99998">
        <v>234.05</v>
      </c>
      <c r="C99998">
        <f t="shared" si="3765"/>
        <v>236.26156361130143</v>
      </c>
      <c r="D99998">
        <f t="shared" si="3766"/>
        <v>4.8910136068325549</v>
      </c>
    </row>
    <row r="99999" spans="1:4" x14ac:dyDescent="0.45">
      <c r="A99999">
        <v>100827</v>
      </c>
      <c r="B99999">
        <v>234.05</v>
      </c>
      <c r="C99999">
        <f t="shared" si="3765"/>
        <v>236.26200680877923</v>
      </c>
      <c r="D99999">
        <f t="shared" si="3766"/>
        <v>4.8929741220856373</v>
      </c>
    </row>
    <row r="100000" spans="1:4" x14ac:dyDescent="0.45">
      <c r="A100000">
        <v>100828</v>
      </c>
      <c r="B100000">
        <v>234.05</v>
      </c>
      <c r="C100000">
        <f t="shared" si="3765"/>
        <v>236.26244999968728</v>
      </c>
      <c r="D100000">
        <f t="shared" si="3766"/>
        <v>4.8949350011161821</v>
      </c>
    </row>
    <row r="100001" spans="1:4" x14ac:dyDescent="0.45">
      <c r="A100001">
        <v>100829</v>
      </c>
      <c r="B100001">
        <v>234.05</v>
      </c>
      <c r="C100001">
        <f t="shared" si="3765"/>
        <v>236.26289318402564</v>
      </c>
      <c r="D100001">
        <f t="shared" si="3766"/>
        <v>4.8968962439070971</v>
      </c>
    </row>
    <row r="100002" spans="1:4" x14ac:dyDescent="0.45">
      <c r="A100002">
        <v>100830</v>
      </c>
      <c r="B100002">
        <v>234.05</v>
      </c>
      <c r="C100002">
        <f t="shared" si="3765"/>
        <v>236.26333636179442</v>
      </c>
      <c r="D100002">
        <f t="shared" si="3766"/>
        <v>4.8988578504412894</v>
      </c>
    </row>
    <row r="100003" spans="1:4" x14ac:dyDescent="0.45">
      <c r="A100003">
        <v>100831</v>
      </c>
      <c r="B100003">
        <v>234.05</v>
      </c>
      <c r="C100003">
        <f t="shared" si="3765"/>
        <v>236.26377953299374</v>
      </c>
      <c r="D100003">
        <f t="shared" si="3766"/>
        <v>4.9008198207019209</v>
      </c>
    </row>
    <row r="100004" spans="1:4" x14ac:dyDescent="0.45">
      <c r="A100004">
        <v>100832</v>
      </c>
      <c r="B100004">
        <v>234.05</v>
      </c>
      <c r="C100004">
        <f t="shared" si="3765"/>
        <v>236.26422269762367</v>
      </c>
      <c r="D100004">
        <f t="shared" si="3766"/>
        <v>4.9027821546717725</v>
      </c>
    </row>
    <row r="100005" spans="1:4" x14ac:dyDescent="0.45">
      <c r="A100005">
        <v>100833</v>
      </c>
      <c r="B100005">
        <v>234.05</v>
      </c>
      <c r="C100005">
        <f t="shared" si="3765"/>
        <v>236.26466585568431</v>
      </c>
      <c r="D100005">
        <f t="shared" si="3766"/>
        <v>4.9047448523338826</v>
      </c>
    </row>
    <row r="100006" spans="1:4" x14ac:dyDescent="0.45">
      <c r="A100006">
        <v>100834</v>
      </c>
      <c r="B100006">
        <v>234.05</v>
      </c>
      <c r="C100006">
        <f t="shared" si="3765"/>
        <v>236.26510900717579</v>
      </c>
      <c r="D100006">
        <f t="shared" si="3766"/>
        <v>4.9067079136712852</v>
      </c>
    </row>
    <row r="100007" spans="1:4" x14ac:dyDescent="0.45">
      <c r="A100007">
        <v>100835</v>
      </c>
      <c r="B100007">
        <v>234.05</v>
      </c>
      <c r="C100007">
        <f t="shared" si="3765"/>
        <v>236.26555215209817</v>
      </c>
      <c r="D100007">
        <f t="shared" si="3766"/>
        <v>4.9086713386667666</v>
      </c>
    </row>
    <row r="100008" spans="1:4" x14ac:dyDescent="0.45">
      <c r="A100008">
        <v>100836</v>
      </c>
      <c r="B100008">
        <v>234.05</v>
      </c>
      <c r="C100008">
        <f t="shared" si="3765"/>
        <v>236.26599529045154</v>
      </c>
      <c r="D100008">
        <f t="shared" si="3766"/>
        <v>4.9106351273033644</v>
      </c>
    </row>
    <row r="100009" spans="1:4" x14ac:dyDescent="0.45">
      <c r="A100009">
        <v>100837</v>
      </c>
      <c r="B100009">
        <v>234.05</v>
      </c>
      <c r="C100009">
        <f t="shared" si="3765"/>
        <v>236.26643842223604</v>
      </c>
      <c r="D100009">
        <f t="shared" si="3766"/>
        <v>4.912599279564116</v>
      </c>
    </row>
    <row r="100010" spans="1:4" x14ac:dyDescent="0.45">
      <c r="A100010">
        <v>100838</v>
      </c>
      <c r="B100010">
        <v>234.05</v>
      </c>
      <c r="C100010">
        <f t="shared" si="3765"/>
        <v>236.2668815474517</v>
      </c>
      <c r="D100010">
        <f t="shared" si="3766"/>
        <v>4.9145637954318078</v>
      </c>
    </row>
    <row r="100011" spans="1:4" x14ac:dyDescent="0.45">
      <c r="A100011">
        <v>100839</v>
      </c>
      <c r="B100011">
        <v>234.05</v>
      </c>
      <c r="C100011">
        <f t="shared" si="3765"/>
        <v>236.26732466609869</v>
      </c>
      <c r="D100011">
        <f t="shared" si="3766"/>
        <v>4.916528674889606</v>
      </c>
    </row>
    <row r="100012" spans="1:4" x14ac:dyDescent="0.45">
      <c r="A100012">
        <v>100840</v>
      </c>
      <c r="B100012">
        <v>234.05</v>
      </c>
      <c r="C100012">
        <f t="shared" si="3765"/>
        <v>236.26776777817707</v>
      </c>
      <c r="D100012">
        <f t="shared" si="3766"/>
        <v>4.9184939179204248</v>
      </c>
    </row>
    <row r="100013" spans="1:4" x14ac:dyDescent="0.45">
      <c r="A100013">
        <v>100841</v>
      </c>
      <c r="B100013">
        <v>234.05</v>
      </c>
      <c r="C100013">
        <f t="shared" si="3765"/>
        <v>236.26821088368698</v>
      </c>
      <c r="D100013">
        <f t="shared" si="3766"/>
        <v>4.9204595245073044</v>
      </c>
    </row>
    <row r="100014" spans="1:4" x14ac:dyDescent="0.45">
      <c r="A100014">
        <v>100842</v>
      </c>
      <c r="B100014">
        <v>234.05</v>
      </c>
      <c r="C100014">
        <f t="shared" si="3765"/>
        <v>236.26865398262845</v>
      </c>
      <c r="D100014">
        <f t="shared" si="3766"/>
        <v>4.9224254946330328</v>
      </c>
    </row>
    <row r="100015" spans="1:4" x14ac:dyDescent="0.45">
      <c r="A100015">
        <v>100843</v>
      </c>
      <c r="B100015">
        <v>234.05</v>
      </c>
      <c r="C100015">
        <f t="shared" si="3765"/>
        <v>236.26909707500161</v>
      </c>
      <c r="D100015">
        <f t="shared" si="3766"/>
        <v>4.9243918282806538</v>
      </c>
    </row>
    <row r="100016" spans="1:4" x14ac:dyDescent="0.45">
      <c r="A100016">
        <v>100844</v>
      </c>
      <c r="B100016">
        <v>234.05</v>
      </c>
      <c r="C100016">
        <f t="shared" si="3765"/>
        <v>236.26954016080657</v>
      </c>
      <c r="D100016">
        <f t="shared" si="3766"/>
        <v>4.9263585254332076</v>
      </c>
    </row>
    <row r="100017" spans="1:4" x14ac:dyDescent="0.45">
      <c r="A100017">
        <v>100845</v>
      </c>
      <c r="B100017">
        <v>234.05</v>
      </c>
      <c r="C100017">
        <f t="shared" si="3765"/>
        <v>236.26998324004339</v>
      </c>
      <c r="D100017">
        <f t="shared" si="3766"/>
        <v>4.9283255860734867</v>
      </c>
    </row>
    <row r="100018" spans="1:4" x14ac:dyDescent="0.45">
      <c r="A100018">
        <v>100846</v>
      </c>
      <c r="B100018">
        <v>234.05</v>
      </c>
      <c r="C100018">
        <f t="shared" si="3765"/>
        <v>236.2704263127122</v>
      </c>
      <c r="D100018">
        <f t="shared" si="3766"/>
        <v>4.9302930101846609</v>
      </c>
    </row>
    <row r="100019" spans="1:4" x14ac:dyDescent="0.45">
      <c r="A100019">
        <v>100847</v>
      </c>
      <c r="B100019">
        <v>234.05</v>
      </c>
      <c r="C100019">
        <f t="shared" si="3765"/>
        <v>236.2708693788131</v>
      </c>
      <c r="D100019">
        <f t="shared" si="3766"/>
        <v>4.9322607977496471</v>
      </c>
    </row>
    <row r="100020" spans="1:4" x14ac:dyDescent="0.45">
      <c r="A100020">
        <v>100848</v>
      </c>
      <c r="B100020">
        <v>234.05</v>
      </c>
      <c r="C100020">
        <f t="shared" si="3765"/>
        <v>236.27131243834617</v>
      </c>
      <c r="D100020">
        <f t="shared" si="3766"/>
        <v>4.9342289487513646</v>
      </c>
    </row>
    <row r="100021" spans="1:4" x14ac:dyDescent="0.45">
      <c r="A100021">
        <v>100849</v>
      </c>
      <c r="B100021">
        <v>234.05</v>
      </c>
      <c r="C100021">
        <f t="shared" si="3765"/>
        <v>236.27175549131152</v>
      </c>
      <c r="D100021">
        <f t="shared" si="3766"/>
        <v>4.9361974631728591</v>
      </c>
    </row>
    <row r="100022" spans="1:4" x14ac:dyDescent="0.45">
      <c r="A100022">
        <v>100850</v>
      </c>
      <c r="B100022">
        <v>234.05</v>
      </c>
      <c r="C100022">
        <f t="shared" si="3765"/>
        <v>236.27219853770924</v>
      </c>
      <c r="D100022">
        <f t="shared" si="3766"/>
        <v>4.9381663409970509</v>
      </c>
    </row>
    <row r="100023" spans="1:4" x14ac:dyDescent="0.45">
      <c r="A100023">
        <v>100851</v>
      </c>
      <c r="B100023">
        <v>234.05</v>
      </c>
      <c r="C100023">
        <f t="shared" si="3765"/>
        <v>236.27264157753942</v>
      </c>
      <c r="D100023">
        <f t="shared" si="3766"/>
        <v>4.9401355822068593</v>
      </c>
    </row>
    <row r="100024" spans="1:4" x14ac:dyDescent="0.45">
      <c r="A100024">
        <v>100852</v>
      </c>
      <c r="B100024">
        <v>234.05</v>
      </c>
      <c r="C100024">
        <f t="shared" si="3765"/>
        <v>236.27308461080219</v>
      </c>
      <c r="D100024">
        <f t="shared" si="3766"/>
        <v>4.9421051867854588</v>
      </c>
    </row>
    <row r="100025" spans="1:4" x14ac:dyDescent="0.45">
      <c r="A100025">
        <v>100853</v>
      </c>
      <c r="B100025">
        <v>234.05</v>
      </c>
      <c r="C100025">
        <f t="shared" si="3765"/>
        <v>236.27352763749758</v>
      </c>
      <c r="D100025">
        <f t="shared" si="3766"/>
        <v>4.9440751547155175</v>
      </c>
    </row>
    <row r="100026" spans="1:4" x14ac:dyDescent="0.45">
      <c r="A100026">
        <v>100854</v>
      </c>
      <c r="B100026">
        <v>234.05</v>
      </c>
      <c r="C100026">
        <f t="shared" si="3765"/>
        <v>236.27397065762577</v>
      </c>
      <c r="D100026">
        <f t="shared" si="3766"/>
        <v>4.9460454859803376</v>
      </c>
    </row>
    <row r="100027" spans="1:4" x14ac:dyDescent="0.45">
      <c r="A100027">
        <v>100855</v>
      </c>
      <c r="B100027">
        <v>234.05</v>
      </c>
      <c r="C100027">
        <f t="shared" si="3765"/>
        <v>236.27441367118681</v>
      </c>
      <c r="D100027">
        <f t="shared" si="3766"/>
        <v>4.9480161805627159</v>
      </c>
    </row>
    <row r="100028" spans="1:4" x14ac:dyDescent="0.45">
      <c r="A100028">
        <v>100856</v>
      </c>
      <c r="B100028">
        <v>234.05</v>
      </c>
      <c r="C100028">
        <f t="shared" si="3765"/>
        <v>236.27485667818078</v>
      </c>
      <c r="D100028">
        <f t="shared" si="3766"/>
        <v>4.9499872384455754</v>
      </c>
    </row>
    <row r="100029" spans="1:4" x14ac:dyDescent="0.45">
      <c r="A100029">
        <v>100857</v>
      </c>
      <c r="B100029">
        <v>234.05</v>
      </c>
      <c r="C100029">
        <f t="shared" si="3765"/>
        <v>236.27529967860784</v>
      </c>
      <c r="D100029">
        <f t="shared" si="3766"/>
        <v>4.9519586596120924</v>
      </c>
    </row>
    <row r="100030" spans="1:4" x14ac:dyDescent="0.45">
      <c r="A100030">
        <v>100858</v>
      </c>
      <c r="B100030">
        <v>234.05</v>
      </c>
      <c r="C100030">
        <f t="shared" si="3765"/>
        <v>236.27574267246803</v>
      </c>
      <c r="D100030">
        <f t="shared" si="3766"/>
        <v>4.9539304440450653</v>
      </c>
    </row>
    <row r="100031" spans="1:4" x14ac:dyDescent="0.45">
      <c r="A100031">
        <v>100859</v>
      </c>
      <c r="B100031">
        <v>234.05</v>
      </c>
      <c r="C100031">
        <f t="shared" si="3765"/>
        <v>236.27618565976147</v>
      </c>
      <c r="D100031">
        <f t="shared" si="3766"/>
        <v>4.9559025917275461</v>
      </c>
    </row>
    <row r="100032" spans="1:4" x14ac:dyDescent="0.45">
      <c r="A100032">
        <v>100860</v>
      </c>
      <c r="B100032">
        <v>234.05</v>
      </c>
      <c r="C100032">
        <f t="shared" si="3765"/>
        <v>236.27662864048824</v>
      </c>
      <c r="D100032">
        <f t="shared" si="3766"/>
        <v>4.9578751026424603</v>
      </c>
    </row>
    <row r="100033" spans="1:4" x14ac:dyDescent="0.45">
      <c r="A100033">
        <v>100861</v>
      </c>
      <c r="B100033">
        <v>234.05</v>
      </c>
      <c r="C100033">
        <f t="shared" si="3765"/>
        <v>236.27707161464846</v>
      </c>
      <c r="D100033">
        <f t="shared" si="3766"/>
        <v>4.9598479767728616</v>
      </c>
    </row>
    <row r="100034" spans="1:4" x14ac:dyDescent="0.45">
      <c r="A100034">
        <v>100862</v>
      </c>
      <c r="B100034">
        <v>234.05</v>
      </c>
      <c r="C100034">
        <f t="shared" si="3765"/>
        <v>236.27751458224225</v>
      </c>
      <c r="D100034">
        <f t="shared" si="3766"/>
        <v>4.9618212141018034</v>
      </c>
    </row>
    <row r="100035" spans="1:4" x14ac:dyDescent="0.45">
      <c r="A100035">
        <v>100863</v>
      </c>
      <c r="B100035">
        <v>234.05</v>
      </c>
      <c r="C100035">
        <f t="shared" si="3765"/>
        <v>236.27795754326965</v>
      </c>
      <c r="D100035">
        <f t="shared" si="3766"/>
        <v>4.9637948146120854</v>
      </c>
    </row>
    <row r="100036" spans="1:4" x14ac:dyDescent="0.45">
      <c r="A100036">
        <v>100864</v>
      </c>
      <c r="B100036">
        <v>234.05</v>
      </c>
      <c r="C100036">
        <f t="shared" ref="C100036:C100099" si="3767">$H$4 - $I$4*EXP(-A100036/$J$4)</f>
        <v>236.27840049773079</v>
      </c>
      <c r="D100036">
        <f t="shared" ref="D100036:D100099" si="3768">(B100036-C100036)^2</f>
        <v>4.9657687782867637</v>
      </c>
    </row>
    <row r="100037" spans="1:4" x14ac:dyDescent="0.45">
      <c r="A100037">
        <v>100865</v>
      </c>
      <c r="B100037">
        <v>234.05</v>
      </c>
      <c r="C100037">
        <f t="shared" si="3767"/>
        <v>236.27884344562574</v>
      </c>
      <c r="D100037">
        <f t="shared" si="3768"/>
        <v>4.9677431051087666</v>
      </c>
    </row>
    <row r="100038" spans="1:4" x14ac:dyDescent="0.45">
      <c r="A100038">
        <v>100866</v>
      </c>
      <c r="B100038">
        <v>234.05</v>
      </c>
      <c r="C100038">
        <f t="shared" si="3767"/>
        <v>236.27928638695465</v>
      </c>
      <c r="D100038">
        <f t="shared" si="3768"/>
        <v>4.9697177950612765</v>
      </c>
    </row>
    <row r="100039" spans="1:4" x14ac:dyDescent="0.45">
      <c r="A100039">
        <v>100867</v>
      </c>
      <c r="B100039">
        <v>234.05</v>
      </c>
      <c r="C100039">
        <f t="shared" si="3767"/>
        <v>236.27972932171758</v>
      </c>
      <c r="D100039">
        <f t="shared" si="3768"/>
        <v>4.9716928481270974</v>
      </c>
    </row>
    <row r="100040" spans="1:4" x14ac:dyDescent="0.45">
      <c r="A100040">
        <v>100868</v>
      </c>
      <c r="B100040">
        <v>234.05</v>
      </c>
      <c r="C100040">
        <f t="shared" si="3767"/>
        <v>236.28017224991461</v>
      </c>
      <c r="D100040">
        <f t="shared" si="3768"/>
        <v>4.9736682642891594</v>
      </c>
    </row>
    <row r="100041" spans="1:4" x14ac:dyDescent="0.45">
      <c r="A100041">
        <v>100869</v>
      </c>
      <c r="B100041">
        <v>234.05</v>
      </c>
      <c r="C100041">
        <f t="shared" si="3767"/>
        <v>236.28061517154589</v>
      </c>
      <c r="D100041">
        <f t="shared" si="3768"/>
        <v>4.9756440435306475</v>
      </c>
    </row>
    <row r="100042" spans="1:4" x14ac:dyDescent="0.45">
      <c r="A100042">
        <v>100870</v>
      </c>
      <c r="B100042">
        <v>234.05</v>
      </c>
      <c r="C100042">
        <f t="shared" si="3767"/>
        <v>236.28105808661147</v>
      </c>
      <c r="D100042">
        <f t="shared" si="3768"/>
        <v>4.9776201858343665</v>
      </c>
    </row>
    <row r="100043" spans="1:4" x14ac:dyDescent="0.45">
      <c r="A100043">
        <v>100871</v>
      </c>
      <c r="B100043">
        <v>234.05</v>
      </c>
      <c r="C100043">
        <f t="shared" si="3767"/>
        <v>236.28150099511146</v>
      </c>
      <c r="D100043">
        <f t="shared" si="3768"/>
        <v>4.9795966911833744</v>
      </c>
    </row>
    <row r="100044" spans="1:4" x14ac:dyDescent="0.45">
      <c r="A100044">
        <v>100872</v>
      </c>
      <c r="B100044">
        <v>234.05</v>
      </c>
      <c r="C100044">
        <f t="shared" si="3767"/>
        <v>236.28194389704598</v>
      </c>
      <c r="D100044">
        <f t="shared" si="3768"/>
        <v>4.9815735595607329</v>
      </c>
    </row>
    <row r="100045" spans="1:4" x14ac:dyDescent="0.45">
      <c r="A100045">
        <v>100873</v>
      </c>
      <c r="B100045">
        <v>234.05</v>
      </c>
      <c r="C100045">
        <f t="shared" si="3767"/>
        <v>236.28238679241511</v>
      </c>
      <c r="D100045">
        <f t="shared" si="3768"/>
        <v>4.9835507909493737</v>
      </c>
    </row>
    <row r="100046" spans="1:4" x14ac:dyDescent="0.45">
      <c r="A100046">
        <v>100874</v>
      </c>
      <c r="B100046">
        <v>234.05</v>
      </c>
      <c r="C100046">
        <f t="shared" si="3767"/>
        <v>236.28282968121891</v>
      </c>
      <c r="D100046">
        <f t="shared" si="3768"/>
        <v>4.9855283853321053</v>
      </c>
    </row>
    <row r="100047" spans="1:4" x14ac:dyDescent="0.45">
      <c r="A100047">
        <v>100875</v>
      </c>
      <c r="B100047">
        <v>234.05</v>
      </c>
      <c r="C100047">
        <f t="shared" si="3767"/>
        <v>236.28327256345756</v>
      </c>
      <c r="D100047">
        <f t="shared" si="3768"/>
        <v>4.9875063426922424</v>
      </c>
    </row>
    <row r="100048" spans="1:4" x14ac:dyDescent="0.45">
      <c r="A100048">
        <v>100876</v>
      </c>
      <c r="B100048">
        <v>234.05</v>
      </c>
      <c r="C100048">
        <f t="shared" si="3767"/>
        <v>236.2837154391311</v>
      </c>
      <c r="D100048">
        <f t="shared" si="3768"/>
        <v>4.9894846630125933</v>
      </c>
    </row>
    <row r="100049" spans="1:4" x14ac:dyDescent="0.45">
      <c r="A100049">
        <v>100877</v>
      </c>
      <c r="B100049">
        <v>234.05</v>
      </c>
      <c r="C100049">
        <f t="shared" si="3767"/>
        <v>236.28415830823963</v>
      </c>
      <c r="D100049">
        <f t="shared" si="3768"/>
        <v>4.9914633462760944</v>
      </c>
    </row>
    <row r="100050" spans="1:4" x14ac:dyDescent="0.45">
      <c r="A100050">
        <v>100878</v>
      </c>
      <c r="B100050">
        <v>234.05</v>
      </c>
      <c r="C100050">
        <f t="shared" si="3767"/>
        <v>236.28460117078328</v>
      </c>
      <c r="D100050">
        <f t="shared" si="3768"/>
        <v>4.9934423924659361</v>
      </c>
    </row>
    <row r="100051" spans="1:4" x14ac:dyDescent="0.45">
      <c r="A100051">
        <v>100879</v>
      </c>
      <c r="B100051">
        <v>234.05</v>
      </c>
      <c r="C100051">
        <f t="shared" si="3767"/>
        <v>236.28504402676208</v>
      </c>
      <c r="D100051">
        <f t="shared" si="3768"/>
        <v>4.9954218015648015</v>
      </c>
    </row>
    <row r="100052" spans="1:4" x14ac:dyDescent="0.45">
      <c r="A100052">
        <v>100880</v>
      </c>
      <c r="B100052">
        <v>234.05</v>
      </c>
      <c r="C100052">
        <f t="shared" si="3767"/>
        <v>236.28548687617621</v>
      </c>
      <c r="D100052">
        <f t="shared" si="3768"/>
        <v>4.9974015735560089</v>
      </c>
    </row>
    <row r="100053" spans="1:4" x14ac:dyDescent="0.45">
      <c r="A100053">
        <v>100881</v>
      </c>
      <c r="B100053">
        <v>234.05</v>
      </c>
      <c r="C100053">
        <f t="shared" si="3767"/>
        <v>236.28592971902572</v>
      </c>
      <c r="D100053">
        <f t="shared" si="3768"/>
        <v>4.9993817084223693</v>
      </c>
    </row>
    <row r="100054" spans="1:4" x14ac:dyDescent="0.45">
      <c r="A100054">
        <v>100882</v>
      </c>
      <c r="B100054">
        <v>234.05</v>
      </c>
      <c r="C100054">
        <f t="shared" si="3767"/>
        <v>236.28637255531072</v>
      </c>
      <c r="D100054">
        <f t="shared" si="3768"/>
        <v>5.0013622061469496</v>
      </c>
    </row>
    <row r="100055" spans="1:4" x14ac:dyDescent="0.45">
      <c r="A100055">
        <v>100883</v>
      </c>
      <c r="B100055">
        <v>234.05</v>
      </c>
      <c r="C100055">
        <f t="shared" si="3767"/>
        <v>236.28681538503128</v>
      </c>
      <c r="D100055">
        <f t="shared" si="3768"/>
        <v>5.0033430667125609</v>
      </c>
    </row>
    <row r="100056" spans="1:4" x14ac:dyDescent="0.45">
      <c r="A100056">
        <v>100884</v>
      </c>
      <c r="B100056">
        <v>234.05</v>
      </c>
      <c r="C100056">
        <f t="shared" si="3767"/>
        <v>236.28725820818755</v>
      </c>
      <c r="D100056">
        <f t="shared" si="3768"/>
        <v>5.005324290102525</v>
      </c>
    </row>
    <row r="100057" spans="1:4" x14ac:dyDescent="0.45">
      <c r="A100057">
        <v>100885</v>
      </c>
      <c r="B100057">
        <v>234.05</v>
      </c>
      <c r="C100057">
        <f t="shared" si="3767"/>
        <v>236.28770102477958</v>
      </c>
      <c r="D100057">
        <f t="shared" si="3768"/>
        <v>5.0073058762995295</v>
      </c>
    </row>
    <row r="100058" spans="1:4" x14ac:dyDescent="0.45">
      <c r="A100058">
        <v>100886</v>
      </c>
      <c r="B100058">
        <v>234.05</v>
      </c>
      <c r="C100058">
        <f t="shared" si="3767"/>
        <v>236.28814383480747</v>
      </c>
      <c r="D100058">
        <f t="shared" si="3768"/>
        <v>5.0092878252866413</v>
      </c>
    </row>
    <row r="100059" spans="1:4" x14ac:dyDescent="0.45">
      <c r="A100059">
        <v>100887</v>
      </c>
      <c r="B100059">
        <v>234.05</v>
      </c>
      <c r="C100059">
        <f t="shared" si="3767"/>
        <v>236.28858663827137</v>
      </c>
      <c r="D100059">
        <f t="shared" si="3768"/>
        <v>5.0112701370470569</v>
      </c>
    </row>
    <row r="100060" spans="1:4" x14ac:dyDescent="0.45">
      <c r="A100060">
        <v>100888</v>
      </c>
      <c r="B100060">
        <v>234.05</v>
      </c>
      <c r="C100060">
        <f t="shared" si="3767"/>
        <v>236.2890294351713</v>
      </c>
      <c r="D100060">
        <f t="shared" si="3768"/>
        <v>5.013252811563464</v>
      </c>
    </row>
    <row r="100061" spans="1:4" x14ac:dyDescent="0.45">
      <c r="A100061">
        <v>100889</v>
      </c>
      <c r="B100061">
        <v>234.05</v>
      </c>
      <c r="C100061">
        <f t="shared" si="3767"/>
        <v>236.28947222550744</v>
      </c>
      <c r="D100061">
        <f t="shared" si="3768"/>
        <v>5.0152358488191879</v>
      </c>
    </row>
    <row r="100062" spans="1:4" x14ac:dyDescent="0.45">
      <c r="A100062">
        <v>100890</v>
      </c>
      <c r="B100062">
        <v>234.05</v>
      </c>
      <c r="C100062">
        <f t="shared" si="3767"/>
        <v>236.28991500927981</v>
      </c>
      <c r="D100062">
        <f t="shared" si="3768"/>
        <v>5.0172192487969181</v>
      </c>
    </row>
    <row r="100063" spans="1:4" x14ac:dyDescent="0.45">
      <c r="A100063">
        <v>100891</v>
      </c>
      <c r="B100063">
        <v>234.05</v>
      </c>
      <c r="C100063">
        <f t="shared" si="3767"/>
        <v>236.29035778648856</v>
      </c>
      <c r="D100063">
        <f t="shared" si="3768"/>
        <v>5.0192030114798527</v>
      </c>
    </row>
    <row r="100064" spans="1:4" x14ac:dyDescent="0.45">
      <c r="A100064">
        <v>100892</v>
      </c>
      <c r="B100064">
        <v>234.05</v>
      </c>
      <c r="C100064">
        <f t="shared" si="3767"/>
        <v>236.29080055713376</v>
      </c>
      <c r="D100064">
        <f t="shared" si="3768"/>
        <v>5.0211871368509362</v>
      </c>
    </row>
    <row r="100065" spans="1:4" x14ac:dyDescent="0.45">
      <c r="A100065">
        <v>100893</v>
      </c>
      <c r="B100065">
        <v>234.05</v>
      </c>
      <c r="C100065">
        <f t="shared" si="3767"/>
        <v>236.29124332121552</v>
      </c>
      <c r="D100065">
        <f t="shared" si="3768"/>
        <v>5.0231716248931138</v>
      </c>
    </row>
    <row r="100066" spans="1:4" x14ac:dyDescent="0.45">
      <c r="A100066">
        <v>100894</v>
      </c>
      <c r="B100066">
        <v>234.05</v>
      </c>
      <c r="C100066">
        <f t="shared" si="3767"/>
        <v>236.29168607873393</v>
      </c>
      <c r="D100066">
        <f t="shared" si="3768"/>
        <v>5.0251564755894602</v>
      </c>
    </row>
    <row r="100067" spans="1:4" x14ac:dyDescent="0.45">
      <c r="A100067">
        <v>100895</v>
      </c>
      <c r="B100067">
        <v>234.05</v>
      </c>
      <c r="C100067">
        <f t="shared" si="3767"/>
        <v>236.29212882968909</v>
      </c>
      <c r="D100067">
        <f t="shared" si="3768"/>
        <v>5.0271416889229208</v>
      </c>
    </row>
    <row r="100068" spans="1:4" x14ac:dyDescent="0.45">
      <c r="A100068">
        <v>100896</v>
      </c>
      <c r="B100068">
        <v>234.05</v>
      </c>
      <c r="C100068">
        <f t="shared" si="3767"/>
        <v>236.29257157408111</v>
      </c>
      <c r="D100068">
        <f t="shared" si="3768"/>
        <v>5.0291272648765704</v>
      </c>
    </row>
    <row r="100069" spans="1:4" x14ac:dyDescent="0.45">
      <c r="A100069">
        <v>100897</v>
      </c>
      <c r="B100069">
        <v>234.05</v>
      </c>
      <c r="C100069">
        <f t="shared" si="3767"/>
        <v>236.29301431191007</v>
      </c>
      <c r="D100069">
        <f t="shared" si="3768"/>
        <v>5.0311132034333559</v>
      </c>
    </row>
    <row r="100070" spans="1:4" x14ac:dyDescent="0.45">
      <c r="A100070">
        <v>100898</v>
      </c>
      <c r="B100070">
        <v>234.05</v>
      </c>
      <c r="C100070">
        <f t="shared" si="3767"/>
        <v>236.29345704317606</v>
      </c>
      <c r="D100070">
        <f t="shared" si="3768"/>
        <v>5.0330995045762279</v>
      </c>
    </row>
    <row r="100071" spans="1:4" x14ac:dyDescent="0.45">
      <c r="A100071">
        <v>100899</v>
      </c>
      <c r="B100071">
        <v>234.05</v>
      </c>
      <c r="C100071">
        <f t="shared" si="3767"/>
        <v>236.2938997678792</v>
      </c>
      <c r="D100071">
        <f t="shared" si="3768"/>
        <v>5.0350861682882604</v>
      </c>
    </row>
    <row r="100072" spans="1:4" x14ac:dyDescent="0.45">
      <c r="A100072">
        <v>100900</v>
      </c>
      <c r="B100072">
        <v>234.05</v>
      </c>
      <c r="C100072">
        <f t="shared" si="3767"/>
        <v>236.29434248601959</v>
      </c>
      <c r="D100072">
        <f t="shared" si="3768"/>
        <v>5.0370731945525318</v>
      </c>
    </row>
    <row r="100073" spans="1:4" x14ac:dyDescent="0.45">
      <c r="A100073">
        <v>100901</v>
      </c>
      <c r="B100073">
        <v>234.05</v>
      </c>
      <c r="C100073">
        <f t="shared" si="3767"/>
        <v>236.29478519759729</v>
      </c>
      <c r="D100073">
        <f t="shared" si="3768"/>
        <v>5.0390605833518638</v>
      </c>
    </row>
    <row r="100074" spans="1:4" x14ac:dyDescent="0.45">
      <c r="A100074">
        <v>100902</v>
      </c>
      <c r="B100074">
        <v>234.05</v>
      </c>
      <c r="C100074">
        <f t="shared" si="3767"/>
        <v>236.29522790261245</v>
      </c>
      <c r="D100074">
        <f t="shared" si="3768"/>
        <v>5.0410483346694637</v>
      </c>
    </row>
    <row r="100075" spans="1:4" x14ac:dyDescent="0.45">
      <c r="A100075">
        <v>100903</v>
      </c>
      <c r="B100075">
        <v>234.05</v>
      </c>
      <c r="C100075">
        <f t="shared" si="3767"/>
        <v>236.2956706010651</v>
      </c>
      <c r="D100075">
        <f t="shared" si="3768"/>
        <v>5.0430364484880252</v>
      </c>
    </row>
    <row r="100076" spans="1:4" x14ac:dyDescent="0.45">
      <c r="A100076">
        <v>100904</v>
      </c>
      <c r="B100076">
        <v>234.05</v>
      </c>
      <c r="C100076">
        <f t="shared" si="3767"/>
        <v>236.2961132929554</v>
      </c>
      <c r="D100076">
        <f t="shared" si="3768"/>
        <v>5.0450249247908854</v>
      </c>
    </row>
    <row r="100077" spans="1:4" x14ac:dyDescent="0.45">
      <c r="A100077">
        <v>100905</v>
      </c>
      <c r="B100077">
        <v>234.05</v>
      </c>
      <c r="C100077">
        <f t="shared" si="3767"/>
        <v>236.29655597828344</v>
      </c>
      <c r="D100077">
        <f t="shared" si="3768"/>
        <v>5.0470137635609955</v>
      </c>
    </row>
    <row r="100078" spans="1:4" x14ac:dyDescent="0.45">
      <c r="A100078">
        <v>100906</v>
      </c>
      <c r="B100078">
        <v>234.05</v>
      </c>
      <c r="C100078">
        <f t="shared" si="3767"/>
        <v>236.29699865704927</v>
      </c>
      <c r="D100078">
        <f t="shared" si="3768"/>
        <v>5.0490029647811818</v>
      </c>
    </row>
    <row r="100079" spans="1:4" x14ac:dyDescent="0.45">
      <c r="A100079">
        <v>100907</v>
      </c>
      <c r="B100079">
        <v>234.05</v>
      </c>
      <c r="C100079">
        <f t="shared" si="3767"/>
        <v>236.29744132925305</v>
      </c>
      <c r="D100079">
        <f t="shared" si="3768"/>
        <v>5.0509925284346524</v>
      </c>
    </row>
    <row r="100080" spans="1:4" x14ac:dyDescent="0.45">
      <c r="A100080">
        <v>100908</v>
      </c>
      <c r="B100080">
        <v>234.05</v>
      </c>
      <c r="C100080">
        <f t="shared" si="3767"/>
        <v>236.29788399489482</v>
      </c>
      <c r="D100080">
        <f t="shared" si="3768"/>
        <v>5.0529824545042343</v>
      </c>
    </row>
    <row r="100081" spans="1:4" x14ac:dyDescent="0.45">
      <c r="A100081">
        <v>100909</v>
      </c>
      <c r="B100081">
        <v>234.05</v>
      </c>
      <c r="C100081">
        <f t="shared" si="3767"/>
        <v>236.2983266539747</v>
      </c>
      <c r="D100081">
        <f t="shared" si="3768"/>
        <v>5.0549727429730096</v>
      </c>
    </row>
    <row r="100082" spans="1:4" x14ac:dyDescent="0.45">
      <c r="A100082">
        <v>100910</v>
      </c>
      <c r="B100082">
        <v>234.05</v>
      </c>
      <c r="C100082">
        <f t="shared" si="3767"/>
        <v>236.2987693064928</v>
      </c>
      <c r="D100082">
        <f t="shared" si="3768"/>
        <v>5.0569633938240619</v>
      </c>
    </row>
    <row r="100083" spans="1:4" x14ac:dyDescent="0.45">
      <c r="A100083">
        <v>100911</v>
      </c>
      <c r="B100083">
        <v>234.05</v>
      </c>
      <c r="C100083">
        <f t="shared" si="3767"/>
        <v>236.29921195244921</v>
      </c>
      <c r="D100083">
        <f t="shared" si="3768"/>
        <v>5.0589544070403472</v>
      </c>
    </row>
    <row r="100084" spans="1:4" x14ac:dyDescent="0.45">
      <c r="A100084">
        <v>100912</v>
      </c>
      <c r="B100084">
        <v>234.05</v>
      </c>
      <c r="C100084">
        <f t="shared" si="3767"/>
        <v>236.29965459184402</v>
      </c>
      <c r="D100084">
        <f t="shared" si="3768"/>
        <v>5.060945782604823</v>
      </c>
    </row>
    <row r="100085" spans="1:4" x14ac:dyDescent="0.45">
      <c r="A100085">
        <v>100913</v>
      </c>
      <c r="B100085">
        <v>234.05</v>
      </c>
      <c r="C100085">
        <f t="shared" si="3767"/>
        <v>236.30009722467733</v>
      </c>
      <c r="D100085">
        <f t="shared" si="3768"/>
        <v>5.0629375205005722</v>
      </c>
    </row>
    <row r="100086" spans="1:4" x14ac:dyDescent="0.45">
      <c r="A100086">
        <v>100914</v>
      </c>
      <c r="B100086">
        <v>234.05</v>
      </c>
      <c r="C100086">
        <f t="shared" si="3767"/>
        <v>236.30053985094924</v>
      </c>
      <c r="D100086">
        <f t="shared" si="3768"/>
        <v>5.0649296207105543</v>
      </c>
    </row>
    <row r="100087" spans="1:4" x14ac:dyDescent="0.45">
      <c r="A100087">
        <v>100915</v>
      </c>
      <c r="B100087">
        <v>234.05</v>
      </c>
      <c r="C100087">
        <f t="shared" si="3767"/>
        <v>236.30098247065985</v>
      </c>
      <c r="D100087">
        <f t="shared" si="3768"/>
        <v>5.0669220832178556</v>
      </c>
    </row>
    <row r="100088" spans="1:4" x14ac:dyDescent="0.45">
      <c r="A100088">
        <v>100916</v>
      </c>
      <c r="B100088">
        <v>234.05</v>
      </c>
      <c r="C100088">
        <f t="shared" si="3767"/>
        <v>236.30142508380925</v>
      </c>
      <c r="D100088">
        <f t="shared" si="3768"/>
        <v>5.0689149080054348</v>
      </c>
    </row>
    <row r="100089" spans="1:4" x14ac:dyDescent="0.45">
      <c r="A100089">
        <v>100917</v>
      </c>
      <c r="B100089">
        <v>234.05</v>
      </c>
      <c r="C100089">
        <f t="shared" si="3767"/>
        <v>236.30186769039753</v>
      </c>
      <c r="D100089">
        <f t="shared" si="3768"/>
        <v>5.0709080950562502</v>
      </c>
    </row>
    <row r="100090" spans="1:4" x14ac:dyDescent="0.45">
      <c r="A100090">
        <v>100918</v>
      </c>
      <c r="B100090">
        <v>234.05</v>
      </c>
      <c r="C100090">
        <f t="shared" si="3767"/>
        <v>236.30231029042483</v>
      </c>
      <c r="D100090">
        <f t="shared" si="3768"/>
        <v>5.0729016443535198</v>
      </c>
    </row>
    <row r="100091" spans="1:4" x14ac:dyDescent="0.45">
      <c r="A100091">
        <v>100919</v>
      </c>
      <c r="B100091">
        <v>234.05</v>
      </c>
      <c r="C100091">
        <f t="shared" si="3767"/>
        <v>236.3027528838912</v>
      </c>
      <c r="D100091">
        <f t="shared" si="3768"/>
        <v>5.0748955558800759</v>
      </c>
    </row>
    <row r="100092" spans="1:4" x14ac:dyDescent="0.45">
      <c r="A100092">
        <v>100920</v>
      </c>
      <c r="B100092">
        <v>234.05</v>
      </c>
      <c r="C100092">
        <f t="shared" si="3767"/>
        <v>236.30319547079674</v>
      </c>
      <c r="D100092">
        <f t="shared" si="3768"/>
        <v>5.0768898296188789</v>
      </c>
    </row>
    <row r="100093" spans="1:4" x14ac:dyDescent="0.45">
      <c r="A100093">
        <v>100921</v>
      </c>
      <c r="B100093">
        <v>234.05</v>
      </c>
      <c r="C100093">
        <f t="shared" si="3767"/>
        <v>236.30363805114158</v>
      </c>
      <c r="D100093">
        <f t="shared" si="3768"/>
        <v>5.0788844655531484</v>
      </c>
    </row>
    <row r="100094" spans="1:4" x14ac:dyDescent="0.45">
      <c r="A100094">
        <v>100922</v>
      </c>
      <c r="B100094">
        <v>234.05</v>
      </c>
      <c r="C100094">
        <f t="shared" si="3767"/>
        <v>236.30408062492577</v>
      </c>
      <c r="D100094">
        <f t="shared" si="3768"/>
        <v>5.0808794636657169</v>
      </c>
    </row>
    <row r="100095" spans="1:4" x14ac:dyDescent="0.45">
      <c r="A100095">
        <v>100923</v>
      </c>
      <c r="B100095">
        <v>234.05</v>
      </c>
      <c r="C100095">
        <f t="shared" si="3767"/>
        <v>236.30452319214945</v>
      </c>
      <c r="D100095">
        <f t="shared" si="3768"/>
        <v>5.0828748239396777</v>
      </c>
    </row>
    <row r="100096" spans="1:4" x14ac:dyDescent="0.45">
      <c r="A100096">
        <v>100924</v>
      </c>
      <c r="B100096">
        <v>234.05</v>
      </c>
      <c r="C100096">
        <f t="shared" si="3767"/>
        <v>236.30496575281271</v>
      </c>
      <c r="D100096">
        <f t="shared" si="3768"/>
        <v>5.084870546358121</v>
      </c>
    </row>
    <row r="100097" spans="1:4" x14ac:dyDescent="0.45">
      <c r="A100097">
        <v>100925</v>
      </c>
      <c r="B100097">
        <v>234.05</v>
      </c>
      <c r="C100097">
        <f t="shared" si="3767"/>
        <v>236.30540830691564</v>
      </c>
      <c r="D100097">
        <f t="shared" si="3768"/>
        <v>5.0868666309040123</v>
      </c>
    </row>
    <row r="100098" spans="1:4" x14ac:dyDescent="0.45">
      <c r="A100098">
        <v>100926</v>
      </c>
      <c r="B100098">
        <v>234.05</v>
      </c>
      <c r="C100098">
        <f t="shared" si="3767"/>
        <v>236.3058508544583</v>
      </c>
      <c r="D100098">
        <f t="shared" si="3768"/>
        <v>5.0888630775601875</v>
      </c>
    </row>
    <row r="100099" spans="1:4" x14ac:dyDescent="0.45">
      <c r="A100099">
        <v>100927</v>
      </c>
      <c r="B100099">
        <v>234.05</v>
      </c>
      <c r="C100099">
        <f t="shared" si="3767"/>
        <v>236.30629339544086</v>
      </c>
      <c r="D100099">
        <f t="shared" si="3768"/>
        <v>5.090859886309997</v>
      </c>
    </row>
    <row r="100100" spans="1:4" x14ac:dyDescent="0.45">
      <c r="A100100">
        <v>100928</v>
      </c>
      <c r="B100100">
        <v>234.05</v>
      </c>
      <c r="C100100">
        <f t="shared" ref="C100100:C100163" si="3769">$H$4 - $I$4*EXP(-A100100/$J$4)</f>
        <v>236.30673592986338</v>
      </c>
      <c r="D100100">
        <f t="shared" ref="D100100:D100163" si="3770">(B100100-C100100)^2</f>
        <v>5.0928570571362783</v>
      </c>
    </row>
    <row r="100101" spans="1:4" x14ac:dyDescent="0.45">
      <c r="A100101">
        <v>100929</v>
      </c>
      <c r="B100101">
        <v>234.05</v>
      </c>
      <c r="C100101">
        <f t="shared" si="3769"/>
        <v>236.30717845772594</v>
      </c>
      <c r="D100101">
        <f t="shared" si="3770"/>
        <v>5.094854590021999</v>
      </c>
    </row>
    <row r="100102" spans="1:4" x14ac:dyDescent="0.45">
      <c r="A100102">
        <v>100930</v>
      </c>
      <c r="B100102">
        <v>234.05</v>
      </c>
      <c r="C100102">
        <f t="shared" si="3769"/>
        <v>236.30762097902868</v>
      </c>
      <c r="D100102">
        <f t="shared" si="3770"/>
        <v>5.0968524849503822</v>
      </c>
    </row>
    <row r="100103" spans="1:4" x14ac:dyDescent="0.45">
      <c r="A100103">
        <v>100931</v>
      </c>
      <c r="B100103">
        <v>234.05</v>
      </c>
      <c r="C100103">
        <f t="shared" si="3769"/>
        <v>236.30806349377164</v>
      </c>
      <c r="D100103">
        <f t="shared" si="3770"/>
        <v>5.0988507419041387</v>
      </c>
    </row>
    <row r="100104" spans="1:4" x14ac:dyDescent="0.45">
      <c r="A100104">
        <v>100932</v>
      </c>
      <c r="B100104">
        <v>234.05</v>
      </c>
      <c r="C100104">
        <f t="shared" si="3769"/>
        <v>236.30850600195498</v>
      </c>
      <c r="D100104">
        <f t="shared" si="3770"/>
        <v>5.100849360866623</v>
      </c>
    </row>
    <row r="100105" spans="1:4" x14ac:dyDescent="0.45">
      <c r="A100105">
        <v>100933</v>
      </c>
      <c r="B100105">
        <v>234.05</v>
      </c>
      <c r="C100105">
        <f t="shared" si="3769"/>
        <v>236.30894850357873</v>
      </c>
      <c r="D100105">
        <f t="shared" si="3770"/>
        <v>5.1028483418205477</v>
      </c>
    </row>
    <row r="100106" spans="1:4" x14ac:dyDescent="0.45">
      <c r="A100106">
        <v>100934</v>
      </c>
      <c r="B100106">
        <v>234.05</v>
      </c>
      <c r="C100106">
        <f t="shared" si="3769"/>
        <v>236.30939099864307</v>
      </c>
      <c r="D100106">
        <f t="shared" si="3770"/>
        <v>5.1048476847492656</v>
      </c>
    </row>
    <row r="100107" spans="1:4" x14ac:dyDescent="0.45">
      <c r="A100107">
        <v>100935</v>
      </c>
      <c r="B100107">
        <v>234.05</v>
      </c>
      <c r="C100107">
        <f t="shared" si="3769"/>
        <v>236.30983348714801</v>
      </c>
      <c r="D100107">
        <f t="shared" si="3770"/>
        <v>5.1068473896354929</v>
      </c>
    </row>
    <row r="100108" spans="1:4" x14ac:dyDescent="0.45">
      <c r="A100108">
        <v>100936</v>
      </c>
      <c r="B100108">
        <v>234.05</v>
      </c>
      <c r="C100108">
        <f t="shared" si="3769"/>
        <v>236.31027596909371</v>
      </c>
      <c r="D100108">
        <f t="shared" si="3770"/>
        <v>5.1088474564624544</v>
      </c>
    </row>
    <row r="100109" spans="1:4" x14ac:dyDescent="0.45">
      <c r="A100109">
        <v>100937</v>
      </c>
      <c r="B100109">
        <v>234.05</v>
      </c>
      <c r="C100109">
        <f t="shared" si="3769"/>
        <v>236.31071844448024</v>
      </c>
      <c r="D100109">
        <f t="shared" si="3770"/>
        <v>5.1108478852131238</v>
      </c>
    </row>
    <row r="100110" spans="1:4" x14ac:dyDescent="0.45">
      <c r="A100110">
        <v>100938</v>
      </c>
      <c r="B100110">
        <v>234.05</v>
      </c>
      <c r="C100110">
        <f t="shared" si="3769"/>
        <v>236.31116091330773</v>
      </c>
      <c r="D100110">
        <f t="shared" si="3770"/>
        <v>5.1128486758706</v>
      </c>
    </row>
    <row r="100111" spans="1:4" x14ac:dyDescent="0.45">
      <c r="A100111">
        <v>100939</v>
      </c>
      <c r="B100111">
        <v>234.05</v>
      </c>
      <c r="C100111">
        <f t="shared" si="3769"/>
        <v>236.31160337557623</v>
      </c>
      <c r="D100111">
        <f t="shared" si="3770"/>
        <v>5.1148498284177286</v>
      </c>
    </row>
    <row r="100112" spans="1:4" x14ac:dyDescent="0.45">
      <c r="A100112">
        <v>100940</v>
      </c>
      <c r="B100112">
        <v>234.05</v>
      </c>
      <c r="C100112">
        <f t="shared" si="3769"/>
        <v>236.31204583128584</v>
      </c>
      <c r="D100112">
        <f t="shared" si="3770"/>
        <v>5.1168513428376095</v>
      </c>
    </row>
    <row r="100113" spans="1:4" x14ac:dyDescent="0.45">
      <c r="A100113">
        <v>100941</v>
      </c>
      <c r="B100113">
        <v>234.05</v>
      </c>
      <c r="C100113">
        <f t="shared" si="3769"/>
        <v>236.3124882804367</v>
      </c>
      <c r="D100113">
        <f t="shared" si="3770"/>
        <v>5.1188532191133467</v>
      </c>
    </row>
    <row r="100114" spans="1:4" x14ac:dyDescent="0.45">
      <c r="A100114">
        <v>100942</v>
      </c>
      <c r="B100114">
        <v>234.05</v>
      </c>
      <c r="C100114">
        <f t="shared" si="3769"/>
        <v>236.31293072302884</v>
      </c>
      <c r="D100114">
        <f t="shared" si="3770"/>
        <v>5.1208554572277851</v>
      </c>
    </row>
    <row r="100115" spans="1:4" x14ac:dyDescent="0.45">
      <c r="A100115">
        <v>100943</v>
      </c>
      <c r="B100115">
        <v>234.05</v>
      </c>
      <c r="C100115">
        <f t="shared" si="3769"/>
        <v>236.31337315906245</v>
      </c>
      <c r="D100115">
        <f t="shared" si="3770"/>
        <v>5.1228580571642865</v>
      </c>
    </row>
    <row r="100116" spans="1:4" x14ac:dyDescent="0.45">
      <c r="A100116">
        <v>100944</v>
      </c>
      <c r="B100116">
        <v>234.05</v>
      </c>
      <c r="C100116">
        <f t="shared" si="3769"/>
        <v>236.31381558853755</v>
      </c>
      <c r="D100116">
        <f t="shared" si="3770"/>
        <v>5.124861018905567</v>
      </c>
    </row>
    <row r="100117" spans="1:4" x14ac:dyDescent="0.45">
      <c r="A100117">
        <v>100945</v>
      </c>
      <c r="B100117">
        <v>234.05</v>
      </c>
      <c r="C100117">
        <f t="shared" si="3769"/>
        <v>236.31425801145429</v>
      </c>
      <c r="D100117">
        <f t="shared" si="3770"/>
        <v>5.126864342434863</v>
      </c>
    </row>
    <row r="100118" spans="1:4" x14ac:dyDescent="0.45">
      <c r="A100118">
        <v>100946</v>
      </c>
      <c r="B100118">
        <v>234.05</v>
      </c>
      <c r="C100118">
        <f t="shared" si="3769"/>
        <v>236.31470042781268</v>
      </c>
      <c r="D100118">
        <f t="shared" si="3770"/>
        <v>5.1288680277348915</v>
      </c>
    </row>
    <row r="100119" spans="1:4" x14ac:dyDescent="0.45">
      <c r="A100119">
        <v>100947</v>
      </c>
      <c r="B100119">
        <v>234.05</v>
      </c>
      <c r="C100119">
        <f t="shared" si="3769"/>
        <v>236.31514283761294</v>
      </c>
      <c r="D100119">
        <f t="shared" si="3770"/>
        <v>5.1308720747891448</v>
      </c>
    </row>
    <row r="100120" spans="1:4" x14ac:dyDescent="0.45">
      <c r="A100120">
        <v>100948</v>
      </c>
      <c r="B100120">
        <v>234.05</v>
      </c>
      <c r="C100120">
        <f t="shared" si="3769"/>
        <v>236.31558524085509</v>
      </c>
      <c r="D100120">
        <f t="shared" si="3770"/>
        <v>5.1328764835803451</v>
      </c>
    </row>
    <row r="100121" spans="1:4" x14ac:dyDescent="0.45">
      <c r="A100121">
        <v>100949</v>
      </c>
      <c r="B100121">
        <v>234.05</v>
      </c>
      <c r="C100121">
        <f t="shared" si="3769"/>
        <v>236.31602763753921</v>
      </c>
      <c r="D100121">
        <f t="shared" si="3770"/>
        <v>5.1348812540914697</v>
      </c>
    </row>
    <row r="100122" spans="1:4" x14ac:dyDescent="0.45">
      <c r="A100122">
        <v>100950</v>
      </c>
      <c r="B100122">
        <v>234.05</v>
      </c>
      <c r="C100122">
        <f t="shared" si="3769"/>
        <v>236.31647002766547</v>
      </c>
      <c r="D100122">
        <f t="shared" si="3770"/>
        <v>5.1368863863058838</v>
      </c>
    </row>
    <row r="100123" spans="1:4" x14ac:dyDescent="0.45">
      <c r="A100123">
        <v>100951</v>
      </c>
      <c r="B100123">
        <v>234.05</v>
      </c>
      <c r="C100123">
        <f t="shared" si="3769"/>
        <v>236.31691241123391</v>
      </c>
      <c r="D100123">
        <f t="shared" si="3770"/>
        <v>5.1388918802063097</v>
      </c>
    </row>
    <row r="100124" spans="1:4" x14ac:dyDescent="0.45">
      <c r="A100124">
        <v>100952</v>
      </c>
      <c r="B100124">
        <v>234.05</v>
      </c>
      <c r="C100124">
        <f t="shared" si="3769"/>
        <v>236.31735478824464</v>
      </c>
      <c r="D100124">
        <f t="shared" si="3770"/>
        <v>5.1408977357758578</v>
      </c>
    </row>
    <row r="100125" spans="1:4" x14ac:dyDescent="0.45">
      <c r="A100125">
        <v>100953</v>
      </c>
      <c r="B100125">
        <v>234.05</v>
      </c>
      <c r="C100125">
        <f t="shared" si="3769"/>
        <v>236.31779715869777</v>
      </c>
      <c r="D100125">
        <f t="shared" si="3770"/>
        <v>5.1429039529976359</v>
      </c>
    </row>
    <row r="100126" spans="1:4" x14ac:dyDescent="0.45">
      <c r="A100126">
        <v>100954</v>
      </c>
      <c r="B100126">
        <v>234.05</v>
      </c>
      <c r="C100126">
        <f t="shared" si="3769"/>
        <v>236.31823952259339</v>
      </c>
      <c r="D100126">
        <f t="shared" si="3770"/>
        <v>5.1449105318546264</v>
      </c>
    </row>
    <row r="100127" spans="1:4" x14ac:dyDescent="0.45">
      <c r="A100127">
        <v>100955</v>
      </c>
      <c r="B100127">
        <v>234.05</v>
      </c>
      <c r="C100127">
        <f t="shared" si="3769"/>
        <v>236.3186818799316</v>
      </c>
      <c r="D100127">
        <f t="shared" si="3770"/>
        <v>5.1469174723299407</v>
      </c>
    </row>
    <row r="100128" spans="1:4" x14ac:dyDescent="0.45">
      <c r="A100128">
        <v>100956</v>
      </c>
      <c r="B100128">
        <v>234.05</v>
      </c>
      <c r="C100128">
        <f t="shared" si="3769"/>
        <v>236.31912423071248</v>
      </c>
      <c r="D100128">
        <f t="shared" si="3770"/>
        <v>5.1489247744064315</v>
      </c>
    </row>
    <row r="100129" spans="1:4" x14ac:dyDescent="0.45">
      <c r="A100129">
        <v>100957</v>
      </c>
      <c r="B100129">
        <v>234.05</v>
      </c>
      <c r="C100129">
        <f t="shared" si="3769"/>
        <v>236.31956657493615</v>
      </c>
      <c r="D100129">
        <f t="shared" si="3770"/>
        <v>5.1509324380673407</v>
      </c>
    </row>
    <row r="100130" spans="1:4" x14ac:dyDescent="0.45">
      <c r="A100130">
        <v>100958</v>
      </c>
      <c r="B100130">
        <v>234.05</v>
      </c>
      <c r="C100130">
        <f t="shared" si="3769"/>
        <v>236.32000891260267</v>
      </c>
      <c r="D100130">
        <f t="shared" si="3770"/>
        <v>5.1529404632955229</v>
      </c>
    </row>
    <row r="100131" spans="1:4" x14ac:dyDescent="0.45">
      <c r="A100131">
        <v>100959</v>
      </c>
      <c r="B100131">
        <v>234.05</v>
      </c>
      <c r="C100131">
        <f t="shared" si="3769"/>
        <v>236.3204512437122</v>
      </c>
      <c r="D100131">
        <f t="shared" si="3770"/>
        <v>5.15494885007422</v>
      </c>
    </row>
    <row r="100132" spans="1:4" x14ac:dyDescent="0.45">
      <c r="A100132">
        <v>100960</v>
      </c>
      <c r="B100132">
        <v>234.05</v>
      </c>
      <c r="C100132">
        <f t="shared" si="3769"/>
        <v>236.32089356826478</v>
      </c>
      <c r="D100132">
        <f t="shared" si="3770"/>
        <v>5.1569575983862892</v>
      </c>
    </row>
    <row r="100133" spans="1:4" x14ac:dyDescent="0.45">
      <c r="A100133">
        <v>100961</v>
      </c>
      <c r="B100133">
        <v>234.05</v>
      </c>
      <c r="C100133">
        <f t="shared" si="3769"/>
        <v>236.32133588626056</v>
      </c>
      <c r="D100133">
        <f t="shared" si="3770"/>
        <v>5.1589667082149733</v>
      </c>
    </row>
    <row r="100134" spans="1:4" x14ac:dyDescent="0.45">
      <c r="A100134">
        <v>100962</v>
      </c>
      <c r="B100134">
        <v>234.05</v>
      </c>
      <c r="C100134">
        <f t="shared" si="3769"/>
        <v>236.32177819769956</v>
      </c>
      <c r="D100134">
        <f t="shared" si="3770"/>
        <v>5.1609761795430016</v>
      </c>
    </row>
    <row r="100135" spans="1:4" x14ac:dyDescent="0.45">
      <c r="A100135">
        <v>100963</v>
      </c>
      <c r="B100135">
        <v>234.05</v>
      </c>
      <c r="C100135">
        <f t="shared" si="3769"/>
        <v>236.32222050258196</v>
      </c>
      <c r="D100135">
        <f t="shared" si="3770"/>
        <v>5.1629860123537457</v>
      </c>
    </row>
    <row r="100136" spans="1:4" x14ac:dyDescent="0.45">
      <c r="A100136">
        <v>100964</v>
      </c>
      <c r="B100136">
        <v>234.05</v>
      </c>
      <c r="C100136">
        <f t="shared" si="3769"/>
        <v>236.32266280090781</v>
      </c>
      <c r="D100136">
        <f t="shared" si="3770"/>
        <v>5.1649962066300663</v>
      </c>
    </row>
    <row r="100137" spans="1:4" x14ac:dyDescent="0.45">
      <c r="A100137">
        <v>100965</v>
      </c>
      <c r="B100137">
        <v>234.05</v>
      </c>
      <c r="C100137">
        <f t="shared" si="3769"/>
        <v>236.3231050926772</v>
      </c>
      <c r="D100137">
        <f t="shared" si="3770"/>
        <v>5.1670067623549505</v>
      </c>
    </row>
    <row r="100138" spans="1:4" x14ac:dyDescent="0.45">
      <c r="A100138">
        <v>100966</v>
      </c>
      <c r="B100138">
        <v>234.05</v>
      </c>
      <c r="C100138">
        <f t="shared" si="3769"/>
        <v>236.32354737789026</v>
      </c>
      <c r="D100138">
        <f t="shared" si="3770"/>
        <v>5.1690176795116454</v>
      </c>
    </row>
    <row r="100139" spans="1:4" x14ac:dyDescent="0.45">
      <c r="A100139">
        <v>100967</v>
      </c>
      <c r="B100139">
        <v>234.05</v>
      </c>
      <c r="C100139">
        <f t="shared" si="3769"/>
        <v>236.32398965654707</v>
      </c>
      <c r="D100139">
        <f t="shared" si="3770"/>
        <v>5.17102895808301</v>
      </c>
    </row>
    <row r="100140" spans="1:4" x14ac:dyDescent="0.45">
      <c r="A100140">
        <v>100968</v>
      </c>
      <c r="B100140">
        <v>234.05</v>
      </c>
      <c r="C100140">
        <f t="shared" si="3769"/>
        <v>236.32443192864773</v>
      </c>
      <c r="D100140">
        <f t="shared" si="3770"/>
        <v>5.1730405980521645</v>
      </c>
    </row>
    <row r="100141" spans="1:4" x14ac:dyDescent="0.45">
      <c r="A100141">
        <v>100969</v>
      </c>
      <c r="B100141">
        <v>234.05</v>
      </c>
      <c r="C100141">
        <f t="shared" si="3769"/>
        <v>236.32487419419235</v>
      </c>
      <c r="D100141">
        <f t="shared" si="3770"/>
        <v>5.1750525994022283</v>
      </c>
    </row>
    <row r="100142" spans="1:4" x14ac:dyDescent="0.45">
      <c r="A100142">
        <v>100970</v>
      </c>
      <c r="B100142">
        <v>234.05</v>
      </c>
      <c r="C100142">
        <f t="shared" si="3769"/>
        <v>236.32531645318099</v>
      </c>
      <c r="D100142">
        <f t="shared" si="3770"/>
        <v>5.1770649621160629</v>
      </c>
    </row>
    <row r="100143" spans="1:4" x14ac:dyDescent="0.45">
      <c r="A100143">
        <v>100971</v>
      </c>
      <c r="B100143">
        <v>234.05</v>
      </c>
      <c r="C100143">
        <f t="shared" si="3769"/>
        <v>236.32575870561379</v>
      </c>
      <c r="D100143">
        <f t="shared" si="3770"/>
        <v>5.1790776861769174</v>
      </c>
    </row>
    <row r="100144" spans="1:4" x14ac:dyDescent="0.45">
      <c r="A100144">
        <v>100972</v>
      </c>
      <c r="B100144">
        <v>234.05</v>
      </c>
      <c r="C100144">
        <f t="shared" si="3769"/>
        <v>236.32620095149082</v>
      </c>
      <c r="D100144">
        <f t="shared" si="3770"/>
        <v>5.1810907715676562</v>
      </c>
    </row>
    <row r="100145" spans="1:4" x14ac:dyDescent="0.45">
      <c r="A100145">
        <v>100973</v>
      </c>
      <c r="B100145">
        <v>234.05</v>
      </c>
      <c r="C100145">
        <f t="shared" si="3769"/>
        <v>236.32664319081218</v>
      </c>
      <c r="D100145">
        <f t="shared" si="3770"/>
        <v>5.1831042182714011</v>
      </c>
    </row>
    <row r="100146" spans="1:4" x14ac:dyDescent="0.45">
      <c r="A100146">
        <v>100974</v>
      </c>
      <c r="B100146">
        <v>234.05</v>
      </c>
      <c r="C100146">
        <f t="shared" si="3769"/>
        <v>236.32708542357798</v>
      </c>
      <c r="D100146">
        <f t="shared" si="3770"/>
        <v>5.1851180262712733</v>
      </c>
    </row>
    <row r="100147" spans="1:4" x14ac:dyDescent="0.45">
      <c r="A100147">
        <v>100975</v>
      </c>
      <c r="B100147">
        <v>234.05</v>
      </c>
      <c r="C100147">
        <f t="shared" si="3769"/>
        <v>236.32752764978829</v>
      </c>
      <c r="D100147">
        <f t="shared" si="3770"/>
        <v>5.1871321955501388</v>
      </c>
    </row>
    <row r="100148" spans="1:4" x14ac:dyDescent="0.45">
      <c r="A100148">
        <v>100976</v>
      </c>
      <c r="B100148">
        <v>234.05</v>
      </c>
      <c r="C100148">
        <f t="shared" si="3769"/>
        <v>236.32796986944325</v>
      </c>
      <c r="D100148">
        <f t="shared" si="3770"/>
        <v>5.1891467260912512</v>
      </c>
    </row>
    <row r="100149" spans="1:4" x14ac:dyDescent="0.45">
      <c r="A100149">
        <v>100977</v>
      </c>
      <c r="B100149">
        <v>234.05</v>
      </c>
      <c r="C100149">
        <f t="shared" si="3769"/>
        <v>236.32841208254294</v>
      </c>
      <c r="D100149">
        <f t="shared" si="3770"/>
        <v>5.1911616178776034</v>
      </c>
    </row>
    <row r="100150" spans="1:4" x14ac:dyDescent="0.45">
      <c r="A100150">
        <v>100978</v>
      </c>
      <c r="B100150">
        <v>234.05</v>
      </c>
      <c r="C100150">
        <f t="shared" si="3769"/>
        <v>236.32885428908742</v>
      </c>
      <c r="D100150">
        <f t="shared" si="3770"/>
        <v>5.1931768708920645</v>
      </c>
    </row>
    <row r="100151" spans="1:4" x14ac:dyDescent="0.45">
      <c r="A100151">
        <v>100979</v>
      </c>
      <c r="B100151">
        <v>234.05</v>
      </c>
      <c r="C100151">
        <f t="shared" si="3769"/>
        <v>236.32929648907685</v>
      </c>
      <c r="D100151">
        <f t="shared" si="3770"/>
        <v>5.1951924851180173</v>
      </c>
    </row>
    <row r="100152" spans="1:4" x14ac:dyDescent="0.45">
      <c r="A100152">
        <v>100980</v>
      </c>
      <c r="B100152">
        <v>234.05</v>
      </c>
      <c r="C100152">
        <f t="shared" si="3769"/>
        <v>236.32973868251128</v>
      </c>
      <c r="D100152">
        <f t="shared" si="3770"/>
        <v>5.1972084605381994</v>
      </c>
    </row>
    <row r="100153" spans="1:4" x14ac:dyDescent="0.45">
      <c r="A100153">
        <v>100981</v>
      </c>
      <c r="B100153">
        <v>234.05</v>
      </c>
      <c r="C100153">
        <f t="shared" si="3769"/>
        <v>236.3301808693908</v>
      </c>
      <c r="D100153">
        <f t="shared" si="3770"/>
        <v>5.1992247971357397</v>
      </c>
    </row>
    <row r="100154" spans="1:4" x14ac:dyDescent="0.45">
      <c r="A100154">
        <v>100982</v>
      </c>
      <c r="B100154">
        <v>234.05</v>
      </c>
      <c r="C100154">
        <f t="shared" si="3769"/>
        <v>236.33062304971557</v>
      </c>
      <c r="D100154">
        <f t="shared" si="3770"/>
        <v>5.2012414948938934</v>
      </c>
    </row>
    <row r="100155" spans="1:4" x14ac:dyDescent="0.45">
      <c r="A100155">
        <v>100983</v>
      </c>
      <c r="B100155">
        <v>234.05</v>
      </c>
      <c r="C100155">
        <f t="shared" si="3769"/>
        <v>236.33106522348564</v>
      </c>
      <c r="D100155">
        <f t="shared" si="3770"/>
        <v>5.2032585537955303</v>
      </c>
    </row>
    <row r="100156" spans="1:4" x14ac:dyDescent="0.45">
      <c r="A100156">
        <v>100984</v>
      </c>
      <c r="B100156">
        <v>234.05</v>
      </c>
      <c r="C100156">
        <f t="shared" si="3769"/>
        <v>236.33150739070109</v>
      </c>
      <c r="D100156">
        <f t="shared" si="3770"/>
        <v>5.2052759738236496</v>
      </c>
    </row>
    <row r="100157" spans="1:4" x14ac:dyDescent="0.45">
      <c r="A100157">
        <v>100985</v>
      </c>
      <c r="B100157">
        <v>234.05</v>
      </c>
      <c r="C100157">
        <f t="shared" si="3769"/>
        <v>236.33194955136207</v>
      </c>
      <c r="D100157">
        <f t="shared" si="3770"/>
        <v>5.207293754961511</v>
      </c>
    </row>
    <row r="100158" spans="1:4" x14ac:dyDescent="0.45">
      <c r="A100158">
        <v>100986</v>
      </c>
      <c r="B100158">
        <v>234.05</v>
      </c>
      <c r="C100158">
        <f t="shared" si="3769"/>
        <v>236.33239170546864</v>
      </c>
      <c r="D100158">
        <f t="shared" si="3770"/>
        <v>5.2093118971919843</v>
      </c>
    </row>
    <row r="100159" spans="1:4" x14ac:dyDescent="0.45">
      <c r="A100159">
        <v>100987</v>
      </c>
      <c r="B100159">
        <v>234.05</v>
      </c>
      <c r="C100159">
        <f t="shared" si="3769"/>
        <v>236.33283385302087</v>
      </c>
      <c r="D100159">
        <f t="shared" si="3770"/>
        <v>5.2113304004980705</v>
      </c>
    </row>
    <row r="100160" spans="1:4" x14ac:dyDescent="0.45">
      <c r="A100160">
        <v>100988</v>
      </c>
      <c r="B100160">
        <v>234.05</v>
      </c>
      <c r="C100160">
        <f t="shared" si="3769"/>
        <v>236.33327599401895</v>
      </c>
      <c r="D100160">
        <f t="shared" si="3770"/>
        <v>5.2133492648631616</v>
      </c>
    </row>
    <row r="100161" spans="1:4" x14ac:dyDescent="0.45">
      <c r="A100161">
        <v>100989</v>
      </c>
      <c r="B100161">
        <v>234.05</v>
      </c>
      <c r="C100161">
        <f t="shared" si="3769"/>
        <v>236.33371812846289</v>
      </c>
      <c r="D100161">
        <f t="shared" si="3770"/>
        <v>5.2153684902699986</v>
      </c>
    </row>
    <row r="100162" spans="1:4" x14ac:dyDescent="0.45">
      <c r="A100162">
        <v>100990</v>
      </c>
      <c r="B100162">
        <v>234.05</v>
      </c>
      <c r="C100162">
        <f t="shared" si="3769"/>
        <v>236.33416025635282</v>
      </c>
      <c r="D100162">
        <f t="shared" si="3770"/>
        <v>5.2173880767017149</v>
      </c>
    </row>
    <row r="100163" spans="1:4" x14ac:dyDescent="0.45">
      <c r="A100163">
        <v>100991</v>
      </c>
      <c r="B100163">
        <v>234.05</v>
      </c>
      <c r="C100163">
        <f t="shared" si="3769"/>
        <v>236.33460237768884</v>
      </c>
      <c r="D100163">
        <f t="shared" si="3770"/>
        <v>5.2194080241414431</v>
      </c>
    </row>
    <row r="100164" spans="1:4" x14ac:dyDescent="0.45">
      <c r="A100164">
        <v>100992</v>
      </c>
      <c r="B100164">
        <v>234.05</v>
      </c>
      <c r="C100164">
        <f t="shared" ref="C100164:C100227" si="3771">$H$4 - $I$4*EXP(-A100164/$J$4)</f>
        <v>236.33504449247101</v>
      </c>
      <c r="D100164">
        <f t="shared" ref="D100164:D100227" si="3772">(B100164-C100164)^2</f>
        <v>5.2214283325720583</v>
      </c>
    </row>
    <row r="100165" spans="1:4" x14ac:dyDescent="0.45">
      <c r="A100165">
        <v>100993</v>
      </c>
      <c r="B100165">
        <v>234.05</v>
      </c>
      <c r="C100165">
        <f t="shared" si="3771"/>
        <v>236.33548660069948</v>
      </c>
      <c r="D100165">
        <f t="shared" si="3772"/>
        <v>5.2234490019768236</v>
      </c>
    </row>
    <row r="100166" spans="1:4" x14ac:dyDescent="0.45">
      <c r="A100166">
        <v>100994</v>
      </c>
      <c r="B100166">
        <v>234.05</v>
      </c>
      <c r="C100166">
        <f t="shared" si="3771"/>
        <v>236.33592870237433</v>
      </c>
      <c r="D100166">
        <f t="shared" si="3772"/>
        <v>5.2254700323387455</v>
      </c>
    </row>
    <row r="100167" spans="1:4" x14ac:dyDescent="0.45">
      <c r="A100167">
        <v>100995</v>
      </c>
      <c r="B100167">
        <v>234.05</v>
      </c>
      <c r="C100167">
        <f t="shared" si="3771"/>
        <v>236.33637079749565</v>
      </c>
      <c r="D100167">
        <f t="shared" si="3772"/>
        <v>5.2274914236408287</v>
      </c>
    </row>
    <row r="100168" spans="1:4" x14ac:dyDescent="0.45">
      <c r="A100168">
        <v>100996</v>
      </c>
      <c r="B100168">
        <v>234.05</v>
      </c>
      <c r="C100168">
        <f t="shared" si="3771"/>
        <v>236.33681288606354</v>
      </c>
      <c r="D100168">
        <f t="shared" si="3772"/>
        <v>5.2295131758662095</v>
      </c>
    </row>
    <row r="100169" spans="1:4" x14ac:dyDescent="0.45">
      <c r="A100169">
        <v>100997</v>
      </c>
      <c r="B100169">
        <v>234.05</v>
      </c>
      <c r="C100169">
        <f t="shared" si="3771"/>
        <v>236.33725496807813</v>
      </c>
      <c r="D100169">
        <f t="shared" si="3772"/>
        <v>5.2315352889980247</v>
      </c>
    </row>
    <row r="100170" spans="1:4" x14ac:dyDescent="0.45">
      <c r="A100170">
        <v>100998</v>
      </c>
      <c r="B100170">
        <v>234.05</v>
      </c>
      <c r="C100170">
        <f t="shared" si="3771"/>
        <v>236.33769704353944</v>
      </c>
      <c r="D100170">
        <f t="shared" si="3772"/>
        <v>5.2335577630190215</v>
      </c>
    </row>
    <row r="100171" spans="1:4" x14ac:dyDescent="0.45">
      <c r="A100171">
        <v>100999</v>
      </c>
      <c r="B100171">
        <v>234.05</v>
      </c>
      <c r="C100171">
        <f t="shared" si="3771"/>
        <v>236.33813911244761</v>
      </c>
      <c r="D100171">
        <f t="shared" si="3772"/>
        <v>5.2355805979124694</v>
      </c>
    </row>
    <row r="100172" spans="1:4" x14ac:dyDescent="0.45">
      <c r="A100172">
        <v>101000</v>
      </c>
      <c r="B100172">
        <v>234.05</v>
      </c>
      <c r="C100172">
        <f t="shared" si="3771"/>
        <v>236.33858117480275</v>
      </c>
      <c r="D100172">
        <f t="shared" si="3772"/>
        <v>5.2376037936615063</v>
      </c>
    </row>
    <row r="100173" spans="1:4" x14ac:dyDescent="0.45">
      <c r="A100173">
        <v>101001</v>
      </c>
      <c r="B100173">
        <v>234.05</v>
      </c>
      <c r="C100173">
        <f t="shared" si="3771"/>
        <v>236.33902323060497</v>
      </c>
      <c r="D100173">
        <f t="shared" si="3772"/>
        <v>5.2396273502491404</v>
      </c>
    </row>
    <row r="100174" spans="1:4" x14ac:dyDescent="0.45">
      <c r="A100174">
        <v>101002</v>
      </c>
      <c r="B100174">
        <v>234.05</v>
      </c>
      <c r="C100174">
        <f t="shared" si="3771"/>
        <v>236.33946527985429</v>
      </c>
      <c r="D100174">
        <f t="shared" si="3772"/>
        <v>5.241651267658253</v>
      </c>
    </row>
    <row r="100175" spans="1:4" x14ac:dyDescent="0.45">
      <c r="A100175">
        <v>101003</v>
      </c>
      <c r="B100175">
        <v>234.05</v>
      </c>
      <c r="C100175">
        <f t="shared" si="3771"/>
        <v>236.33990732255091</v>
      </c>
      <c r="D100175">
        <f t="shared" si="3772"/>
        <v>5.2436755458722439</v>
      </c>
    </row>
    <row r="100176" spans="1:4" x14ac:dyDescent="0.45">
      <c r="A100176">
        <v>101004</v>
      </c>
      <c r="B100176">
        <v>234.05</v>
      </c>
      <c r="C100176">
        <f t="shared" si="3771"/>
        <v>236.34034935869485</v>
      </c>
      <c r="D100176">
        <f t="shared" si="3772"/>
        <v>5.2457001848738649</v>
      </c>
    </row>
    <row r="100177" spans="1:4" x14ac:dyDescent="0.45">
      <c r="A100177">
        <v>101005</v>
      </c>
      <c r="B100177">
        <v>234.05</v>
      </c>
      <c r="C100177">
        <f t="shared" si="3771"/>
        <v>236.34079138828625</v>
      </c>
      <c r="D100177">
        <f t="shared" si="3772"/>
        <v>5.247725184646387</v>
      </c>
    </row>
    <row r="100178" spans="1:4" x14ac:dyDescent="0.45">
      <c r="A100178">
        <v>101006</v>
      </c>
      <c r="B100178">
        <v>234.05</v>
      </c>
      <c r="C100178">
        <f t="shared" si="3771"/>
        <v>236.34123341132519</v>
      </c>
      <c r="D100178">
        <f t="shared" si="3772"/>
        <v>5.2497505451728221</v>
      </c>
    </row>
    <row r="100179" spans="1:4" x14ac:dyDescent="0.45">
      <c r="A100179">
        <v>101007</v>
      </c>
      <c r="B100179">
        <v>234.05</v>
      </c>
      <c r="C100179">
        <f t="shared" si="3771"/>
        <v>236.34167542781177</v>
      </c>
      <c r="D100179">
        <f t="shared" si="3772"/>
        <v>5.2517762664361847</v>
      </c>
    </row>
    <row r="100180" spans="1:4" x14ac:dyDescent="0.45">
      <c r="A100180">
        <v>101008</v>
      </c>
      <c r="B100180">
        <v>234.05</v>
      </c>
      <c r="C100180">
        <f t="shared" si="3771"/>
        <v>236.34211743774605</v>
      </c>
      <c r="D100180">
        <f t="shared" si="3772"/>
        <v>5.2538023484194856</v>
      </c>
    </row>
    <row r="100181" spans="1:4" x14ac:dyDescent="0.45">
      <c r="A100181">
        <v>101009</v>
      </c>
      <c r="B100181">
        <v>234.05</v>
      </c>
      <c r="C100181">
        <f t="shared" si="3771"/>
        <v>236.3425594411282</v>
      </c>
      <c r="D100181">
        <f t="shared" si="3772"/>
        <v>5.2558287911060022</v>
      </c>
    </row>
    <row r="100182" spans="1:4" x14ac:dyDescent="0.45">
      <c r="A100182">
        <v>101010</v>
      </c>
      <c r="B100182">
        <v>234.05</v>
      </c>
      <c r="C100182">
        <f t="shared" si="3771"/>
        <v>236.34300143795826</v>
      </c>
      <c r="D100182">
        <f t="shared" si="3772"/>
        <v>5.2578555944786158</v>
      </c>
    </row>
    <row r="100183" spans="1:4" x14ac:dyDescent="0.45">
      <c r="A100183">
        <v>101011</v>
      </c>
      <c r="B100183">
        <v>234.05</v>
      </c>
      <c r="C100183">
        <f t="shared" si="3771"/>
        <v>236.34344342823636</v>
      </c>
      <c r="D100183">
        <f t="shared" si="3772"/>
        <v>5.259882758520475</v>
      </c>
    </row>
    <row r="100184" spans="1:4" x14ac:dyDescent="0.45">
      <c r="A100184">
        <v>101012</v>
      </c>
      <c r="B100184">
        <v>234.05</v>
      </c>
      <c r="C100184">
        <f t="shared" si="3771"/>
        <v>236.34388541196259</v>
      </c>
      <c r="D100184">
        <f t="shared" si="3772"/>
        <v>5.2619102832147231</v>
      </c>
    </row>
    <row r="100185" spans="1:4" x14ac:dyDescent="0.45">
      <c r="A100185">
        <v>101013</v>
      </c>
      <c r="B100185">
        <v>234.05</v>
      </c>
      <c r="C100185">
        <f t="shared" si="3771"/>
        <v>236.34432738913702</v>
      </c>
      <c r="D100185">
        <f t="shared" si="3772"/>
        <v>5.2639381685442475</v>
      </c>
    </row>
    <row r="100186" spans="1:4" x14ac:dyDescent="0.45">
      <c r="A100186">
        <v>101014</v>
      </c>
      <c r="B100186">
        <v>234.05</v>
      </c>
      <c r="C100186">
        <f t="shared" si="3771"/>
        <v>236.34476935975979</v>
      </c>
      <c r="D100186">
        <f t="shared" si="3772"/>
        <v>5.2659664144923264</v>
      </c>
    </row>
    <row r="100187" spans="1:4" x14ac:dyDescent="0.45">
      <c r="A100187">
        <v>101015</v>
      </c>
      <c r="B100187">
        <v>234.05</v>
      </c>
      <c r="C100187">
        <f t="shared" si="3771"/>
        <v>236.34521132383097</v>
      </c>
      <c r="D100187">
        <f t="shared" si="3772"/>
        <v>5.2679950210418456</v>
      </c>
    </row>
    <row r="100188" spans="1:4" x14ac:dyDescent="0.45">
      <c r="A100188">
        <v>101016</v>
      </c>
      <c r="B100188">
        <v>234.05</v>
      </c>
      <c r="C100188">
        <f t="shared" si="3771"/>
        <v>236.34565328135065</v>
      </c>
      <c r="D100188">
        <f t="shared" si="3772"/>
        <v>5.2700239881759536</v>
      </c>
    </row>
    <row r="100189" spans="1:4" x14ac:dyDescent="0.45">
      <c r="A100189">
        <v>101017</v>
      </c>
      <c r="B100189">
        <v>234.05</v>
      </c>
      <c r="C100189">
        <f t="shared" si="3771"/>
        <v>236.34609523231896</v>
      </c>
      <c r="D100189">
        <f t="shared" si="3772"/>
        <v>5.2720533158778009</v>
      </c>
    </row>
    <row r="100190" spans="1:4" x14ac:dyDescent="0.45">
      <c r="A100190">
        <v>101018</v>
      </c>
      <c r="B100190">
        <v>234.05</v>
      </c>
      <c r="C100190">
        <f t="shared" si="3771"/>
        <v>236.34653717673595</v>
      </c>
      <c r="D100190">
        <f t="shared" si="3772"/>
        <v>5.2740830041302758</v>
      </c>
    </row>
    <row r="100191" spans="1:4" x14ac:dyDescent="0.45">
      <c r="A100191">
        <v>101019</v>
      </c>
      <c r="B100191">
        <v>234.05</v>
      </c>
      <c r="C100191">
        <f t="shared" si="3771"/>
        <v>236.34697911460177</v>
      </c>
      <c r="D100191">
        <f t="shared" si="3772"/>
        <v>5.2761130529166582</v>
      </c>
    </row>
    <row r="100192" spans="1:4" x14ac:dyDescent="0.45">
      <c r="A100192">
        <v>101020</v>
      </c>
      <c r="B100192">
        <v>234.05</v>
      </c>
      <c r="C100192">
        <f t="shared" si="3771"/>
        <v>236.34742104591646</v>
      </c>
      <c r="D100192">
        <f t="shared" si="3772"/>
        <v>5.2781434622198393</v>
      </c>
    </row>
    <row r="100193" spans="1:4" x14ac:dyDescent="0.45">
      <c r="A100193">
        <v>101021</v>
      </c>
      <c r="B100193">
        <v>234.05</v>
      </c>
      <c r="C100193">
        <f t="shared" si="3771"/>
        <v>236.34786297068018</v>
      </c>
      <c r="D100193">
        <f t="shared" si="3772"/>
        <v>5.2801742320231018</v>
      </c>
    </row>
    <row r="100194" spans="1:4" x14ac:dyDescent="0.45">
      <c r="A100194">
        <v>101022</v>
      </c>
      <c r="B100194">
        <v>234.05</v>
      </c>
      <c r="C100194">
        <f t="shared" si="3771"/>
        <v>236.34830488889298</v>
      </c>
      <c r="D100194">
        <f t="shared" si="3772"/>
        <v>5.2822053623093348</v>
      </c>
    </row>
    <row r="100195" spans="1:4" x14ac:dyDescent="0.45">
      <c r="A100195">
        <v>101023</v>
      </c>
      <c r="B100195">
        <v>234.05</v>
      </c>
      <c r="C100195">
        <f t="shared" si="3771"/>
        <v>236.34874680055498</v>
      </c>
      <c r="D100195">
        <f t="shared" si="3772"/>
        <v>5.2842368530616914</v>
      </c>
    </row>
    <row r="100196" spans="1:4" x14ac:dyDescent="0.45">
      <c r="A100196">
        <v>101024</v>
      </c>
      <c r="B100196">
        <v>234.05</v>
      </c>
      <c r="C100196">
        <f t="shared" si="3771"/>
        <v>236.34918870566625</v>
      </c>
      <c r="D100196">
        <f t="shared" si="3772"/>
        <v>5.2862687042631968</v>
      </c>
    </row>
    <row r="100197" spans="1:4" x14ac:dyDescent="0.45">
      <c r="A100197">
        <v>101025</v>
      </c>
      <c r="B100197">
        <v>234.05</v>
      </c>
      <c r="C100197">
        <f t="shared" si="3771"/>
        <v>236.34963060422692</v>
      </c>
      <c r="D100197">
        <f t="shared" si="3772"/>
        <v>5.2883009158970022</v>
      </c>
    </row>
    <row r="100198" spans="1:4" x14ac:dyDescent="0.45">
      <c r="A100198">
        <v>101026</v>
      </c>
      <c r="B100198">
        <v>234.05</v>
      </c>
      <c r="C100198">
        <f t="shared" si="3771"/>
        <v>236.35007249623709</v>
      </c>
      <c r="D100198">
        <f t="shared" si="3772"/>
        <v>5.2903334879462642</v>
      </c>
    </row>
    <row r="100199" spans="1:4" x14ac:dyDescent="0.45">
      <c r="A100199">
        <v>101027</v>
      </c>
      <c r="B100199">
        <v>234.05</v>
      </c>
      <c r="C100199">
        <f t="shared" si="3771"/>
        <v>236.3505143816968</v>
      </c>
      <c r="D100199">
        <f t="shared" si="3772"/>
        <v>5.2923664203937451</v>
      </c>
    </row>
    <row r="100200" spans="1:4" x14ac:dyDescent="0.45">
      <c r="A100200">
        <v>101028</v>
      </c>
      <c r="B100200">
        <v>234.05</v>
      </c>
      <c r="C100200">
        <f t="shared" si="3771"/>
        <v>236.35095626060621</v>
      </c>
      <c r="D100200">
        <f t="shared" si="3772"/>
        <v>5.2943997132228624</v>
      </c>
    </row>
    <row r="100201" spans="1:4" x14ac:dyDescent="0.45">
      <c r="A100201">
        <v>101029</v>
      </c>
      <c r="B100201">
        <v>234.05</v>
      </c>
      <c r="C100201">
        <f t="shared" si="3771"/>
        <v>236.35139813296541</v>
      </c>
      <c r="D100201">
        <f t="shared" si="3772"/>
        <v>5.2964333664166423</v>
      </c>
    </row>
    <row r="100202" spans="1:4" x14ac:dyDescent="0.45">
      <c r="A100202">
        <v>101030</v>
      </c>
      <c r="B100202">
        <v>234.05</v>
      </c>
      <c r="C100202">
        <f t="shared" si="3771"/>
        <v>236.35183999877447</v>
      </c>
      <c r="D100202">
        <f t="shared" si="3772"/>
        <v>5.2984673799579802</v>
      </c>
    </row>
    <row r="100203" spans="1:4" x14ac:dyDescent="0.45">
      <c r="A100203">
        <v>101031</v>
      </c>
      <c r="B100203">
        <v>234.05</v>
      </c>
      <c r="C100203">
        <f t="shared" si="3771"/>
        <v>236.35228185803351</v>
      </c>
      <c r="D100203">
        <f t="shared" si="3772"/>
        <v>5.3005017538301651</v>
      </c>
    </row>
    <row r="100204" spans="1:4" x14ac:dyDescent="0.45">
      <c r="A100204">
        <v>101032</v>
      </c>
      <c r="B100204">
        <v>234.05</v>
      </c>
      <c r="C100204">
        <f t="shared" si="3771"/>
        <v>236.35272371074259</v>
      </c>
      <c r="D100204">
        <f t="shared" si="3772"/>
        <v>5.3025364880160923</v>
      </c>
    </row>
    <row r="100205" spans="1:4" x14ac:dyDescent="0.45">
      <c r="A100205">
        <v>101033</v>
      </c>
      <c r="B100205">
        <v>234.05</v>
      </c>
      <c r="C100205">
        <f t="shared" si="3771"/>
        <v>236.35316555690184</v>
      </c>
      <c r="D100205">
        <f t="shared" si="3772"/>
        <v>5.3045715824989221</v>
      </c>
    </row>
    <row r="100206" spans="1:4" x14ac:dyDescent="0.45">
      <c r="A100206">
        <v>101034</v>
      </c>
      <c r="B100206">
        <v>234.05</v>
      </c>
      <c r="C100206">
        <f t="shared" si="3771"/>
        <v>236.35360739651136</v>
      </c>
      <c r="D100206">
        <f t="shared" si="3772"/>
        <v>5.3066070372618137</v>
      </c>
    </row>
    <row r="100207" spans="1:4" x14ac:dyDescent="0.45">
      <c r="A100207">
        <v>101035</v>
      </c>
      <c r="B100207">
        <v>234.05</v>
      </c>
      <c r="C100207">
        <f t="shared" si="3771"/>
        <v>236.35404922957125</v>
      </c>
      <c r="D100207">
        <f t="shared" si="3772"/>
        <v>5.3086428522877975</v>
      </c>
    </row>
    <row r="100208" spans="1:4" x14ac:dyDescent="0.45">
      <c r="A100208">
        <v>101036</v>
      </c>
      <c r="B100208">
        <v>234.05</v>
      </c>
      <c r="C100208">
        <f t="shared" si="3771"/>
        <v>236.35449105608157</v>
      </c>
      <c r="D100208">
        <f t="shared" si="3772"/>
        <v>5.3106790275599014</v>
      </c>
    </row>
    <row r="100209" spans="1:4" x14ac:dyDescent="0.45">
      <c r="A100209">
        <v>101037</v>
      </c>
      <c r="B100209">
        <v>234.05</v>
      </c>
      <c r="C100209">
        <f t="shared" si="3771"/>
        <v>236.35493287604245</v>
      </c>
      <c r="D100209">
        <f t="shared" si="3772"/>
        <v>5.3127155630612881</v>
      </c>
    </row>
    <row r="100210" spans="1:4" x14ac:dyDescent="0.45">
      <c r="A100210">
        <v>101038</v>
      </c>
      <c r="B100210">
        <v>234.05</v>
      </c>
      <c r="C100210">
        <f t="shared" si="3771"/>
        <v>236.35537468945398</v>
      </c>
      <c r="D100210">
        <f t="shared" si="3772"/>
        <v>5.3147524587749881</v>
      </c>
    </row>
    <row r="100211" spans="1:4" x14ac:dyDescent="0.45">
      <c r="A100211">
        <v>101039</v>
      </c>
      <c r="B100211">
        <v>234.05</v>
      </c>
      <c r="C100211">
        <f t="shared" si="3771"/>
        <v>236.35581649631627</v>
      </c>
      <c r="D100211">
        <f t="shared" si="3772"/>
        <v>5.3167897146841652</v>
      </c>
    </row>
    <row r="100212" spans="1:4" x14ac:dyDescent="0.45">
      <c r="A100212">
        <v>101040</v>
      </c>
      <c r="B100212">
        <v>234.05</v>
      </c>
      <c r="C100212">
        <f t="shared" si="3771"/>
        <v>236.35625829662939</v>
      </c>
      <c r="D100212">
        <f t="shared" si="3772"/>
        <v>5.3188273307718505</v>
      </c>
    </row>
    <row r="100213" spans="1:4" x14ac:dyDescent="0.45">
      <c r="A100213">
        <v>101041</v>
      </c>
      <c r="B100213">
        <v>234.05</v>
      </c>
      <c r="C100213">
        <f t="shared" si="3771"/>
        <v>236.35670009039345</v>
      </c>
      <c r="D100213">
        <f t="shared" si="3772"/>
        <v>5.3208653070210774</v>
      </c>
    </row>
    <row r="100214" spans="1:4" x14ac:dyDescent="0.45">
      <c r="A100214">
        <v>101042</v>
      </c>
      <c r="B100214">
        <v>234.05</v>
      </c>
      <c r="C100214">
        <f t="shared" si="3771"/>
        <v>236.35714187760854</v>
      </c>
      <c r="D100214">
        <f t="shared" si="3772"/>
        <v>5.3229036434150112</v>
      </c>
    </row>
    <row r="100215" spans="1:4" x14ac:dyDescent="0.45">
      <c r="A100215">
        <v>101043</v>
      </c>
      <c r="B100215">
        <v>234.05</v>
      </c>
      <c r="C100215">
        <f t="shared" si="3771"/>
        <v>236.35758365827479</v>
      </c>
      <c r="D100215">
        <f t="shared" si="3772"/>
        <v>5.3249423399368156</v>
      </c>
    </row>
    <row r="100216" spans="1:4" x14ac:dyDescent="0.45">
      <c r="A100216">
        <v>101044</v>
      </c>
      <c r="B100216">
        <v>234.05</v>
      </c>
      <c r="C100216">
        <f t="shared" si="3771"/>
        <v>236.35802543239222</v>
      </c>
      <c r="D100216">
        <f t="shared" si="3772"/>
        <v>5.3269813965692636</v>
      </c>
    </row>
    <row r="100217" spans="1:4" x14ac:dyDescent="0.45">
      <c r="A100217">
        <v>101045</v>
      </c>
      <c r="B100217">
        <v>234.05</v>
      </c>
      <c r="C100217">
        <f t="shared" si="3771"/>
        <v>236.35846719996104</v>
      </c>
      <c r="D100217">
        <f t="shared" si="3772"/>
        <v>5.3290208132959149</v>
      </c>
    </row>
    <row r="100218" spans="1:4" x14ac:dyDescent="0.45">
      <c r="A100218">
        <v>101046</v>
      </c>
      <c r="B100218">
        <v>234.05</v>
      </c>
      <c r="C100218">
        <f t="shared" si="3771"/>
        <v>236.35890896098124</v>
      </c>
      <c r="D100218">
        <f t="shared" si="3772"/>
        <v>5.3310605900994119</v>
      </c>
    </row>
    <row r="100219" spans="1:4" x14ac:dyDescent="0.45">
      <c r="A100219">
        <v>101047</v>
      </c>
      <c r="B100219">
        <v>234.05</v>
      </c>
      <c r="C100219">
        <f t="shared" si="3771"/>
        <v>236.35935071545299</v>
      </c>
      <c r="D100219">
        <f t="shared" si="3772"/>
        <v>5.3331007269631856</v>
      </c>
    </row>
    <row r="100220" spans="1:4" x14ac:dyDescent="0.45">
      <c r="A100220">
        <v>101048</v>
      </c>
      <c r="B100220">
        <v>234.05</v>
      </c>
      <c r="C100220">
        <f t="shared" si="3771"/>
        <v>236.35979246337635</v>
      </c>
      <c r="D100220">
        <f t="shared" si="3772"/>
        <v>5.3351412238701403</v>
      </c>
    </row>
    <row r="100221" spans="1:4" x14ac:dyDescent="0.45">
      <c r="A100221">
        <v>101049</v>
      </c>
      <c r="B100221">
        <v>234.05</v>
      </c>
      <c r="C100221">
        <f t="shared" si="3771"/>
        <v>236.36023420475141</v>
      </c>
      <c r="D100221">
        <f t="shared" si="3772"/>
        <v>5.3371820808033137</v>
      </c>
    </row>
    <row r="100222" spans="1:4" x14ac:dyDescent="0.45">
      <c r="A100222">
        <v>101050</v>
      </c>
      <c r="B100222">
        <v>234.05</v>
      </c>
      <c r="C100222">
        <f t="shared" si="3771"/>
        <v>236.3606759395783</v>
      </c>
      <c r="D100222">
        <f t="shared" si="3772"/>
        <v>5.3392232977460079</v>
      </c>
    </row>
    <row r="100223" spans="1:4" x14ac:dyDescent="0.45">
      <c r="A100223">
        <v>101051</v>
      </c>
      <c r="B100223">
        <v>234.05</v>
      </c>
      <c r="C100223">
        <f t="shared" si="3771"/>
        <v>236.36111766785712</v>
      </c>
      <c r="D100223">
        <f t="shared" si="3772"/>
        <v>5.3412648746812597</v>
      </c>
    </row>
    <row r="100224" spans="1:4" x14ac:dyDescent="0.45">
      <c r="A100224">
        <v>101052</v>
      </c>
      <c r="B100224">
        <v>234.05</v>
      </c>
      <c r="C100224">
        <f t="shared" si="3771"/>
        <v>236.36155938958791</v>
      </c>
      <c r="D100224">
        <f t="shared" si="3772"/>
        <v>5.3433068115919795</v>
      </c>
    </row>
    <row r="100225" spans="1:4" x14ac:dyDescent="0.45">
      <c r="A100225">
        <v>101053</v>
      </c>
      <c r="B100225">
        <v>234.05</v>
      </c>
      <c r="C100225">
        <f t="shared" si="3771"/>
        <v>236.36200110477083</v>
      </c>
      <c r="D100225">
        <f t="shared" si="3772"/>
        <v>5.3453491084614679</v>
      </c>
    </row>
    <row r="100226" spans="1:4" x14ac:dyDescent="0.45">
      <c r="A100226">
        <v>101054</v>
      </c>
      <c r="B100226">
        <v>234.05</v>
      </c>
      <c r="C100226">
        <f t="shared" si="3771"/>
        <v>236.36244281340595</v>
      </c>
      <c r="D100226">
        <f t="shared" si="3772"/>
        <v>5.3473917652727661</v>
      </c>
    </row>
    <row r="100227" spans="1:4" x14ac:dyDescent="0.45">
      <c r="A100227">
        <v>101055</v>
      </c>
      <c r="B100227">
        <v>234.05</v>
      </c>
      <c r="C100227">
        <f t="shared" si="3771"/>
        <v>236.36288451549336</v>
      </c>
      <c r="D100227">
        <f t="shared" si="3772"/>
        <v>5.349434782008915</v>
      </c>
    </row>
    <row r="100228" spans="1:4" x14ac:dyDescent="0.45">
      <c r="A100228">
        <v>101056</v>
      </c>
      <c r="B100228">
        <v>234.05</v>
      </c>
      <c r="C100228">
        <f t="shared" ref="C100228:C100291" si="3773">$H$4 - $I$4*EXP(-A100228/$J$4)</f>
        <v>236.36332621103315</v>
      </c>
      <c r="D100228">
        <f t="shared" ref="D100228:D100291" si="3774">(B100228-C100228)^2</f>
        <v>5.3514781586529576</v>
      </c>
    </row>
    <row r="100229" spans="1:4" x14ac:dyDescent="0.45">
      <c r="A100229">
        <v>101057</v>
      </c>
      <c r="B100229">
        <v>234.05</v>
      </c>
      <c r="C100229">
        <f t="shared" si="3773"/>
        <v>236.36376790002546</v>
      </c>
      <c r="D100229">
        <f t="shared" si="3774"/>
        <v>5.353521895188198</v>
      </c>
    </row>
    <row r="100230" spans="1:4" x14ac:dyDescent="0.45">
      <c r="A100230">
        <v>101058</v>
      </c>
      <c r="B100230">
        <v>234.05</v>
      </c>
      <c r="C100230">
        <f t="shared" si="3773"/>
        <v>236.36420958247035</v>
      </c>
      <c r="D100230">
        <f t="shared" si="3774"/>
        <v>5.3555659915975466</v>
      </c>
    </row>
    <row r="100231" spans="1:4" x14ac:dyDescent="0.45">
      <c r="A100231">
        <v>101059</v>
      </c>
      <c r="B100231">
        <v>234.05</v>
      </c>
      <c r="C100231">
        <f t="shared" si="3773"/>
        <v>236.36465125836793</v>
      </c>
      <c r="D100231">
        <f t="shared" si="3774"/>
        <v>5.3576104478641806</v>
      </c>
    </row>
    <row r="100232" spans="1:4" x14ac:dyDescent="0.45">
      <c r="A100232">
        <v>101060</v>
      </c>
      <c r="B100232">
        <v>234.05</v>
      </c>
      <c r="C100232">
        <f t="shared" si="3773"/>
        <v>236.36509292771831</v>
      </c>
      <c r="D100232">
        <f t="shared" si="3774"/>
        <v>5.3596552639712751</v>
      </c>
    </row>
    <row r="100233" spans="1:4" x14ac:dyDescent="0.45">
      <c r="A100233">
        <v>101061</v>
      </c>
      <c r="B100233">
        <v>234.05</v>
      </c>
      <c r="C100233">
        <f t="shared" si="3773"/>
        <v>236.36553459052155</v>
      </c>
      <c r="D100233">
        <f t="shared" si="3774"/>
        <v>5.3617004399017416</v>
      </c>
    </row>
    <row r="100234" spans="1:4" x14ac:dyDescent="0.45">
      <c r="A100234">
        <v>101062</v>
      </c>
      <c r="B100234">
        <v>234.05</v>
      </c>
      <c r="C100234">
        <f t="shared" si="3773"/>
        <v>236.36597624677776</v>
      </c>
      <c r="D100234">
        <f t="shared" si="3774"/>
        <v>5.3637459756387589</v>
      </c>
    </row>
    <row r="100235" spans="1:4" x14ac:dyDescent="0.45">
      <c r="A100235">
        <v>101063</v>
      </c>
      <c r="B100235">
        <v>234.05</v>
      </c>
      <c r="C100235">
        <f t="shared" si="3773"/>
        <v>236.36641789648706</v>
      </c>
      <c r="D100235">
        <f t="shared" si="3774"/>
        <v>5.365791871165503</v>
      </c>
    </row>
    <row r="100236" spans="1:4" x14ac:dyDescent="0.45">
      <c r="A100236">
        <v>101064</v>
      </c>
      <c r="B100236">
        <v>234.05</v>
      </c>
      <c r="C100236">
        <f t="shared" si="3773"/>
        <v>236.36685953964951</v>
      </c>
      <c r="D100236">
        <f t="shared" si="3774"/>
        <v>5.36783812646489</v>
      </c>
    </row>
    <row r="100237" spans="1:4" x14ac:dyDescent="0.45">
      <c r="A100237">
        <v>101065</v>
      </c>
      <c r="B100237">
        <v>234.05</v>
      </c>
      <c r="C100237">
        <f t="shared" si="3773"/>
        <v>236.36730117626527</v>
      </c>
      <c r="D100237">
        <f t="shared" si="3774"/>
        <v>5.3698847415203605</v>
      </c>
    </row>
    <row r="100238" spans="1:4" x14ac:dyDescent="0.45">
      <c r="A100238">
        <v>101066</v>
      </c>
      <c r="B100238">
        <v>234.05</v>
      </c>
      <c r="C100238">
        <f t="shared" si="3773"/>
        <v>236.36774280633438</v>
      </c>
      <c r="D100238">
        <f t="shared" si="3774"/>
        <v>5.3719317163147</v>
      </c>
    </row>
    <row r="100239" spans="1:4" x14ac:dyDescent="0.45">
      <c r="A100239">
        <v>101067</v>
      </c>
      <c r="B100239">
        <v>234.05</v>
      </c>
      <c r="C100239">
        <f t="shared" si="3773"/>
        <v>236.36818442985694</v>
      </c>
      <c r="D100239">
        <f t="shared" si="3774"/>
        <v>5.3739790508310872</v>
      </c>
    </row>
    <row r="100240" spans="1:4" x14ac:dyDescent="0.45">
      <c r="A100240">
        <v>101068</v>
      </c>
      <c r="B100240">
        <v>234.05</v>
      </c>
      <c r="C100240">
        <f t="shared" si="3773"/>
        <v>236.36862604683307</v>
      </c>
      <c r="D100240">
        <f t="shared" si="3774"/>
        <v>5.3760267450527044</v>
      </c>
    </row>
    <row r="100241" spans="1:4" x14ac:dyDescent="0.45">
      <c r="A100241">
        <v>101069</v>
      </c>
      <c r="B100241">
        <v>234.05</v>
      </c>
      <c r="C100241">
        <f t="shared" si="3773"/>
        <v>236.36906765726286</v>
      </c>
      <c r="D100241">
        <f t="shared" si="3774"/>
        <v>5.378074798962599</v>
      </c>
    </row>
    <row r="100242" spans="1:4" x14ac:dyDescent="0.45">
      <c r="A100242">
        <v>101070</v>
      </c>
      <c r="B100242">
        <v>234.05</v>
      </c>
      <c r="C100242">
        <f t="shared" si="3773"/>
        <v>236.36950926114642</v>
      </c>
      <c r="D100242">
        <f t="shared" si="3774"/>
        <v>5.3801232125439542</v>
      </c>
    </row>
    <row r="100243" spans="1:4" x14ac:dyDescent="0.45">
      <c r="A100243">
        <v>101071</v>
      </c>
      <c r="B100243">
        <v>234.05</v>
      </c>
      <c r="C100243">
        <f t="shared" si="3773"/>
        <v>236.3699508584838</v>
      </c>
      <c r="D100243">
        <f t="shared" si="3774"/>
        <v>5.3821719857796877</v>
      </c>
    </row>
    <row r="100244" spans="1:4" x14ac:dyDescent="0.45">
      <c r="A100244">
        <v>101072</v>
      </c>
      <c r="B100244">
        <v>234.05</v>
      </c>
      <c r="C100244">
        <f t="shared" si="3773"/>
        <v>236.37039244927516</v>
      </c>
      <c r="D100244">
        <f t="shared" si="3774"/>
        <v>5.384221118653115</v>
      </c>
    </row>
    <row r="100245" spans="1:4" x14ac:dyDescent="0.45">
      <c r="A100245">
        <v>101073</v>
      </c>
      <c r="B100245">
        <v>234.05</v>
      </c>
      <c r="C100245">
        <f t="shared" si="3773"/>
        <v>236.37083403352054</v>
      </c>
      <c r="D100245">
        <f t="shared" si="3774"/>
        <v>5.3862706111471557</v>
      </c>
    </row>
    <row r="100246" spans="1:4" x14ac:dyDescent="0.45">
      <c r="A100246">
        <v>101074</v>
      </c>
      <c r="B100246">
        <v>234.05</v>
      </c>
      <c r="C100246">
        <f t="shared" si="3773"/>
        <v>236.37127561122009</v>
      </c>
      <c r="D100246">
        <f t="shared" si="3774"/>
        <v>5.388320463245126</v>
      </c>
    </row>
    <row r="100247" spans="1:4" x14ac:dyDescent="0.45">
      <c r="A100247">
        <v>101075</v>
      </c>
      <c r="B100247">
        <v>234.05</v>
      </c>
      <c r="C100247">
        <f t="shared" si="3773"/>
        <v>236.37171718237386</v>
      </c>
      <c r="D100247">
        <f t="shared" si="3774"/>
        <v>5.3903706749299474</v>
      </c>
    </row>
    <row r="100248" spans="1:4" x14ac:dyDescent="0.45">
      <c r="A100248">
        <v>101076</v>
      </c>
      <c r="B100248">
        <v>234.05</v>
      </c>
      <c r="C100248">
        <f t="shared" si="3773"/>
        <v>236.37215874698197</v>
      </c>
      <c r="D100248">
        <f t="shared" si="3774"/>
        <v>5.3924212461848047</v>
      </c>
    </row>
    <row r="100249" spans="1:4" x14ac:dyDescent="0.45">
      <c r="A100249">
        <v>101077</v>
      </c>
      <c r="B100249">
        <v>234.05</v>
      </c>
      <c r="C100249">
        <f t="shared" si="3773"/>
        <v>236.3726003050445</v>
      </c>
      <c r="D100249">
        <f t="shared" si="3774"/>
        <v>5.3944721769927524</v>
      </c>
    </row>
    <row r="100250" spans="1:4" x14ac:dyDescent="0.45">
      <c r="A100250">
        <v>101078</v>
      </c>
      <c r="B100250">
        <v>234.05</v>
      </c>
      <c r="C100250">
        <f t="shared" si="3773"/>
        <v>236.37304185656157</v>
      </c>
      <c r="D100250">
        <f t="shared" si="3774"/>
        <v>5.3965234673369764</v>
      </c>
    </row>
    <row r="100251" spans="1:4" x14ac:dyDescent="0.45">
      <c r="A100251">
        <v>101079</v>
      </c>
      <c r="B100251">
        <v>234.05</v>
      </c>
      <c r="C100251">
        <f t="shared" si="3773"/>
        <v>236.37348340153329</v>
      </c>
      <c r="D100251">
        <f t="shared" si="3774"/>
        <v>5.3985751172006653</v>
      </c>
    </row>
    <row r="100252" spans="1:4" x14ac:dyDescent="0.45">
      <c r="A100252">
        <v>101080</v>
      </c>
      <c r="B100252">
        <v>234.05</v>
      </c>
      <c r="C100252">
        <f t="shared" si="3773"/>
        <v>236.37392493995972</v>
      </c>
      <c r="D100252">
        <f t="shared" si="3774"/>
        <v>5.4006271265667412</v>
      </c>
    </row>
    <row r="100253" spans="1:4" x14ac:dyDescent="0.45">
      <c r="A100253">
        <v>101081</v>
      </c>
      <c r="B100253">
        <v>234.05</v>
      </c>
      <c r="C100253">
        <f t="shared" si="3773"/>
        <v>236.37436647184097</v>
      </c>
      <c r="D100253">
        <f t="shared" si="3774"/>
        <v>5.4026794954183943</v>
      </c>
    </row>
    <row r="100254" spans="1:4" x14ac:dyDescent="0.45">
      <c r="A100254">
        <v>101082</v>
      </c>
      <c r="B100254">
        <v>234.05</v>
      </c>
      <c r="C100254">
        <f t="shared" si="3773"/>
        <v>236.37480799717713</v>
      </c>
      <c r="D100254">
        <f t="shared" si="3774"/>
        <v>5.404732223738681</v>
      </c>
    </row>
    <row r="100255" spans="1:4" x14ac:dyDescent="0.45">
      <c r="A100255">
        <v>101083</v>
      </c>
      <c r="B100255">
        <v>234.05</v>
      </c>
      <c r="C100255">
        <f t="shared" si="3773"/>
        <v>236.37524951596833</v>
      </c>
      <c r="D100255">
        <f t="shared" si="3774"/>
        <v>5.406785311510923</v>
      </c>
    </row>
    <row r="100256" spans="1:4" x14ac:dyDescent="0.45">
      <c r="A100256">
        <v>101084</v>
      </c>
      <c r="B100256">
        <v>234.05</v>
      </c>
      <c r="C100256">
        <f t="shared" si="3773"/>
        <v>236.37569102821462</v>
      </c>
      <c r="D100256">
        <f t="shared" si="3774"/>
        <v>5.4088387587179145</v>
      </c>
    </row>
    <row r="100257" spans="1:4" x14ac:dyDescent="0.45">
      <c r="A100257">
        <v>101085</v>
      </c>
      <c r="B100257">
        <v>234.05</v>
      </c>
      <c r="C100257">
        <f t="shared" si="3773"/>
        <v>236.37613253391612</v>
      </c>
      <c r="D100257">
        <f t="shared" si="3774"/>
        <v>5.4108925653429782</v>
      </c>
    </row>
    <row r="100258" spans="1:4" x14ac:dyDescent="0.45">
      <c r="A100258">
        <v>101086</v>
      </c>
      <c r="B100258">
        <v>234.05</v>
      </c>
      <c r="C100258">
        <f t="shared" si="3773"/>
        <v>236.37657403307293</v>
      </c>
      <c r="D100258">
        <f t="shared" si="3774"/>
        <v>5.4129467313691739</v>
      </c>
    </row>
    <row r="100259" spans="1:4" x14ac:dyDescent="0.45">
      <c r="A100259">
        <v>101087</v>
      </c>
      <c r="B100259">
        <v>234.05</v>
      </c>
      <c r="C100259">
        <f t="shared" si="3773"/>
        <v>236.37701552568518</v>
      </c>
      <c r="D100259">
        <f t="shared" si="3774"/>
        <v>5.4150012567798251</v>
      </c>
    </row>
    <row r="100260" spans="1:4" x14ac:dyDescent="0.45">
      <c r="A100260">
        <v>101088</v>
      </c>
      <c r="B100260">
        <v>234.05</v>
      </c>
      <c r="C100260">
        <f t="shared" si="3773"/>
        <v>236.37745701175288</v>
      </c>
      <c r="D100260">
        <f t="shared" si="3774"/>
        <v>5.4170561415575973</v>
      </c>
    </row>
    <row r="100261" spans="1:4" x14ac:dyDescent="0.45">
      <c r="A100261">
        <v>101089</v>
      </c>
      <c r="B100261">
        <v>234.05</v>
      </c>
      <c r="C100261">
        <f t="shared" si="3773"/>
        <v>236.3778984912762</v>
      </c>
      <c r="D100261">
        <f t="shared" si="3774"/>
        <v>5.4191113856859481</v>
      </c>
    </row>
    <row r="100262" spans="1:4" x14ac:dyDescent="0.45">
      <c r="A100262">
        <v>101090</v>
      </c>
      <c r="B100262">
        <v>234.05</v>
      </c>
      <c r="C100262">
        <f t="shared" si="3773"/>
        <v>236.37833996425522</v>
      </c>
      <c r="D100262">
        <f t="shared" si="3774"/>
        <v>5.4211669891479382</v>
      </c>
    </row>
    <row r="100263" spans="1:4" x14ac:dyDescent="0.45">
      <c r="A100263">
        <v>101091</v>
      </c>
      <c r="B100263">
        <v>234.05</v>
      </c>
      <c r="C100263">
        <f t="shared" si="3773"/>
        <v>236.37878143069003</v>
      </c>
      <c r="D100263">
        <f t="shared" si="3774"/>
        <v>5.4232229519266308</v>
      </c>
    </row>
    <row r="100264" spans="1:4" x14ac:dyDescent="0.45">
      <c r="A100264">
        <v>101092</v>
      </c>
      <c r="B100264">
        <v>234.05</v>
      </c>
      <c r="C100264">
        <f t="shared" si="3773"/>
        <v>236.37922289058073</v>
      </c>
      <c r="D100264">
        <f t="shared" si="3774"/>
        <v>5.4252792740052209</v>
      </c>
    </row>
    <row r="100265" spans="1:4" x14ac:dyDescent="0.45">
      <c r="A100265">
        <v>101093</v>
      </c>
      <c r="B100265">
        <v>234.05</v>
      </c>
      <c r="C100265">
        <f t="shared" si="3773"/>
        <v>236.3796643439274</v>
      </c>
      <c r="D100265">
        <f t="shared" si="3774"/>
        <v>5.4273359553666403</v>
      </c>
    </row>
    <row r="100266" spans="1:4" x14ac:dyDescent="0.45">
      <c r="A100266">
        <v>101094</v>
      </c>
      <c r="B100266">
        <v>234.05</v>
      </c>
      <c r="C100266">
        <f t="shared" si="3773"/>
        <v>236.38010579073017</v>
      </c>
      <c r="D100266">
        <f t="shared" si="3774"/>
        <v>5.429392995994216</v>
      </c>
    </row>
    <row r="100267" spans="1:4" x14ac:dyDescent="0.45">
      <c r="A100267">
        <v>101095</v>
      </c>
      <c r="B100267">
        <v>234.05</v>
      </c>
      <c r="C100267">
        <f t="shared" si="3773"/>
        <v>236.38054723098912</v>
      </c>
      <c r="D100267">
        <f t="shared" si="3774"/>
        <v>5.431450395871015</v>
      </c>
    </row>
    <row r="100268" spans="1:4" x14ac:dyDescent="0.45">
      <c r="A100268">
        <v>101096</v>
      </c>
      <c r="B100268">
        <v>234.05</v>
      </c>
      <c r="C100268">
        <f t="shared" si="3773"/>
        <v>236.38098866470435</v>
      </c>
      <c r="D100268">
        <f t="shared" si="3774"/>
        <v>5.4335081549801014</v>
      </c>
    </row>
    <row r="100269" spans="1:4" x14ac:dyDescent="0.45">
      <c r="A100269">
        <v>101097</v>
      </c>
      <c r="B100269">
        <v>234.05</v>
      </c>
      <c r="C100269">
        <f t="shared" si="3773"/>
        <v>236.38143009187593</v>
      </c>
      <c r="D100269">
        <f t="shared" si="3774"/>
        <v>5.4355662733045413</v>
      </c>
    </row>
    <row r="100270" spans="1:4" x14ac:dyDescent="0.45">
      <c r="A100270">
        <v>101098</v>
      </c>
      <c r="B100270">
        <v>234.05</v>
      </c>
      <c r="C100270">
        <f t="shared" si="3773"/>
        <v>236.38187151250401</v>
      </c>
      <c r="D100270">
        <f t="shared" si="3774"/>
        <v>5.4376247508276663</v>
      </c>
    </row>
    <row r="100271" spans="1:4" x14ac:dyDescent="0.45">
      <c r="A100271">
        <v>101099</v>
      </c>
      <c r="B100271">
        <v>234.05</v>
      </c>
      <c r="C100271">
        <f t="shared" si="3773"/>
        <v>236.38231292658864</v>
      </c>
      <c r="D100271">
        <f t="shared" si="3774"/>
        <v>5.4396835875324108</v>
      </c>
    </row>
    <row r="100272" spans="1:4" x14ac:dyDescent="0.45">
      <c r="A100272">
        <v>101100</v>
      </c>
      <c r="B100272">
        <v>234.05</v>
      </c>
      <c r="C100272">
        <f t="shared" si="3773"/>
        <v>236.38275433412994</v>
      </c>
      <c r="D100272">
        <f t="shared" si="3774"/>
        <v>5.4417427834019749</v>
      </c>
    </row>
    <row r="100273" spans="1:4" x14ac:dyDescent="0.45">
      <c r="A100273">
        <v>101101</v>
      </c>
      <c r="B100273">
        <v>234.05</v>
      </c>
      <c r="C100273">
        <f t="shared" si="3773"/>
        <v>236.38319573512803</v>
      </c>
      <c r="D100273">
        <f t="shared" si="3774"/>
        <v>5.4438023384195597</v>
      </c>
    </row>
    <row r="100274" spans="1:4" x14ac:dyDescent="0.45">
      <c r="A100274">
        <v>101102</v>
      </c>
      <c r="B100274">
        <v>234.05</v>
      </c>
      <c r="C100274">
        <f t="shared" si="3773"/>
        <v>236.38363712958295</v>
      </c>
      <c r="D100274">
        <f t="shared" si="3774"/>
        <v>5.4458622525681006</v>
      </c>
    </row>
    <row r="100275" spans="1:4" x14ac:dyDescent="0.45">
      <c r="A100275">
        <v>101103</v>
      </c>
      <c r="B100275">
        <v>234.05</v>
      </c>
      <c r="C100275">
        <f t="shared" si="3773"/>
        <v>236.38407851749483</v>
      </c>
      <c r="D100275">
        <f t="shared" si="3774"/>
        <v>5.4479225258308013</v>
      </c>
    </row>
    <row r="100276" spans="1:4" x14ac:dyDescent="0.45">
      <c r="A100276">
        <v>101104</v>
      </c>
      <c r="B100276">
        <v>234.05</v>
      </c>
      <c r="C100276">
        <f t="shared" si="3773"/>
        <v>236.38451989886374</v>
      </c>
      <c r="D100276">
        <f t="shared" si="3774"/>
        <v>5.4499831581907303</v>
      </c>
    </row>
    <row r="100277" spans="1:4" x14ac:dyDescent="0.45">
      <c r="A100277">
        <v>101105</v>
      </c>
      <c r="B100277">
        <v>234.05</v>
      </c>
      <c r="C100277">
        <f t="shared" si="3773"/>
        <v>236.38496127368984</v>
      </c>
      <c r="D100277">
        <f t="shared" si="3774"/>
        <v>5.4520441496312237</v>
      </c>
    </row>
    <row r="100278" spans="1:4" x14ac:dyDescent="0.45">
      <c r="A100278">
        <v>101106</v>
      </c>
      <c r="B100278">
        <v>234.05</v>
      </c>
      <c r="C100278">
        <f t="shared" si="3773"/>
        <v>236.38540264197317</v>
      </c>
      <c r="D100278">
        <f t="shared" si="3774"/>
        <v>5.4541055001352206</v>
      </c>
    </row>
    <row r="100279" spans="1:4" x14ac:dyDescent="0.45">
      <c r="A100279">
        <v>101107</v>
      </c>
      <c r="B100279">
        <v>234.05</v>
      </c>
      <c r="C100279">
        <f t="shared" si="3773"/>
        <v>236.38584400371386</v>
      </c>
      <c r="D100279">
        <f t="shared" si="3774"/>
        <v>5.4561672096859253</v>
      </c>
    </row>
    <row r="100280" spans="1:4" x14ac:dyDescent="0.45">
      <c r="A100280">
        <v>101108</v>
      </c>
      <c r="B100280">
        <v>234.05</v>
      </c>
      <c r="C100280">
        <f t="shared" si="3773"/>
        <v>236.38628535891195</v>
      </c>
      <c r="D100280">
        <f t="shared" si="3774"/>
        <v>5.4582292782662769</v>
      </c>
    </row>
    <row r="100281" spans="1:4" x14ac:dyDescent="0.45">
      <c r="A100281">
        <v>101109</v>
      </c>
      <c r="B100281">
        <v>234.05</v>
      </c>
      <c r="C100281">
        <f t="shared" si="3773"/>
        <v>236.38672670756762</v>
      </c>
      <c r="D100281">
        <f t="shared" si="3774"/>
        <v>5.4602917058597482</v>
      </c>
    </row>
    <row r="100282" spans="1:4" x14ac:dyDescent="0.45">
      <c r="A100282">
        <v>101110</v>
      </c>
      <c r="B100282">
        <v>234.05</v>
      </c>
      <c r="C100282">
        <f t="shared" si="3773"/>
        <v>236.38716804968092</v>
      </c>
      <c r="D100282">
        <f t="shared" si="3774"/>
        <v>5.4623544924492782</v>
      </c>
    </row>
    <row r="100283" spans="1:4" x14ac:dyDescent="0.45">
      <c r="A100283">
        <v>101111</v>
      </c>
      <c r="B100283">
        <v>234.05</v>
      </c>
      <c r="C100283">
        <f t="shared" si="3773"/>
        <v>236.38760938525192</v>
      </c>
      <c r="D100283">
        <f t="shared" si="3774"/>
        <v>5.4644176380178084</v>
      </c>
    </row>
    <row r="100284" spans="1:4" x14ac:dyDescent="0.45">
      <c r="A100284">
        <v>101112</v>
      </c>
      <c r="B100284">
        <v>234.05</v>
      </c>
      <c r="C100284">
        <f t="shared" si="3773"/>
        <v>236.38805071428078</v>
      </c>
      <c r="D100284">
        <f t="shared" si="3774"/>
        <v>5.4664811425488127</v>
      </c>
    </row>
    <row r="100285" spans="1:4" x14ac:dyDescent="0.45">
      <c r="A100285">
        <v>101113</v>
      </c>
      <c r="B100285">
        <v>234.05</v>
      </c>
      <c r="C100285">
        <f t="shared" si="3773"/>
        <v>236.38849203676756</v>
      </c>
      <c r="D100285">
        <f t="shared" si="3774"/>
        <v>5.4685450060252334</v>
      </c>
    </row>
    <row r="100286" spans="1:4" x14ac:dyDescent="0.45">
      <c r="A100286">
        <v>101114</v>
      </c>
      <c r="B100286">
        <v>234.05</v>
      </c>
      <c r="C100286">
        <f t="shared" si="3773"/>
        <v>236.38893335271237</v>
      </c>
      <c r="D100286">
        <f t="shared" si="3774"/>
        <v>5.4706092284302796</v>
      </c>
    </row>
    <row r="100287" spans="1:4" x14ac:dyDescent="0.45">
      <c r="A100287">
        <v>101115</v>
      </c>
      <c r="B100287">
        <v>234.05</v>
      </c>
      <c r="C100287">
        <f t="shared" si="3773"/>
        <v>236.3893746621153</v>
      </c>
      <c r="D100287">
        <f t="shared" si="3774"/>
        <v>5.4726738097470271</v>
      </c>
    </row>
    <row r="100288" spans="1:4" x14ac:dyDescent="0.45">
      <c r="A100288">
        <v>101116</v>
      </c>
      <c r="B100288">
        <v>234.05</v>
      </c>
      <c r="C100288">
        <f t="shared" si="3773"/>
        <v>236.38981596497641</v>
      </c>
      <c r="D100288">
        <f t="shared" si="3774"/>
        <v>5.4747387499584201</v>
      </c>
    </row>
    <row r="100289" spans="1:4" x14ac:dyDescent="0.45">
      <c r="A100289">
        <v>101117</v>
      </c>
      <c r="B100289">
        <v>234.05</v>
      </c>
      <c r="C100289">
        <f t="shared" si="3773"/>
        <v>236.39025726129586</v>
      </c>
      <c r="D100289">
        <f t="shared" si="3774"/>
        <v>5.4768040490479359</v>
      </c>
    </row>
    <row r="100290" spans="1:4" x14ac:dyDescent="0.45">
      <c r="A100290">
        <v>101118</v>
      </c>
      <c r="B100290">
        <v>234.05</v>
      </c>
      <c r="C100290">
        <f t="shared" si="3773"/>
        <v>236.39069855107374</v>
      </c>
      <c r="D100290">
        <f t="shared" si="3774"/>
        <v>5.4788697069986521</v>
      </c>
    </row>
    <row r="100291" spans="1:4" x14ac:dyDescent="0.45">
      <c r="A100291">
        <v>101119</v>
      </c>
      <c r="B100291">
        <v>234.05</v>
      </c>
      <c r="C100291">
        <f t="shared" si="3773"/>
        <v>236.39113983431011</v>
      </c>
      <c r="D100291">
        <f t="shared" si="3774"/>
        <v>5.4809357237935155</v>
      </c>
    </row>
    <row r="100292" spans="1:4" x14ac:dyDescent="0.45">
      <c r="A100292">
        <v>101120</v>
      </c>
      <c r="B100292">
        <v>234.05</v>
      </c>
      <c r="C100292">
        <f t="shared" ref="C100292:C100355" si="3775">$H$4 - $I$4*EXP(-A100292/$J$4)</f>
        <v>236.39158111100508</v>
      </c>
      <c r="D100292">
        <f t="shared" ref="D100292:D100355" si="3776">(B100292-C100292)^2</f>
        <v>5.4830020994157369</v>
      </c>
    </row>
    <row r="100293" spans="1:4" x14ac:dyDescent="0.45">
      <c r="A100293">
        <v>101121</v>
      </c>
      <c r="B100293">
        <v>234.05</v>
      </c>
      <c r="C100293">
        <f t="shared" si="3775"/>
        <v>236.39202238115877</v>
      </c>
      <c r="D100293">
        <f t="shared" si="3776"/>
        <v>5.4850688338485298</v>
      </c>
    </row>
    <row r="100294" spans="1:4" x14ac:dyDescent="0.45">
      <c r="A100294">
        <v>101122</v>
      </c>
      <c r="B100294">
        <v>234.05</v>
      </c>
      <c r="C100294">
        <f t="shared" si="3775"/>
        <v>236.39246364477123</v>
      </c>
      <c r="D100294">
        <f t="shared" si="3776"/>
        <v>5.487135927074843</v>
      </c>
    </row>
    <row r="100295" spans="1:4" x14ac:dyDescent="0.45">
      <c r="A100295">
        <v>101123</v>
      </c>
      <c r="B100295">
        <v>234.05</v>
      </c>
      <c r="C100295">
        <f t="shared" si="3775"/>
        <v>236.3929049018426</v>
      </c>
      <c r="D100295">
        <f t="shared" si="3776"/>
        <v>5.489203379078023</v>
      </c>
    </row>
    <row r="100296" spans="1:4" x14ac:dyDescent="0.45">
      <c r="A100296">
        <v>101124</v>
      </c>
      <c r="B100296">
        <v>234.05</v>
      </c>
      <c r="C100296">
        <f t="shared" si="3775"/>
        <v>236.39334615237297</v>
      </c>
      <c r="D100296">
        <f t="shared" si="3776"/>
        <v>5.4912711898411519</v>
      </c>
    </row>
    <row r="100297" spans="1:4" x14ac:dyDescent="0.45">
      <c r="A100297">
        <v>101125</v>
      </c>
      <c r="B100297">
        <v>234.05</v>
      </c>
      <c r="C100297">
        <f t="shared" si="3775"/>
        <v>236.39378739636243</v>
      </c>
      <c r="D100297">
        <f t="shared" si="3776"/>
        <v>5.4933393593473108</v>
      </c>
    </row>
    <row r="100298" spans="1:4" x14ac:dyDescent="0.45">
      <c r="A100298">
        <v>101126</v>
      </c>
      <c r="B100298">
        <v>234.05</v>
      </c>
      <c r="C100298">
        <f t="shared" si="3775"/>
        <v>236.39422863381108</v>
      </c>
      <c r="D100298">
        <f t="shared" si="3776"/>
        <v>5.4954078875797183</v>
      </c>
    </row>
    <row r="100299" spans="1:4" x14ac:dyDescent="0.45">
      <c r="A100299">
        <v>101127</v>
      </c>
      <c r="B100299">
        <v>234.05</v>
      </c>
      <c r="C100299">
        <f t="shared" si="3775"/>
        <v>236.39466986471899</v>
      </c>
      <c r="D100299">
        <f t="shared" si="3776"/>
        <v>5.4974767745213224</v>
      </c>
    </row>
    <row r="100300" spans="1:4" x14ac:dyDescent="0.45">
      <c r="A100300">
        <v>101128</v>
      </c>
      <c r="B100300">
        <v>234.05</v>
      </c>
      <c r="C100300">
        <f t="shared" si="3775"/>
        <v>236.3951110890863</v>
      </c>
      <c r="D100300">
        <f t="shared" si="3776"/>
        <v>5.4995460201554751</v>
      </c>
    </row>
    <row r="100301" spans="1:4" x14ac:dyDescent="0.45">
      <c r="A100301">
        <v>101129</v>
      </c>
      <c r="B100301">
        <v>234.05</v>
      </c>
      <c r="C100301">
        <f t="shared" si="3775"/>
        <v>236.39555230691309</v>
      </c>
      <c r="D100301">
        <f t="shared" si="3776"/>
        <v>5.501615624465261</v>
      </c>
    </row>
    <row r="100302" spans="1:4" x14ac:dyDescent="0.45">
      <c r="A100302">
        <v>101130</v>
      </c>
      <c r="B100302">
        <v>234.05</v>
      </c>
      <c r="C100302">
        <f t="shared" si="3775"/>
        <v>236.39599351819945</v>
      </c>
      <c r="D100302">
        <f t="shared" si="3776"/>
        <v>5.5036855874337647</v>
      </c>
    </row>
    <row r="100303" spans="1:4" x14ac:dyDescent="0.45">
      <c r="A100303">
        <v>101131</v>
      </c>
      <c r="B100303">
        <v>234.05</v>
      </c>
      <c r="C100303">
        <f t="shared" si="3775"/>
        <v>236.39643472294549</v>
      </c>
      <c r="D100303">
        <f t="shared" si="3776"/>
        <v>5.5057559090442059</v>
      </c>
    </row>
    <row r="100304" spans="1:4" x14ac:dyDescent="0.45">
      <c r="A100304">
        <v>101132</v>
      </c>
      <c r="B100304">
        <v>234.05</v>
      </c>
      <c r="C100304">
        <f t="shared" si="3775"/>
        <v>236.39687592115126</v>
      </c>
      <c r="D100304">
        <f t="shared" si="3776"/>
        <v>5.5078265892795377</v>
      </c>
    </row>
    <row r="100305" spans="1:4" x14ac:dyDescent="0.45">
      <c r="A100305">
        <v>101133</v>
      </c>
      <c r="B100305">
        <v>234.05</v>
      </c>
      <c r="C100305">
        <f t="shared" si="3775"/>
        <v>236.39731711281695</v>
      </c>
      <c r="D100305">
        <f t="shared" si="3776"/>
        <v>5.5098976281232472</v>
      </c>
    </row>
    <row r="100306" spans="1:4" x14ac:dyDescent="0.45">
      <c r="A100306">
        <v>101134</v>
      </c>
      <c r="B100306">
        <v>234.05</v>
      </c>
      <c r="C100306">
        <f t="shared" si="3775"/>
        <v>236.39775829794257</v>
      </c>
      <c r="D100306">
        <f t="shared" si="3776"/>
        <v>5.5119690255581553</v>
      </c>
    </row>
    <row r="100307" spans="1:4" x14ac:dyDescent="0.45">
      <c r="A100307">
        <v>101135</v>
      </c>
      <c r="B100307">
        <v>234.05</v>
      </c>
      <c r="C100307">
        <f t="shared" si="3775"/>
        <v>236.39819947652825</v>
      </c>
      <c r="D100307">
        <f t="shared" si="3776"/>
        <v>5.5140407815674841</v>
      </c>
    </row>
    <row r="100308" spans="1:4" x14ac:dyDescent="0.45">
      <c r="A100308">
        <v>101136</v>
      </c>
      <c r="B100308">
        <v>234.05</v>
      </c>
      <c r="C100308">
        <f t="shared" si="3775"/>
        <v>236.39864064857409</v>
      </c>
      <c r="D100308">
        <f t="shared" si="3776"/>
        <v>5.5161128961344552</v>
      </c>
    </row>
    <row r="100309" spans="1:4" x14ac:dyDescent="0.45">
      <c r="A100309">
        <v>101137</v>
      </c>
      <c r="B100309">
        <v>234.05</v>
      </c>
      <c r="C100309">
        <f t="shared" si="3775"/>
        <v>236.39908181408018</v>
      </c>
      <c r="D100309">
        <f t="shared" si="3776"/>
        <v>5.5181853692421594</v>
      </c>
    </row>
    <row r="100310" spans="1:4" x14ac:dyDescent="0.45">
      <c r="A100310">
        <v>101138</v>
      </c>
      <c r="B100310">
        <v>234.05</v>
      </c>
      <c r="C100310">
        <f t="shared" si="3775"/>
        <v>236.39952297304663</v>
      </c>
      <c r="D100310">
        <f t="shared" si="3776"/>
        <v>5.5202582008738181</v>
      </c>
    </row>
    <row r="100311" spans="1:4" x14ac:dyDescent="0.45">
      <c r="A100311">
        <v>101139</v>
      </c>
      <c r="B100311">
        <v>234.05</v>
      </c>
      <c r="C100311">
        <f t="shared" si="3775"/>
        <v>236.39996412547353</v>
      </c>
      <c r="D100311">
        <f t="shared" si="3776"/>
        <v>5.5223313910125231</v>
      </c>
    </row>
    <row r="100312" spans="1:4" x14ac:dyDescent="0.45">
      <c r="A100312">
        <v>101140</v>
      </c>
      <c r="B100312">
        <v>234.05</v>
      </c>
      <c r="C100312">
        <f t="shared" si="3775"/>
        <v>236.40040527136097</v>
      </c>
      <c r="D100312">
        <f t="shared" si="3776"/>
        <v>5.5244049396413661</v>
      </c>
    </row>
    <row r="100313" spans="1:4" x14ac:dyDescent="0.45">
      <c r="A100313">
        <v>101141</v>
      </c>
      <c r="B100313">
        <v>234.05</v>
      </c>
      <c r="C100313">
        <f t="shared" si="3775"/>
        <v>236.40084641070902</v>
      </c>
      <c r="D100313">
        <f t="shared" si="3776"/>
        <v>5.526478846743438</v>
      </c>
    </row>
    <row r="100314" spans="1:4" x14ac:dyDescent="0.45">
      <c r="A100314">
        <v>101142</v>
      </c>
      <c r="B100314">
        <v>234.05</v>
      </c>
      <c r="C100314">
        <f t="shared" si="3775"/>
        <v>236.40128754351784</v>
      </c>
      <c r="D100314">
        <f t="shared" si="3776"/>
        <v>5.5285531123020988</v>
      </c>
    </row>
    <row r="100315" spans="1:4" x14ac:dyDescent="0.45">
      <c r="A100315">
        <v>101143</v>
      </c>
      <c r="B100315">
        <v>234.05</v>
      </c>
      <c r="C100315">
        <f t="shared" si="3775"/>
        <v>236.4017286697875</v>
      </c>
      <c r="D100315">
        <f t="shared" si="3776"/>
        <v>5.530627736300441</v>
      </c>
    </row>
    <row r="100316" spans="1:4" x14ac:dyDescent="0.45">
      <c r="A100316">
        <v>101144</v>
      </c>
      <c r="B100316">
        <v>234.05</v>
      </c>
      <c r="C100316">
        <f t="shared" si="3775"/>
        <v>236.40216978951807</v>
      </c>
      <c r="D100316">
        <f t="shared" si="3776"/>
        <v>5.5327027187214251</v>
      </c>
    </row>
    <row r="100317" spans="1:4" x14ac:dyDescent="0.45">
      <c r="A100317">
        <v>101145</v>
      </c>
      <c r="B100317">
        <v>234.05</v>
      </c>
      <c r="C100317">
        <f t="shared" si="3775"/>
        <v>236.40261090270968</v>
      </c>
      <c r="D100317">
        <f t="shared" si="3776"/>
        <v>5.5347780595484126</v>
      </c>
    </row>
    <row r="100318" spans="1:4" x14ac:dyDescent="0.45">
      <c r="A100318">
        <v>101146</v>
      </c>
      <c r="B100318">
        <v>234.05</v>
      </c>
      <c r="C100318">
        <f t="shared" si="3775"/>
        <v>236.40305200936243</v>
      </c>
      <c r="D100318">
        <f t="shared" si="3776"/>
        <v>5.5368537587644973</v>
      </c>
    </row>
    <row r="100319" spans="1:4" x14ac:dyDescent="0.45">
      <c r="A100319">
        <v>101147</v>
      </c>
      <c r="B100319">
        <v>234.05</v>
      </c>
      <c r="C100319">
        <f t="shared" si="3775"/>
        <v>236.40349310947639</v>
      </c>
      <c r="D100319">
        <f t="shared" si="3776"/>
        <v>5.538929816352776</v>
      </c>
    </row>
    <row r="100320" spans="1:4" x14ac:dyDescent="0.45">
      <c r="A100320">
        <v>101148</v>
      </c>
      <c r="B100320">
        <v>234.05</v>
      </c>
      <c r="C100320">
        <f t="shared" si="3775"/>
        <v>236.40393420305165</v>
      </c>
      <c r="D100320">
        <f t="shared" si="3776"/>
        <v>5.5410062322963434</v>
      </c>
    </row>
    <row r="100321" spans="1:4" x14ac:dyDescent="0.45">
      <c r="A100321">
        <v>101149</v>
      </c>
      <c r="B100321">
        <v>234.05</v>
      </c>
      <c r="C100321">
        <f t="shared" si="3775"/>
        <v>236.40437529008835</v>
      </c>
      <c r="D100321">
        <f t="shared" si="3776"/>
        <v>5.5430830065785637</v>
      </c>
    </row>
    <row r="100322" spans="1:4" x14ac:dyDescent="0.45">
      <c r="A100322">
        <v>101150</v>
      </c>
      <c r="B100322">
        <v>234.05</v>
      </c>
      <c r="C100322">
        <f t="shared" si="3775"/>
        <v>236.40481637058656</v>
      </c>
      <c r="D100322">
        <f t="shared" si="3776"/>
        <v>5.5451601391824008</v>
      </c>
    </row>
    <row r="100323" spans="1:4" x14ac:dyDescent="0.45">
      <c r="A100323">
        <v>101151</v>
      </c>
      <c r="B100323">
        <v>234.05</v>
      </c>
      <c r="C100323">
        <f t="shared" si="3775"/>
        <v>236.40525744454638</v>
      </c>
      <c r="D100323">
        <f t="shared" si="3776"/>
        <v>5.5472376300910859</v>
      </c>
    </row>
    <row r="100324" spans="1:4" x14ac:dyDescent="0.45">
      <c r="A100324">
        <v>101152</v>
      </c>
      <c r="B100324">
        <v>234.05</v>
      </c>
      <c r="C100324">
        <f t="shared" si="3775"/>
        <v>236.4056985119679</v>
      </c>
      <c r="D100324">
        <f t="shared" si="3776"/>
        <v>5.5493154792877171</v>
      </c>
    </row>
    <row r="100325" spans="1:4" x14ac:dyDescent="0.45">
      <c r="A100325">
        <v>101153</v>
      </c>
      <c r="B100325">
        <v>234.05</v>
      </c>
      <c r="C100325">
        <f t="shared" si="3775"/>
        <v>236.40613957285123</v>
      </c>
      <c r="D100325">
        <f t="shared" si="3776"/>
        <v>5.5513936867555271</v>
      </c>
    </row>
    <row r="100326" spans="1:4" x14ac:dyDescent="0.45">
      <c r="A100326">
        <v>101154</v>
      </c>
      <c r="B100326">
        <v>234.05</v>
      </c>
      <c r="C100326">
        <f t="shared" si="3775"/>
        <v>236.40658062719646</v>
      </c>
      <c r="D100326">
        <f t="shared" si="3776"/>
        <v>5.5534722524776159</v>
      </c>
    </row>
    <row r="100327" spans="1:4" x14ac:dyDescent="0.45">
      <c r="A100327">
        <v>101155</v>
      </c>
      <c r="B100327">
        <v>234.05</v>
      </c>
      <c r="C100327">
        <f t="shared" si="3775"/>
        <v>236.40702167500368</v>
      </c>
      <c r="D100327">
        <f t="shared" si="3776"/>
        <v>5.5555511764370822</v>
      </c>
    </row>
    <row r="100328" spans="1:4" x14ac:dyDescent="0.45">
      <c r="A100328">
        <v>101156</v>
      </c>
      <c r="B100328">
        <v>234.05</v>
      </c>
      <c r="C100328">
        <f t="shared" si="3775"/>
        <v>236.40746271627302</v>
      </c>
      <c r="D100328">
        <f t="shared" si="3776"/>
        <v>5.5576304586172967</v>
      </c>
    </row>
    <row r="100329" spans="1:4" x14ac:dyDescent="0.45">
      <c r="A100329">
        <v>101157</v>
      </c>
      <c r="B100329">
        <v>234.05</v>
      </c>
      <c r="C100329">
        <f t="shared" si="3775"/>
        <v>236.40790375100451</v>
      </c>
      <c r="D100329">
        <f t="shared" si="3776"/>
        <v>5.5597100990010899</v>
      </c>
    </row>
    <row r="100330" spans="1:4" x14ac:dyDescent="0.45">
      <c r="A100330">
        <v>101158</v>
      </c>
      <c r="B100330">
        <v>234.05</v>
      </c>
      <c r="C100330">
        <f t="shared" si="3775"/>
        <v>236.40834477919833</v>
      </c>
      <c r="D100330">
        <f t="shared" si="3776"/>
        <v>5.5617900975719676</v>
      </c>
    </row>
    <row r="100331" spans="1:4" x14ac:dyDescent="0.45">
      <c r="A100331">
        <v>101159</v>
      </c>
      <c r="B100331">
        <v>234.05</v>
      </c>
      <c r="C100331">
        <f t="shared" si="3775"/>
        <v>236.4087858008545</v>
      </c>
      <c r="D100331">
        <f t="shared" si="3776"/>
        <v>5.5638704543127639</v>
      </c>
    </row>
    <row r="100332" spans="1:4" x14ac:dyDescent="0.45">
      <c r="A100332">
        <v>101160</v>
      </c>
      <c r="B100332">
        <v>234.05</v>
      </c>
      <c r="C100332">
        <f t="shared" si="3775"/>
        <v>236.40922681597317</v>
      </c>
      <c r="D100332">
        <f t="shared" si="3776"/>
        <v>5.5659511692068495</v>
      </c>
    </row>
    <row r="100333" spans="1:4" x14ac:dyDescent="0.45">
      <c r="A100333">
        <v>101161</v>
      </c>
      <c r="B100333">
        <v>234.05</v>
      </c>
      <c r="C100333">
        <f t="shared" si="3775"/>
        <v>236.40966782455442</v>
      </c>
      <c r="D100333">
        <f t="shared" si="3776"/>
        <v>5.5680322422373276</v>
      </c>
    </row>
    <row r="100334" spans="1:4" x14ac:dyDescent="0.45">
      <c r="A100334">
        <v>101162</v>
      </c>
      <c r="B100334">
        <v>234.05</v>
      </c>
      <c r="C100334">
        <f t="shared" si="3775"/>
        <v>236.41010882659836</v>
      </c>
      <c r="D100334">
        <f t="shared" si="3776"/>
        <v>5.5701136733874366</v>
      </c>
    </row>
    <row r="100335" spans="1:4" x14ac:dyDescent="0.45">
      <c r="A100335">
        <v>101163</v>
      </c>
      <c r="B100335">
        <v>234.05</v>
      </c>
      <c r="C100335">
        <f t="shared" si="3775"/>
        <v>236.41054982210505</v>
      </c>
      <c r="D100335">
        <f t="shared" si="3776"/>
        <v>5.5721954626401482</v>
      </c>
    </row>
    <row r="100336" spans="1:4" x14ac:dyDescent="0.45">
      <c r="A100336">
        <v>101164</v>
      </c>
      <c r="B100336">
        <v>234.05</v>
      </c>
      <c r="C100336">
        <f t="shared" si="3775"/>
        <v>236.41099081107461</v>
      </c>
      <c r="D100336">
        <f t="shared" si="3776"/>
        <v>5.5742776099786999</v>
      </c>
    </row>
    <row r="100337" spans="1:4" x14ac:dyDescent="0.45">
      <c r="A100337">
        <v>101165</v>
      </c>
      <c r="B100337">
        <v>234.05</v>
      </c>
      <c r="C100337">
        <f t="shared" si="3775"/>
        <v>236.41143179350718</v>
      </c>
      <c r="D100337">
        <f t="shared" si="3776"/>
        <v>5.5763601153864677</v>
      </c>
    </row>
    <row r="100338" spans="1:4" x14ac:dyDescent="0.45">
      <c r="A100338">
        <v>101166</v>
      </c>
      <c r="B100338">
        <v>234.05</v>
      </c>
      <c r="C100338">
        <f t="shared" si="3775"/>
        <v>236.41187276940275</v>
      </c>
      <c r="D100338">
        <f t="shared" si="3776"/>
        <v>5.5784429788461551</v>
      </c>
    </row>
    <row r="100339" spans="1:4" x14ac:dyDescent="0.45">
      <c r="A100339">
        <v>101167</v>
      </c>
      <c r="B100339">
        <v>234.05</v>
      </c>
      <c r="C100339">
        <f t="shared" si="3775"/>
        <v>236.41231373876153</v>
      </c>
      <c r="D100339">
        <f t="shared" si="3776"/>
        <v>5.5805262003414047</v>
      </c>
    </row>
    <row r="100340" spans="1:4" x14ac:dyDescent="0.45">
      <c r="A100340">
        <v>101168</v>
      </c>
      <c r="B100340">
        <v>234.05</v>
      </c>
      <c r="C100340">
        <f t="shared" si="3775"/>
        <v>236.41275470158354</v>
      </c>
      <c r="D100340">
        <f t="shared" si="3776"/>
        <v>5.5826097798550576</v>
      </c>
    </row>
    <row r="100341" spans="1:4" x14ac:dyDescent="0.45">
      <c r="A100341">
        <v>101169</v>
      </c>
      <c r="B100341">
        <v>234.05</v>
      </c>
      <c r="C100341">
        <f t="shared" si="3775"/>
        <v>236.41319565786893</v>
      </c>
      <c r="D100341">
        <f t="shared" si="3776"/>
        <v>5.5846937173704898</v>
      </c>
    </row>
    <row r="100342" spans="1:4" x14ac:dyDescent="0.45">
      <c r="A100342">
        <v>101170</v>
      </c>
      <c r="B100342">
        <v>234.05</v>
      </c>
      <c r="C100342">
        <f t="shared" si="3775"/>
        <v>236.41363660761775</v>
      </c>
      <c r="D100342">
        <f t="shared" si="3776"/>
        <v>5.5867780128706759</v>
      </c>
    </row>
    <row r="100343" spans="1:4" x14ac:dyDescent="0.45">
      <c r="A100343">
        <v>101171</v>
      </c>
      <c r="B100343">
        <v>234.05</v>
      </c>
      <c r="C100343">
        <f t="shared" si="3775"/>
        <v>236.41407755083011</v>
      </c>
      <c r="D100343">
        <f t="shared" si="3776"/>
        <v>5.5888626663388594</v>
      </c>
    </row>
    <row r="100344" spans="1:4" x14ac:dyDescent="0.45">
      <c r="A100344">
        <v>101172</v>
      </c>
      <c r="B100344">
        <v>234.05</v>
      </c>
      <c r="C100344">
        <f t="shared" si="3775"/>
        <v>236.41451848750614</v>
      </c>
      <c r="D100344">
        <f t="shared" si="3776"/>
        <v>5.5909476777582849</v>
      </c>
    </row>
    <row r="100345" spans="1:4" x14ac:dyDescent="0.45">
      <c r="A100345">
        <v>101173</v>
      </c>
      <c r="B100345">
        <v>234.05</v>
      </c>
      <c r="C100345">
        <f t="shared" si="3775"/>
        <v>236.41495941764589</v>
      </c>
      <c r="D100345">
        <f t="shared" si="3776"/>
        <v>5.5930330471119287</v>
      </c>
    </row>
    <row r="100346" spans="1:4" x14ac:dyDescent="0.45">
      <c r="A100346">
        <v>101174</v>
      </c>
      <c r="B100346">
        <v>234.05</v>
      </c>
      <c r="C100346">
        <f t="shared" si="3775"/>
        <v>236.41540034124949</v>
      </c>
      <c r="D100346">
        <f t="shared" si="3776"/>
        <v>5.5951187743831712</v>
      </c>
    </row>
    <row r="100347" spans="1:4" x14ac:dyDescent="0.45">
      <c r="A100347">
        <v>101175</v>
      </c>
      <c r="B100347">
        <v>234.05</v>
      </c>
      <c r="C100347">
        <f t="shared" si="3775"/>
        <v>236.41584125831702</v>
      </c>
      <c r="D100347">
        <f t="shared" si="3776"/>
        <v>5.5972048595549886</v>
      </c>
    </row>
    <row r="100348" spans="1:4" x14ac:dyDescent="0.45">
      <c r="A100348">
        <v>101176</v>
      </c>
      <c r="B100348">
        <v>234.05</v>
      </c>
      <c r="C100348">
        <f t="shared" si="3775"/>
        <v>236.4162821688486</v>
      </c>
      <c r="D100348">
        <f t="shared" si="3776"/>
        <v>5.5992913026107631</v>
      </c>
    </row>
    <row r="100349" spans="1:4" x14ac:dyDescent="0.45">
      <c r="A100349">
        <v>101177</v>
      </c>
      <c r="B100349">
        <v>234.05</v>
      </c>
      <c r="C100349">
        <f t="shared" si="3775"/>
        <v>236.41672307284429</v>
      </c>
      <c r="D100349">
        <f t="shared" si="3776"/>
        <v>5.6013781035334729</v>
      </c>
    </row>
    <row r="100350" spans="1:4" x14ac:dyDescent="0.45">
      <c r="A100350">
        <v>101178</v>
      </c>
      <c r="B100350">
        <v>234.05</v>
      </c>
      <c r="C100350">
        <f t="shared" si="3775"/>
        <v>236.41716397030422</v>
      </c>
      <c r="D100350">
        <f t="shared" si="3776"/>
        <v>5.6034652623063659</v>
      </c>
    </row>
    <row r="100351" spans="1:4" x14ac:dyDescent="0.45">
      <c r="A100351">
        <v>101179</v>
      </c>
      <c r="B100351">
        <v>234.05</v>
      </c>
      <c r="C100351">
        <f t="shared" si="3775"/>
        <v>236.41760486122848</v>
      </c>
      <c r="D100351">
        <f t="shared" si="3776"/>
        <v>5.6055527789126911</v>
      </c>
    </row>
    <row r="100352" spans="1:4" x14ac:dyDescent="0.45">
      <c r="A100352">
        <v>101180</v>
      </c>
      <c r="B100352">
        <v>234.05</v>
      </c>
      <c r="C100352">
        <f t="shared" si="3775"/>
        <v>236.41804574561712</v>
      </c>
      <c r="D100352">
        <f t="shared" si="3776"/>
        <v>5.6076406533352934</v>
      </c>
    </row>
    <row r="100353" spans="1:4" x14ac:dyDescent="0.45">
      <c r="A100353">
        <v>101181</v>
      </c>
      <c r="B100353">
        <v>234.05</v>
      </c>
      <c r="C100353">
        <f t="shared" si="3775"/>
        <v>236.41848662347033</v>
      </c>
      <c r="D100353">
        <f t="shared" si="3776"/>
        <v>5.6097288855578276</v>
      </c>
    </row>
    <row r="100354" spans="1:4" x14ac:dyDescent="0.45">
      <c r="A100354">
        <v>101182</v>
      </c>
      <c r="B100354">
        <v>234.05</v>
      </c>
      <c r="C100354">
        <f t="shared" si="3775"/>
        <v>236.41892749478814</v>
      </c>
      <c r="D100354">
        <f t="shared" si="3776"/>
        <v>5.6118174755631394</v>
      </c>
    </row>
    <row r="100355" spans="1:4" x14ac:dyDescent="0.45">
      <c r="A100355">
        <v>101183</v>
      </c>
      <c r="B100355">
        <v>234.05</v>
      </c>
      <c r="C100355">
        <f t="shared" si="3775"/>
        <v>236.41936835957063</v>
      </c>
      <c r="D100355">
        <f t="shared" si="3776"/>
        <v>5.6139064233343463</v>
      </c>
    </row>
    <row r="100356" spans="1:4" x14ac:dyDescent="0.45">
      <c r="A100356">
        <v>101184</v>
      </c>
      <c r="B100356">
        <v>234.05</v>
      </c>
      <c r="C100356">
        <f t="shared" ref="C100356:C100419" si="3777">$H$4 - $I$4*EXP(-A100356/$J$4)</f>
        <v>236.41980921781794</v>
      </c>
      <c r="D100356">
        <f t="shared" ref="D100356:D100419" si="3778">(B100356-C100356)^2</f>
        <v>5.6159957288548332</v>
      </c>
    </row>
    <row r="100357" spans="1:4" x14ac:dyDescent="0.45">
      <c r="A100357">
        <v>101185</v>
      </c>
      <c r="B100357">
        <v>234.05</v>
      </c>
      <c r="C100357">
        <f t="shared" si="3777"/>
        <v>236.4202500695302</v>
      </c>
      <c r="D100357">
        <f t="shared" si="3778"/>
        <v>5.6180853921078535</v>
      </c>
    </row>
    <row r="100358" spans="1:4" x14ac:dyDescent="0.45">
      <c r="A100358">
        <v>101186</v>
      </c>
      <c r="B100358">
        <v>234.05</v>
      </c>
      <c r="C100358">
        <f t="shared" si="3777"/>
        <v>236.42069091470739</v>
      </c>
      <c r="D100358">
        <f t="shared" si="3778"/>
        <v>5.6201754130761215</v>
      </c>
    </row>
    <row r="100359" spans="1:4" x14ac:dyDescent="0.45">
      <c r="A100359">
        <v>101187</v>
      </c>
      <c r="B100359">
        <v>234.05</v>
      </c>
      <c r="C100359">
        <f t="shared" si="3777"/>
        <v>236.42113175334973</v>
      </c>
      <c r="D100359">
        <f t="shared" si="3778"/>
        <v>5.6222657917432945</v>
      </c>
    </row>
    <row r="100360" spans="1:4" x14ac:dyDescent="0.45">
      <c r="A100360">
        <v>101188</v>
      </c>
      <c r="B100360">
        <v>234.05</v>
      </c>
      <c r="C100360">
        <f t="shared" si="3777"/>
        <v>236.42157258545726</v>
      </c>
      <c r="D100360">
        <f t="shared" si="3778"/>
        <v>5.6243565280923571</v>
      </c>
    </row>
    <row r="100361" spans="1:4" x14ac:dyDescent="0.45">
      <c r="A100361">
        <v>101189</v>
      </c>
      <c r="B100361">
        <v>234.05</v>
      </c>
      <c r="C100361">
        <f t="shared" si="3777"/>
        <v>236.42201341103006</v>
      </c>
      <c r="D100361">
        <f t="shared" si="3778"/>
        <v>5.6264476221064292</v>
      </c>
    </row>
    <row r="100362" spans="1:4" x14ac:dyDescent="0.45">
      <c r="A100362">
        <v>101190</v>
      </c>
      <c r="B100362">
        <v>234.05</v>
      </c>
      <c r="C100362">
        <f t="shared" si="3777"/>
        <v>236.42245423006827</v>
      </c>
      <c r="D100362">
        <f t="shared" si="3778"/>
        <v>5.6285390737687671</v>
      </c>
    </row>
    <row r="100363" spans="1:4" x14ac:dyDescent="0.45">
      <c r="A100363">
        <v>101191</v>
      </c>
      <c r="B100363">
        <v>234.05</v>
      </c>
      <c r="C100363">
        <f t="shared" si="3777"/>
        <v>236.42289504257195</v>
      </c>
      <c r="D100363">
        <f t="shared" si="3778"/>
        <v>5.6306308830624907</v>
      </c>
    </row>
    <row r="100364" spans="1:4" x14ac:dyDescent="0.45">
      <c r="A100364">
        <v>101192</v>
      </c>
      <c r="B100364">
        <v>234.05</v>
      </c>
      <c r="C100364">
        <f t="shared" si="3777"/>
        <v>236.42333584854123</v>
      </c>
      <c r="D100364">
        <f t="shared" si="3778"/>
        <v>5.632723049970858</v>
      </c>
    </row>
    <row r="100365" spans="1:4" x14ac:dyDescent="0.45">
      <c r="A100365">
        <v>101193</v>
      </c>
      <c r="B100365">
        <v>234.05</v>
      </c>
      <c r="C100365">
        <f t="shared" si="3777"/>
        <v>236.42377664797618</v>
      </c>
      <c r="D100365">
        <f t="shared" si="3778"/>
        <v>5.6348155744769901</v>
      </c>
    </row>
    <row r="100366" spans="1:4" x14ac:dyDescent="0.45">
      <c r="A100366">
        <v>101194</v>
      </c>
      <c r="B100366">
        <v>234.05</v>
      </c>
      <c r="C100366">
        <f t="shared" si="3777"/>
        <v>236.4242174408769</v>
      </c>
      <c r="D100366">
        <f t="shared" si="3778"/>
        <v>5.6369084565640106</v>
      </c>
    </row>
    <row r="100367" spans="1:4" x14ac:dyDescent="0.45">
      <c r="A100367">
        <v>101195</v>
      </c>
      <c r="B100367">
        <v>234.05</v>
      </c>
      <c r="C100367">
        <f t="shared" si="3777"/>
        <v>236.4246582272435</v>
      </c>
      <c r="D100367">
        <f t="shared" si="3778"/>
        <v>5.6390016962151774</v>
      </c>
    </row>
    <row r="100368" spans="1:4" x14ac:dyDescent="0.45">
      <c r="A100368">
        <v>101196</v>
      </c>
      <c r="B100368">
        <v>234.05</v>
      </c>
      <c r="C100368">
        <f t="shared" si="3777"/>
        <v>236.42509900707608</v>
      </c>
      <c r="D100368">
        <f t="shared" si="3778"/>
        <v>5.6410952934137502</v>
      </c>
    </row>
    <row r="100369" spans="1:4" x14ac:dyDescent="0.45">
      <c r="A100369">
        <v>101197</v>
      </c>
      <c r="B100369">
        <v>234.05</v>
      </c>
      <c r="C100369">
        <f t="shared" si="3777"/>
        <v>236.42553978037469</v>
      </c>
      <c r="D100369">
        <f t="shared" si="3778"/>
        <v>5.6431892481425843</v>
      </c>
    </row>
    <row r="100370" spans="1:4" x14ac:dyDescent="0.45">
      <c r="A100370">
        <v>101198</v>
      </c>
      <c r="B100370">
        <v>234.05</v>
      </c>
      <c r="C100370">
        <f t="shared" si="3777"/>
        <v>236.42598054713952</v>
      </c>
      <c r="D100370">
        <f t="shared" si="3778"/>
        <v>5.6452835603853435</v>
      </c>
    </row>
    <row r="100371" spans="1:4" x14ac:dyDescent="0.45">
      <c r="A100371">
        <v>101199</v>
      </c>
      <c r="B100371">
        <v>234.05</v>
      </c>
      <c r="C100371">
        <f t="shared" si="3777"/>
        <v>236.42642130737056</v>
      </c>
      <c r="D100371">
        <f t="shared" si="3778"/>
        <v>5.6473782301247502</v>
      </c>
    </row>
    <row r="100372" spans="1:4" x14ac:dyDescent="0.45">
      <c r="A100372">
        <v>101200</v>
      </c>
      <c r="B100372">
        <v>234.05</v>
      </c>
      <c r="C100372">
        <f t="shared" si="3777"/>
        <v>236.42686206106799</v>
      </c>
      <c r="D100372">
        <f t="shared" si="3778"/>
        <v>5.6494732573443347</v>
      </c>
    </row>
    <row r="100373" spans="1:4" x14ac:dyDescent="0.45">
      <c r="A100373">
        <v>101201</v>
      </c>
      <c r="B100373">
        <v>234.05</v>
      </c>
      <c r="C100373">
        <f t="shared" si="3777"/>
        <v>236.42730280823187</v>
      </c>
      <c r="D100373">
        <f t="shared" si="3778"/>
        <v>5.6515686420270894</v>
      </c>
    </row>
    <row r="100374" spans="1:4" x14ac:dyDescent="0.45">
      <c r="A100374">
        <v>101202</v>
      </c>
      <c r="B100374">
        <v>234.05</v>
      </c>
      <c r="C100374">
        <f t="shared" si="3777"/>
        <v>236.42774354886228</v>
      </c>
      <c r="D100374">
        <f t="shared" si="3778"/>
        <v>5.6536643841561425</v>
      </c>
    </row>
    <row r="100375" spans="1:4" x14ac:dyDescent="0.45">
      <c r="A100375">
        <v>101203</v>
      </c>
      <c r="B100375">
        <v>234.05</v>
      </c>
      <c r="C100375">
        <f t="shared" si="3777"/>
        <v>236.42818428295936</v>
      </c>
      <c r="D100375">
        <f t="shared" si="3778"/>
        <v>5.6557604837148912</v>
      </c>
    </row>
    <row r="100376" spans="1:4" x14ac:dyDescent="0.45">
      <c r="A100376">
        <v>101204</v>
      </c>
      <c r="B100376">
        <v>234.05</v>
      </c>
      <c r="C100376">
        <f t="shared" si="3777"/>
        <v>236.42862501052318</v>
      </c>
      <c r="D100376">
        <f t="shared" si="3778"/>
        <v>5.6578569406863313</v>
      </c>
    </row>
    <row r="100377" spans="1:4" x14ac:dyDescent="0.45">
      <c r="A100377">
        <v>101205</v>
      </c>
      <c r="B100377">
        <v>234.05</v>
      </c>
      <c r="C100377">
        <f t="shared" si="3777"/>
        <v>236.42906573155386</v>
      </c>
      <c r="D100377">
        <f t="shared" si="3778"/>
        <v>5.6599537550538601</v>
      </c>
    </row>
    <row r="100378" spans="1:4" x14ac:dyDescent="0.45">
      <c r="A100378">
        <v>101206</v>
      </c>
      <c r="B100378">
        <v>234.05</v>
      </c>
      <c r="C100378">
        <f t="shared" si="3777"/>
        <v>236.42950644605145</v>
      </c>
      <c r="D100378">
        <f t="shared" si="3778"/>
        <v>5.6620509268003394</v>
      </c>
    </row>
    <row r="100379" spans="1:4" x14ac:dyDescent="0.45">
      <c r="A100379">
        <v>101207</v>
      </c>
      <c r="B100379">
        <v>234.05</v>
      </c>
      <c r="C100379">
        <f t="shared" si="3777"/>
        <v>236.42994715401608</v>
      </c>
      <c r="D100379">
        <f t="shared" si="3778"/>
        <v>5.664148455909169</v>
      </c>
    </row>
    <row r="100380" spans="1:4" x14ac:dyDescent="0.45">
      <c r="A100380">
        <v>101208</v>
      </c>
      <c r="B100380">
        <v>234.05</v>
      </c>
      <c r="C100380">
        <f t="shared" si="3777"/>
        <v>236.43038785544786</v>
      </c>
      <c r="D100380">
        <f t="shared" si="3778"/>
        <v>5.6662463423636149</v>
      </c>
    </row>
    <row r="100381" spans="1:4" x14ac:dyDescent="0.45">
      <c r="A100381">
        <v>101209</v>
      </c>
      <c r="B100381">
        <v>234.05</v>
      </c>
      <c r="C100381">
        <f t="shared" si="3777"/>
        <v>236.43082855034686</v>
      </c>
      <c r="D100381">
        <f t="shared" si="3778"/>
        <v>5.6683445861466746</v>
      </c>
    </row>
    <row r="100382" spans="1:4" x14ac:dyDescent="0.45">
      <c r="A100382">
        <v>101210</v>
      </c>
      <c r="B100382">
        <v>234.05</v>
      </c>
      <c r="C100382">
        <f t="shared" si="3777"/>
        <v>236.43126923871318</v>
      </c>
      <c r="D100382">
        <f t="shared" si="3778"/>
        <v>5.6704431872416157</v>
      </c>
    </row>
    <row r="100383" spans="1:4" x14ac:dyDescent="0.45">
      <c r="A100383">
        <v>101211</v>
      </c>
      <c r="B100383">
        <v>234.05</v>
      </c>
      <c r="C100383">
        <f t="shared" si="3777"/>
        <v>236.43170992054692</v>
      </c>
      <c r="D100383">
        <f t="shared" si="3778"/>
        <v>5.6725421456315708</v>
      </c>
    </row>
    <row r="100384" spans="1:4" x14ac:dyDescent="0.45">
      <c r="A100384">
        <v>101212</v>
      </c>
      <c r="B100384">
        <v>234.05</v>
      </c>
      <c r="C100384">
        <f t="shared" si="3777"/>
        <v>236.43215059584819</v>
      </c>
      <c r="D100384">
        <f t="shared" si="3778"/>
        <v>5.6746414612998093</v>
      </c>
    </row>
    <row r="100385" spans="1:4" x14ac:dyDescent="0.45">
      <c r="A100385">
        <v>101213</v>
      </c>
      <c r="B100385">
        <v>234.05</v>
      </c>
      <c r="C100385">
        <f t="shared" si="3777"/>
        <v>236.43259126461706</v>
      </c>
      <c r="D100385">
        <f t="shared" si="3778"/>
        <v>5.6767411342294638</v>
      </c>
    </row>
    <row r="100386" spans="1:4" x14ac:dyDescent="0.45">
      <c r="A100386">
        <v>101214</v>
      </c>
      <c r="B100386">
        <v>234.05</v>
      </c>
      <c r="C100386">
        <f t="shared" si="3777"/>
        <v>236.43303192685366</v>
      </c>
      <c r="D100386">
        <f t="shared" si="3778"/>
        <v>5.6788411644038055</v>
      </c>
    </row>
    <row r="100387" spans="1:4" x14ac:dyDescent="0.45">
      <c r="A100387">
        <v>101215</v>
      </c>
      <c r="B100387">
        <v>234.05</v>
      </c>
      <c r="C100387">
        <f t="shared" si="3777"/>
        <v>236.43347258255807</v>
      </c>
      <c r="D100387">
        <f t="shared" si="3778"/>
        <v>5.6809415518059705</v>
      </c>
    </row>
    <row r="100388" spans="1:4" x14ac:dyDescent="0.45">
      <c r="A100388">
        <v>101216</v>
      </c>
      <c r="B100388">
        <v>234.05</v>
      </c>
      <c r="C100388">
        <f t="shared" si="3777"/>
        <v>236.4339132317304</v>
      </c>
      <c r="D100388">
        <f t="shared" si="3778"/>
        <v>5.6830422964192291</v>
      </c>
    </row>
    <row r="100389" spans="1:4" x14ac:dyDescent="0.45">
      <c r="A100389">
        <v>101217</v>
      </c>
      <c r="B100389">
        <v>234.05</v>
      </c>
      <c r="C100389">
        <f t="shared" si="3777"/>
        <v>236.43435387437071</v>
      </c>
      <c r="D100389">
        <f t="shared" si="3778"/>
        <v>5.6851433982265815</v>
      </c>
    </row>
    <row r="100390" spans="1:4" x14ac:dyDescent="0.45">
      <c r="A100390">
        <v>101218</v>
      </c>
      <c r="B100390">
        <v>234.05</v>
      </c>
      <c r="C100390">
        <f t="shared" si="3777"/>
        <v>236.43479451047912</v>
      </c>
      <c r="D100390">
        <f t="shared" si="3778"/>
        <v>5.6872448572113017</v>
      </c>
    </row>
    <row r="100391" spans="1:4" x14ac:dyDescent="0.45">
      <c r="A100391">
        <v>101219</v>
      </c>
      <c r="B100391">
        <v>234.05</v>
      </c>
      <c r="C100391">
        <f t="shared" si="3777"/>
        <v>236.43523514005574</v>
      </c>
      <c r="D100391">
        <f t="shared" si="3778"/>
        <v>5.6893466733566624</v>
      </c>
    </row>
    <row r="100392" spans="1:4" x14ac:dyDescent="0.45">
      <c r="A100392">
        <v>101220</v>
      </c>
      <c r="B100392">
        <v>234.05</v>
      </c>
      <c r="C100392">
        <f t="shared" si="3777"/>
        <v>236.43567576310065</v>
      </c>
      <c r="D100392">
        <f t="shared" si="3778"/>
        <v>5.6914488466458018</v>
      </c>
    </row>
    <row r="100393" spans="1:4" x14ac:dyDescent="0.45">
      <c r="A100393">
        <v>101221</v>
      </c>
      <c r="B100393">
        <v>234.05</v>
      </c>
      <c r="C100393">
        <f t="shared" si="3777"/>
        <v>236.43611637961396</v>
      </c>
      <c r="D100393">
        <f t="shared" si="3778"/>
        <v>5.6935513770619943</v>
      </c>
    </row>
    <row r="100394" spans="1:4" x14ac:dyDescent="0.45">
      <c r="A100394">
        <v>101222</v>
      </c>
      <c r="B100394">
        <v>234.05</v>
      </c>
      <c r="C100394">
        <f t="shared" si="3777"/>
        <v>236.43655698959574</v>
      </c>
      <c r="D100394">
        <f t="shared" si="3778"/>
        <v>5.695654264588244</v>
      </c>
    </row>
    <row r="100395" spans="1:4" x14ac:dyDescent="0.45">
      <c r="A100395">
        <v>101223</v>
      </c>
      <c r="B100395">
        <v>234.05</v>
      </c>
      <c r="C100395">
        <f t="shared" si="3777"/>
        <v>236.43699759304613</v>
      </c>
      <c r="D100395">
        <f t="shared" si="3778"/>
        <v>5.6977575092079613</v>
      </c>
    </row>
    <row r="100396" spans="1:4" x14ac:dyDescent="0.45">
      <c r="A100396">
        <v>101224</v>
      </c>
      <c r="B100396">
        <v>234.05</v>
      </c>
      <c r="C100396">
        <f t="shared" si="3777"/>
        <v>236.43743818996518</v>
      </c>
      <c r="D100396">
        <f t="shared" si="3778"/>
        <v>5.699861110904151</v>
      </c>
    </row>
    <row r="100397" spans="1:4" x14ac:dyDescent="0.45">
      <c r="A100397">
        <v>101225</v>
      </c>
      <c r="B100397">
        <v>234.05</v>
      </c>
      <c r="C100397">
        <f t="shared" si="3777"/>
        <v>236.43787878035303</v>
      </c>
      <c r="D100397">
        <f t="shared" si="3778"/>
        <v>5.7019650696602273</v>
      </c>
    </row>
    <row r="100398" spans="1:4" x14ac:dyDescent="0.45">
      <c r="A100398">
        <v>101226</v>
      </c>
      <c r="B100398">
        <v>234.05</v>
      </c>
      <c r="C100398">
        <f t="shared" si="3777"/>
        <v>236.43831936420972</v>
      </c>
      <c r="D100398">
        <f t="shared" si="3778"/>
        <v>5.7040693854590589</v>
      </c>
    </row>
    <row r="100399" spans="1:4" x14ac:dyDescent="0.45">
      <c r="A100399">
        <v>101227</v>
      </c>
      <c r="B100399">
        <v>234.05</v>
      </c>
      <c r="C100399">
        <f t="shared" si="3777"/>
        <v>236.43875994153541</v>
      </c>
      <c r="D100399">
        <f t="shared" si="3778"/>
        <v>5.706174058284196</v>
      </c>
    </row>
    <row r="100400" spans="1:4" x14ac:dyDescent="0.45">
      <c r="A100400">
        <v>101228</v>
      </c>
      <c r="B100400">
        <v>234.05</v>
      </c>
      <c r="C100400">
        <f t="shared" si="3777"/>
        <v>236.43920051233016</v>
      </c>
      <c r="D100400">
        <f t="shared" si="3778"/>
        <v>5.7082790881186449</v>
      </c>
    </row>
    <row r="100401" spans="1:4" x14ac:dyDescent="0.45">
      <c r="A100401">
        <v>101229</v>
      </c>
      <c r="B100401">
        <v>234.05</v>
      </c>
      <c r="C100401">
        <f t="shared" si="3777"/>
        <v>236.43964107659409</v>
      </c>
      <c r="D100401">
        <f t="shared" si="3778"/>
        <v>5.7103844749456867</v>
      </c>
    </row>
    <row r="100402" spans="1:4" x14ac:dyDescent="0.45">
      <c r="A100402">
        <v>101230</v>
      </c>
      <c r="B100402">
        <v>234.05</v>
      </c>
      <c r="C100402">
        <f t="shared" si="3777"/>
        <v>236.44008163432727</v>
      </c>
      <c r="D100402">
        <f t="shared" si="3778"/>
        <v>5.7124902187484636</v>
      </c>
    </row>
    <row r="100403" spans="1:4" x14ac:dyDescent="0.45">
      <c r="A100403">
        <v>101231</v>
      </c>
      <c r="B100403">
        <v>234.05</v>
      </c>
      <c r="C100403">
        <f t="shared" si="3777"/>
        <v>236.4405221855298</v>
      </c>
      <c r="D100403">
        <f t="shared" si="3778"/>
        <v>5.7145963195101217</v>
      </c>
    </row>
    <row r="100404" spans="1:4" x14ac:dyDescent="0.45">
      <c r="A100404">
        <v>101232</v>
      </c>
      <c r="B100404">
        <v>234.05</v>
      </c>
      <c r="C100404">
        <f t="shared" si="3777"/>
        <v>236.44096273020182</v>
      </c>
      <c r="D100404">
        <f t="shared" si="3778"/>
        <v>5.7167027772140768</v>
      </c>
    </row>
    <row r="100405" spans="1:4" x14ac:dyDescent="0.45">
      <c r="A100405">
        <v>101233</v>
      </c>
      <c r="B100405">
        <v>234.05</v>
      </c>
      <c r="C100405">
        <f t="shared" si="3777"/>
        <v>236.44140326834335</v>
      </c>
      <c r="D100405">
        <f t="shared" si="3778"/>
        <v>5.718809591843204</v>
      </c>
    </row>
    <row r="100406" spans="1:4" x14ac:dyDescent="0.45">
      <c r="A100406">
        <v>101234</v>
      </c>
      <c r="B100406">
        <v>234.05</v>
      </c>
      <c r="C100406">
        <f t="shared" si="3777"/>
        <v>236.44184379995457</v>
      </c>
      <c r="D100406">
        <f t="shared" si="3778"/>
        <v>5.7209167633810569</v>
      </c>
    </row>
    <row r="100407" spans="1:4" x14ac:dyDescent="0.45">
      <c r="A100407">
        <v>101235</v>
      </c>
      <c r="B100407">
        <v>234.05</v>
      </c>
      <c r="C100407">
        <f t="shared" si="3777"/>
        <v>236.4422843250355</v>
      </c>
      <c r="D100407">
        <f t="shared" si="3778"/>
        <v>5.7230242918105105</v>
      </c>
    </row>
    <row r="100408" spans="1:4" x14ac:dyDescent="0.45">
      <c r="A100408">
        <v>101236</v>
      </c>
      <c r="B100408">
        <v>234.05</v>
      </c>
      <c r="C100408">
        <f t="shared" si="3777"/>
        <v>236.44272484358629</v>
      </c>
      <c r="D100408">
        <f t="shared" si="3778"/>
        <v>5.7251321771149852</v>
      </c>
    </row>
    <row r="100409" spans="1:4" x14ac:dyDescent="0.45">
      <c r="A100409">
        <v>101237</v>
      </c>
      <c r="B100409">
        <v>234.05</v>
      </c>
      <c r="C100409">
        <f t="shared" si="3777"/>
        <v>236.44316535560702</v>
      </c>
      <c r="D100409">
        <f t="shared" si="3778"/>
        <v>5.7272404192776278</v>
      </c>
    </row>
    <row r="100410" spans="1:4" x14ac:dyDescent="0.45">
      <c r="A100410">
        <v>101238</v>
      </c>
      <c r="B100410">
        <v>234.05</v>
      </c>
      <c r="C100410">
        <f t="shared" si="3777"/>
        <v>236.44360586109781</v>
      </c>
      <c r="D100410">
        <f t="shared" si="3778"/>
        <v>5.7293490182817246</v>
      </c>
    </row>
    <row r="100411" spans="1:4" x14ac:dyDescent="0.45">
      <c r="A100411">
        <v>101239</v>
      </c>
      <c r="B100411">
        <v>234.05</v>
      </c>
      <c r="C100411">
        <f t="shared" si="3777"/>
        <v>236.44404636005871</v>
      </c>
      <c r="D100411">
        <f t="shared" si="3778"/>
        <v>5.7314579741102873</v>
      </c>
    </row>
    <row r="100412" spans="1:4" x14ac:dyDescent="0.45">
      <c r="A100412">
        <v>101240</v>
      </c>
      <c r="B100412">
        <v>234.05</v>
      </c>
      <c r="C100412">
        <f t="shared" si="3777"/>
        <v>236.44448685248983</v>
      </c>
      <c r="D100412">
        <f t="shared" si="3778"/>
        <v>5.7335672867466041</v>
      </c>
    </row>
    <row r="100413" spans="1:4" x14ac:dyDescent="0.45">
      <c r="A100413">
        <v>101241</v>
      </c>
      <c r="B100413">
        <v>234.05</v>
      </c>
      <c r="C100413">
        <f t="shared" si="3777"/>
        <v>236.4449273383913</v>
      </c>
      <c r="D100413">
        <f t="shared" si="3778"/>
        <v>5.7356769561739593</v>
      </c>
    </row>
    <row r="100414" spans="1:4" x14ac:dyDescent="0.45">
      <c r="A100414">
        <v>101242</v>
      </c>
      <c r="B100414">
        <v>234.05</v>
      </c>
      <c r="C100414">
        <f t="shared" si="3777"/>
        <v>236.44536781776318</v>
      </c>
      <c r="D100414">
        <f t="shared" si="3778"/>
        <v>5.7377869823755052</v>
      </c>
    </row>
    <row r="100415" spans="1:4" x14ac:dyDescent="0.45">
      <c r="A100415">
        <v>101243</v>
      </c>
      <c r="B100415">
        <v>234.05</v>
      </c>
      <c r="C100415">
        <f t="shared" si="3777"/>
        <v>236.44580829060558</v>
      </c>
      <c r="D100415">
        <f t="shared" si="3778"/>
        <v>5.7398973653343939</v>
      </c>
    </row>
    <row r="100416" spans="1:4" x14ac:dyDescent="0.45">
      <c r="A100416">
        <v>101244</v>
      </c>
      <c r="B100416">
        <v>234.05</v>
      </c>
      <c r="C100416">
        <f t="shared" si="3777"/>
        <v>236.44624875691861</v>
      </c>
      <c r="D100416">
        <f t="shared" si="3778"/>
        <v>5.7420081050339133</v>
      </c>
    </row>
    <row r="100417" spans="1:4" x14ac:dyDescent="0.45">
      <c r="A100417">
        <v>101245</v>
      </c>
      <c r="B100417">
        <v>234.05</v>
      </c>
      <c r="C100417">
        <f t="shared" si="3777"/>
        <v>236.44668921670234</v>
      </c>
      <c r="D100417">
        <f t="shared" si="3778"/>
        <v>5.7441192014572158</v>
      </c>
    </row>
    <row r="100418" spans="1:4" x14ac:dyDescent="0.45">
      <c r="A100418">
        <v>101246</v>
      </c>
      <c r="B100418">
        <v>234.05</v>
      </c>
      <c r="C100418">
        <f t="shared" si="3777"/>
        <v>236.44712966995689</v>
      </c>
      <c r="D100418">
        <f t="shared" si="3778"/>
        <v>5.7462306545875927</v>
      </c>
    </row>
    <row r="100419" spans="1:4" x14ac:dyDescent="0.45">
      <c r="A100419">
        <v>101247</v>
      </c>
      <c r="B100419">
        <v>234.05</v>
      </c>
      <c r="C100419">
        <f t="shared" si="3777"/>
        <v>236.44757011668236</v>
      </c>
      <c r="D100419">
        <f t="shared" si="3778"/>
        <v>5.7483424644081964</v>
      </c>
    </row>
    <row r="100420" spans="1:4" x14ac:dyDescent="0.45">
      <c r="A100420">
        <v>101248</v>
      </c>
      <c r="B100420">
        <v>234.05</v>
      </c>
      <c r="C100420">
        <f t="shared" ref="C100420:C100483" si="3779">$H$4 - $I$4*EXP(-A100420/$J$4)</f>
        <v>236.44801055687881</v>
      </c>
      <c r="D100420">
        <f t="shared" ref="D100420:D100483" si="3780">(B100420-C100420)^2</f>
        <v>5.7504546309021816</v>
      </c>
    </row>
    <row r="100421" spans="1:4" x14ac:dyDescent="0.45">
      <c r="A100421">
        <v>101249</v>
      </c>
      <c r="B100421">
        <v>234.05</v>
      </c>
      <c r="C100421">
        <f t="shared" si="3779"/>
        <v>236.44845099054638</v>
      </c>
      <c r="D100421">
        <f t="shared" si="3780"/>
        <v>5.7525671540528407</v>
      </c>
    </row>
    <row r="100422" spans="1:4" x14ac:dyDescent="0.45">
      <c r="A100422">
        <v>101250</v>
      </c>
      <c r="B100422">
        <v>234.05</v>
      </c>
      <c r="C100422">
        <f t="shared" si="3779"/>
        <v>236.44889141768513</v>
      </c>
      <c r="D100422">
        <f t="shared" si="3780"/>
        <v>5.7546800338433295</v>
      </c>
    </row>
    <row r="100423" spans="1:4" x14ac:dyDescent="0.45">
      <c r="A100423">
        <v>101251</v>
      </c>
      <c r="B100423">
        <v>234.05</v>
      </c>
      <c r="C100423">
        <f t="shared" si="3779"/>
        <v>236.44933183829519</v>
      </c>
      <c r="D100423">
        <f t="shared" si="3780"/>
        <v>5.7567932702569404</v>
      </c>
    </row>
    <row r="100424" spans="1:4" x14ac:dyDescent="0.45">
      <c r="A100424">
        <v>101252</v>
      </c>
      <c r="B100424">
        <v>234.05</v>
      </c>
      <c r="C100424">
        <f t="shared" si="3779"/>
        <v>236.44977225237665</v>
      </c>
      <c r="D100424">
        <f t="shared" si="3780"/>
        <v>5.758906863276831</v>
      </c>
    </row>
    <row r="100425" spans="1:4" x14ac:dyDescent="0.45">
      <c r="A100425">
        <v>101253</v>
      </c>
      <c r="B100425">
        <v>234.05</v>
      </c>
      <c r="C100425">
        <f t="shared" si="3779"/>
        <v>236.4502126599296</v>
      </c>
      <c r="D100425">
        <f t="shared" si="3780"/>
        <v>5.7610208128862945</v>
      </c>
    </row>
    <row r="100426" spans="1:4" x14ac:dyDescent="0.45">
      <c r="A100426">
        <v>101254</v>
      </c>
      <c r="B100426">
        <v>234.05</v>
      </c>
      <c r="C100426">
        <f t="shared" si="3779"/>
        <v>236.45065306095412</v>
      </c>
      <c r="D100426">
        <f t="shared" si="3780"/>
        <v>5.7631351190683526</v>
      </c>
    </row>
    <row r="100427" spans="1:4" x14ac:dyDescent="0.45">
      <c r="A100427">
        <v>101255</v>
      </c>
      <c r="B100427">
        <v>234.05</v>
      </c>
      <c r="C100427">
        <f t="shared" si="3779"/>
        <v>236.45109345545032</v>
      </c>
      <c r="D100427">
        <f t="shared" si="3780"/>
        <v>5.7652497818063004</v>
      </c>
    </row>
    <row r="100428" spans="1:4" x14ac:dyDescent="0.45">
      <c r="A100428">
        <v>101256</v>
      </c>
      <c r="B100428">
        <v>234.05</v>
      </c>
      <c r="C100428">
        <f t="shared" si="3779"/>
        <v>236.4515338434183</v>
      </c>
      <c r="D100428">
        <f t="shared" si="3780"/>
        <v>5.7673648010834349</v>
      </c>
    </row>
    <row r="100429" spans="1:4" x14ac:dyDescent="0.45">
      <c r="A100429">
        <v>101257</v>
      </c>
      <c r="B100429">
        <v>234.05</v>
      </c>
      <c r="C100429">
        <f t="shared" si="3779"/>
        <v>236.45197422485819</v>
      </c>
      <c r="D100429">
        <f t="shared" si="3780"/>
        <v>5.769480176883051</v>
      </c>
    </row>
    <row r="100430" spans="1:4" x14ac:dyDescent="0.45">
      <c r="A100430">
        <v>101258</v>
      </c>
      <c r="B100430">
        <v>234.05</v>
      </c>
      <c r="C100430">
        <f t="shared" si="3779"/>
        <v>236.45241459977001</v>
      </c>
      <c r="D100430">
        <f t="shared" si="3780"/>
        <v>5.7715959091880373</v>
      </c>
    </row>
    <row r="100431" spans="1:4" x14ac:dyDescent="0.45">
      <c r="A100431">
        <v>101259</v>
      </c>
      <c r="B100431">
        <v>234.05</v>
      </c>
      <c r="C100431">
        <f t="shared" si="3779"/>
        <v>236.45285496815393</v>
      </c>
      <c r="D100431">
        <f t="shared" si="3780"/>
        <v>5.7737119979819642</v>
      </c>
    </row>
    <row r="100432" spans="1:4" x14ac:dyDescent="0.45">
      <c r="A100432">
        <v>101260</v>
      </c>
      <c r="B100432">
        <v>234.05</v>
      </c>
      <c r="C100432">
        <f t="shared" si="3779"/>
        <v>236.45329533000998</v>
      </c>
      <c r="D100432">
        <f t="shared" si="3780"/>
        <v>5.77582844324772</v>
      </c>
    </row>
    <row r="100433" spans="1:4" x14ac:dyDescent="0.45">
      <c r="A100433">
        <v>101261</v>
      </c>
      <c r="B100433">
        <v>234.05</v>
      </c>
      <c r="C100433">
        <f t="shared" si="3779"/>
        <v>236.4537356853383</v>
      </c>
      <c r="D100433">
        <f t="shared" si="3780"/>
        <v>5.7779452449687403</v>
      </c>
    </row>
    <row r="100434" spans="1:4" x14ac:dyDescent="0.45">
      <c r="A100434">
        <v>101262</v>
      </c>
      <c r="B100434">
        <v>234.05</v>
      </c>
      <c r="C100434">
        <f t="shared" si="3779"/>
        <v>236.45417603413901</v>
      </c>
      <c r="D100434">
        <f t="shared" si="3780"/>
        <v>5.7800624031283245</v>
      </c>
    </row>
    <row r="100435" spans="1:4" x14ac:dyDescent="0.45">
      <c r="A100435">
        <v>101263</v>
      </c>
      <c r="B100435">
        <v>234.05</v>
      </c>
      <c r="C100435">
        <f t="shared" si="3779"/>
        <v>236.45461637641216</v>
      </c>
      <c r="D100435">
        <f t="shared" si="3780"/>
        <v>5.7821799177094997</v>
      </c>
    </row>
    <row r="100436" spans="1:4" x14ac:dyDescent="0.45">
      <c r="A100436">
        <v>101264</v>
      </c>
      <c r="B100436">
        <v>234.05</v>
      </c>
      <c r="C100436">
        <f t="shared" si="3779"/>
        <v>236.45505671215787</v>
      </c>
      <c r="D100436">
        <f t="shared" si="3780"/>
        <v>5.7842977886955662</v>
      </c>
    </row>
    <row r="100437" spans="1:4" x14ac:dyDescent="0.45">
      <c r="A100437">
        <v>101265</v>
      </c>
      <c r="B100437">
        <v>234.05</v>
      </c>
      <c r="C100437">
        <f t="shared" si="3779"/>
        <v>236.45549704137622</v>
      </c>
      <c r="D100437">
        <f t="shared" si="3780"/>
        <v>5.7864160160696887</v>
      </c>
    </row>
    <row r="100438" spans="1:4" x14ac:dyDescent="0.45">
      <c r="A100438">
        <v>101266</v>
      </c>
      <c r="B100438">
        <v>234.05</v>
      </c>
      <c r="C100438">
        <f t="shared" si="3779"/>
        <v>236.45593736406732</v>
      </c>
      <c r="D100438">
        <f t="shared" si="3780"/>
        <v>5.7885345998151703</v>
      </c>
    </row>
    <row r="100439" spans="1:4" x14ac:dyDescent="0.45">
      <c r="A100439">
        <v>101267</v>
      </c>
      <c r="B100439">
        <v>234.05</v>
      </c>
      <c r="C100439">
        <f t="shared" si="3779"/>
        <v>236.45637768023127</v>
      </c>
      <c r="D100439">
        <f t="shared" si="3780"/>
        <v>5.7906535399151746</v>
      </c>
    </row>
    <row r="100440" spans="1:4" x14ac:dyDescent="0.45">
      <c r="A100440">
        <v>101268</v>
      </c>
      <c r="B100440">
        <v>234.05</v>
      </c>
      <c r="C100440">
        <f t="shared" si="3779"/>
        <v>236.45681798986817</v>
      </c>
      <c r="D100440">
        <f t="shared" si="3780"/>
        <v>5.7927728363530067</v>
      </c>
    </row>
    <row r="100441" spans="1:4" x14ac:dyDescent="0.45">
      <c r="A100441">
        <v>101269</v>
      </c>
      <c r="B100441">
        <v>234.05</v>
      </c>
      <c r="C100441">
        <f t="shared" si="3779"/>
        <v>236.45725829297808</v>
      </c>
      <c r="D100441">
        <f t="shared" si="3780"/>
        <v>5.7948924891116951</v>
      </c>
    </row>
    <row r="100442" spans="1:4" x14ac:dyDescent="0.45">
      <c r="A100442">
        <v>101270</v>
      </c>
      <c r="B100442">
        <v>234.05</v>
      </c>
      <c r="C100442">
        <f t="shared" si="3779"/>
        <v>236.45769858956115</v>
      </c>
      <c r="D100442">
        <f t="shared" si="3780"/>
        <v>5.7970124981746824</v>
      </c>
    </row>
    <row r="100443" spans="1:4" x14ac:dyDescent="0.45">
      <c r="A100443">
        <v>101271</v>
      </c>
      <c r="B100443">
        <v>234.05</v>
      </c>
      <c r="C100443">
        <f t="shared" si="3779"/>
        <v>236.45813887961742</v>
      </c>
      <c r="D100443">
        <f t="shared" si="3780"/>
        <v>5.7991328635249992</v>
      </c>
    </row>
    <row r="100444" spans="1:4" x14ac:dyDescent="0.45">
      <c r="A100444">
        <v>101272</v>
      </c>
      <c r="B100444">
        <v>234.05</v>
      </c>
      <c r="C100444">
        <f t="shared" si="3779"/>
        <v>236.45857916314705</v>
      </c>
      <c r="D100444">
        <f t="shared" si="3780"/>
        <v>5.8012535851460889</v>
      </c>
    </row>
    <row r="100445" spans="1:4" x14ac:dyDescent="0.45">
      <c r="A100445">
        <v>101273</v>
      </c>
      <c r="B100445">
        <v>234.05</v>
      </c>
      <c r="C100445">
        <f t="shared" si="3779"/>
        <v>236.45901944015009</v>
      </c>
      <c r="D100445">
        <f t="shared" si="3780"/>
        <v>5.8033746630209819</v>
      </c>
    </row>
    <row r="100446" spans="1:4" x14ac:dyDescent="0.45">
      <c r="A100446">
        <v>101274</v>
      </c>
      <c r="B100446">
        <v>234.05</v>
      </c>
      <c r="C100446">
        <f t="shared" si="3779"/>
        <v>236.45945971062665</v>
      </c>
      <c r="D100446">
        <f t="shared" si="3780"/>
        <v>5.8054960971329868</v>
      </c>
    </row>
    <row r="100447" spans="1:4" x14ac:dyDescent="0.45">
      <c r="A100447">
        <v>101275</v>
      </c>
      <c r="B100447">
        <v>234.05</v>
      </c>
      <c r="C100447">
        <f t="shared" si="3779"/>
        <v>236.45989997457681</v>
      </c>
      <c r="D100447">
        <f t="shared" si="3780"/>
        <v>5.8076178874652742</v>
      </c>
    </row>
    <row r="100448" spans="1:4" x14ac:dyDescent="0.45">
      <c r="A100448">
        <v>101276</v>
      </c>
      <c r="B100448">
        <v>234.05</v>
      </c>
      <c r="C100448">
        <f t="shared" si="3779"/>
        <v>236.4603402320007</v>
      </c>
      <c r="D100448">
        <f t="shared" si="3780"/>
        <v>5.80974003400115</v>
      </c>
    </row>
    <row r="100449" spans="1:4" x14ac:dyDescent="0.45">
      <c r="A100449">
        <v>101277</v>
      </c>
      <c r="B100449">
        <v>234.05</v>
      </c>
      <c r="C100449">
        <f t="shared" si="3779"/>
        <v>236.4607804828984</v>
      </c>
      <c r="D100449">
        <f t="shared" si="3780"/>
        <v>5.8118625367237886</v>
      </c>
    </row>
    <row r="100450" spans="1:4" x14ac:dyDescent="0.45">
      <c r="A100450">
        <v>101278</v>
      </c>
      <c r="B100450">
        <v>234.05</v>
      </c>
      <c r="C100450">
        <f t="shared" si="3779"/>
        <v>236.46122072727002</v>
      </c>
      <c r="D100450">
        <f t="shared" si="3780"/>
        <v>5.8139853956164975</v>
      </c>
    </row>
    <row r="100451" spans="1:4" x14ac:dyDescent="0.45">
      <c r="A100451">
        <v>101279</v>
      </c>
      <c r="B100451">
        <v>234.05</v>
      </c>
      <c r="C100451">
        <f t="shared" si="3779"/>
        <v>236.46166096511564</v>
      </c>
      <c r="D100451">
        <f t="shared" si="3780"/>
        <v>5.8161086106624502</v>
      </c>
    </row>
    <row r="100452" spans="1:4" x14ac:dyDescent="0.45">
      <c r="A100452">
        <v>101280</v>
      </c>
      <c r="B100452">
        <v>234.05</v>
      </c>
      <c r="C100452">
        <f t="shared" si="3779"/>
        <v>236.46210119643536</v>
      </c>
      <c r="D100452">
        <f t="shared" si="3780"/>
        <v>5.8182321818448193</v>
      </c>
    </row>
    <row r="100453" spans="1:4" x14ac:dyDescent="0.45">
      <c r="A100453">
        <v>101281</v>
      </c>
      <c r="B100453">
        <v>234.05</v>
      </c>
      <c r="C100453">
        <f t="shared" si="3779"/>
        <v>236.46254142122928</v>
      </c>
      <c r="D100453">
        <f t="shared" si="3780"/>
        <v>5.8203561091469167</v>
      </c>
    </row>
    <row r="100454" spans="1:4" x14ac:dyDescent="0.45">
      <c r="A100454">
        <v>101282</v>
      </c>
      <c r="B100454">
        <v>234.05</v>
      </c>
      <c r="C100454">
        <f t="shared" si="3779"/>
        <v>236.46298163949749</v>
      </c>
      <c r="D100454">
        <f t="shared" si="3780"/>
        <v>5.8224803925519169</v>
      </c>
    </row>
    <row r="100455" spans="1:4" x14ac:dyDescent="0.45">
      <c r="A100455">
        <v>101283</v>
      </c>
      <c r="B100455">
        <v>234.05</v>
      </c>
      <c r="C100455">
        <f t="shared" si="3779"/>
        <v>236.46342185124007</v>
      </c>
      <c r="D100455">
        <f t="shared" si="3780"/>
        <v>5.824605032042995</v>
      </c>
    </row>
    <row r="100456" spans="1:4" x14ac:dyDescent="0.45">
      <c r="A100456">
        <v>101284</v>
      </c>
      <c r="B100456">
        <v>234.05</v>
      </c>
      <c r="C100456">
        <f t="shared" si="3779"/>
        <v>236.46386205645717</v>
      </c>
      <c r="D100456">
        <f t="shared" si="3780"/>
        <v>5.8267300276036016</v>
      </c>
    </row>
    <row r="100457" spans="1:4" x14ac:dyDescent="0.45">
      <c r="A100457">
        <v>101285</v>
      </c>
      <c r="B100457">
        <v>234.05</v>
      </c>
      <c r="C100457">
        <f t="shared" si="3779"/>
        <v>236.46430225514882</v>
      </c>
      <c r="D100457">
        <f t="shared" si="3780"/>
        <v>5.8288553792166375</v>
      </c>
    </row>
    <row r="100458" spans="1:4" x14ac:dyDescent="0.45">
      <c r="A100458">
        <v>101286</v>
      </c>
      <c r="B100458">
        <v>234.05</v>
      </c>
      <c r="C100458">
        <f t="shared" si="3779"/>
        <v>236.46474244731519</v>
      </c>
      <c r="D100458">
        <f t="shared" si="3780"/>
        <v>5.8309810868656919</v>
      </c>
    </row>
    <row r="100459" spans="1:4" x14ac:dyDescent="0.45">
      <c r="A100459">
        <v>101287</v>
      </c>
      <c r="B100459">
        <v>234.05</v>
      </c>
      <c r="C100459">
        <f t="shared" si="3779"/>
        <v>236.46518263295633</v>
      </c>
      <c r="D100459">
        <f t="shared" si="3780"/>
        <v>5.833107150533805</v>
      </c>
    </row>
    <row r="100460" spans="1:4" x14ac:dyDescent="0.45">
      <c r="A100460">
        <v>101288</v>
      </c>
      <c r="B100460">
        <v>234.05</v>
      </c>
      <c r="C100460">
        <f t="shared" si="3779"/>
        <v>236.46562281207235</v>
      </c>
      <c r="D100460">
        <f t="shared" si="3780"/>
        <v>5.8352335702042923</v>
      </c>
    </row>
    <row r="100461" spans="1:4" x14ac:dyDescent="0.45">
      <c r="A100461">
        <v>101289</v>
      </c>
      <c r="B100461">
        <v>234.05</v>
      </c>
      <c r="C100461">
        <f t="shared" si="3779"/>
        <v>236.46606298466332</v>
      </c>
      <c r="D100461">
        <f t="shared" si="3780"/>
        <v>5.837360345860195</v>
      </c>
    </row>
    <row r="100462" spans="1:4" x14ac:dyDescent="0.45">
      <c r="A100462">
        <v>101290</v>
      </c>
      <c r="B100462">
        <v>234.05</v>
      </c>
      <c r="C100462">
        <f t="shared" si="3779"/>
        <v>236.46650315072938</v>
      </c>
      <c r="D100462">
        <f t="shared" si="3780"/>
        <v>5.8394874774849681</v>
      </c>
    </row>
    <row r="100463" spans="1:4" x14ac:dyDescent="0.45">
      <c r="A100463">
        <v>101291</v>
      </c>
      <c r="B100463">
        <v>234.05</v>
      </c>
      <c r="C100463">
        <f t="shared" si="3779"/>
        <v>236.46694331027058</v>
      </c>
      <c r="D100463">
        <f t="shared" si="3780"/>
        <v>5.8416149650616518</v>
      </c>
    </row>
    <row r="100464" spans="1:4" x14ac:dyDescent="0.45">
      <c r="A100464">
        <v>101292</v>
      </c>
      <c r="B100464">
        <v>234.05</v>
      </c>
      <c r="C100464">
        <f t="shared" si="3779"/>
        <v>236.46738346328706</v>
      </c>
      <c r="D100464">
        <f t="shared" si="3780"/>
        <v>5.8437428085737038</v>
      </c>
    </row>
    <row r="100465" spans="1:4" x14ac:dyDescent="0.45">
      <c r="A100465">
        <v>101293</v>
      </c>
      <c r="B100465">
        <v>234.05</v>
      </c>
      <c r="C100465">
        <f t="shared" si="3779"/>
        <v>236.46782360977892</v>
      </c>
      <c r="D100465">
        <f t="shared" si="3780"/>
        <v>5.8458710080043028</v>
      </c>
    </row>
    <row r="100466" spans="1:4" x14ac:dyDescent="0.45">
      <c r="A100466">
        <v>101294</v>
      </c>
      <c r="B100466">
        <v>234.05</v>
      </c>
      <c r="C100466">
        <f t="shared" si="3779"/>
        <v>236.4682637497462</v>
      </c>
      <c r="D100466">
        <f t="shared" si="3780"/>
        <v>5.8479995633364954</v>
      </c>
    </row>
    <row r="100467" spans="1:4" x14ac:dyDescent="0.45">
      <c r="A100467">
        <v>101295</v>
      </c>
      <c r="B100467">
        <v>234.05</v>
      </c>
      <c r="C100467">
        <f t="shared" si="3779"/>
        <v>236.46870388318905</v>
      </c>
      <c r="D100467">
        <f t="shared" si="3780"/>
        <v>5.8501284745537365</v>
      </c>
    </row>
    <row r="100468" spans="1:4" x14ac:dyDescent="0.45">
      <c r="A100468">
        <v>101296</v>
      </c>
      <c r="B100468">
        <v>234.05</v>
      </c>
      <c r="C100468">
        <f t="shared" si="3779"/>
        <v>236.46914401010753</v>
      </c>
      <c r="D100468">
        <f t="shared" si="3780"/>
        <v>5.8522577416390726</v>
      </c>
    </row>
    <row r="100469" spans="1:4" x14ac:dyDescent="0.45">
      <c r="A100469">
        <v>101297</v>
      </c>
      <c r="B100469">
        <v>234.05</v>
      </c>
      <c r="C100469">
        <f t="shared" si="3779"/>
        <v>236.46958413050177</v>
      </c>
      <c r="D100469">
        <f t="shared" si="3780"/>
        <v>5.8543873645759623</v>
      </c>
    </row>
    <row r="100470" spans="1:4" x14ac:dyDescent="0.45">
      <c r="A100470">
        <v>101298</v>
      </c>
      <c r="B100470">
        <v>234.05</v>
      </c>
      <c r="C100470">
        <f t="shared" si="3779"/>
        <v>236.47002424437187</v>
      </c>
      <c r="D100470">
        <f t="shared" si="3780"/>
        <v>5.8565173433475888</v>
      </c>
    </row>
    <row r="100471" spans="1:4" x14ac:dyDescent="0.45">
      <c r="A100471">
        <v>101299</v>
      </c>
      <c r="B100471">
        <v>234.05</v>
      </c>
      <c r="C100471">
        <f t="shared" si="3779"/>
        <v>236.47046435171788</v>
      </c>
      <c r="D100471">
        <f t="shared" si="3780"/>
        <v>5.8586476779369994</v>
      </c>
    </row>
    <row r="100472" spans="1:4" x14ac:dyDescent="0.45">
      <c r="A100472">
        <v>101300</v>
      </c>
      <c r="B100472">
        <v>234.05</v>
      </c>
      <c r="C100472">
        <f t="shared" si="3779"/>
        <v>236.47090445253994</v>
      </c>
      <c r="D100472">
        <f t="shared" si="3780"/>
        <v>5.8607783683276544</v>
      </c>
    </row>
    <row r="100473" spans="1:4" x14ac:dyDescent="0.45">
      <c r="A100473">
        <v>101301</v>
      </c>
      <c r="B100473">
        <v>234.05</v>
      </c>
      <c r="C100473">
        <f t="shared" si="3779"/>
        <v>236.47134454683811</v>
      </c>
      <c r="D100473">
        <f t="shared" si="3780"/>
        <v>5.8629094145026022</v>
      </c>
    </row>
    <row r="100474" spans="1:4" x14ac:dyDescent="0.45">
      <c r="A100474">
        <v>101302</v>
      </c>
      <c r="B100474">
        <v>234.05</v>
      </c>
      <c r="C100474">
        <f t="shared" si="3779"/>
        <v>236.47178463461253</v>
      </c>
      <c r="D100474">
        <f t="shared" si="3780"/>
        <v>5.8650408164453038</v>
      </c>
    </row>
    <row r="100475" spans="1:4" x14ac:dyDescent="0.45">
      <c r="A100475">
        <v>101303</v>
      </c>
      <c r="B100475">
        <v>234.05</v>
      </c>
      <c r="C100475">
        <f t="shared" si="3779"/>
        <v>236.47222471586329</v>
      </c>
      <c r="D100475">
        <f t="shared" si="3780"/>
        <v>5.8671725741389462</v>
      </c>
    </row>
    <row r="100476" spans="1:4" x14ac:dyDescent="0.45">
      <c r="A100476">
        <v>101304</v>
      </c>
      <c r="B100476">
        <v>234.05</v>
      </c>
      <c r="C100476">
        <f t="shared" si="3779"/>
        <v>236.47266479059044</v>
      </c>
      <c r="D100476">
        <f t="shared" si="3780"/>
        <v>5.8693046875665793</v>
      </c>
    </row>
    <row r="100477" spans="1:4" x14ac:dyDescent="0.45">
      <c r="A100477">
        <v>101305</v>
      </c>
      <c r="B100477">
        <v>234.05</v>
      </c>
      <c r="C100477">
        <f t="shared" si="3779"/>
        <v>236.47310485879413</v>
      </c>
      <c r="D100477">
        <f t="shared" si="3780"/>
        <v>5.871437156711667</v>
      </c>
    </row>
    <row r="100478" spans="1:4" x14ac:dyDescent="0.45">
      <c r="A100478">
        <v>101306</v>
      </c>
      <c r="B100478">
        <v>234.05</v>
      </c>
      <c r="C100478">
        <f t="shared" si="3779"/>
        <v>236.47354492047444</v>
      </c>
      <c r="D100478">
        <f t="shared" si="3780"/>
        <v>5.873569981557397</v>
      </c>
    </row>
    <row r="100479" spans="1:4" x14ac:dyDescent="0.45">
      <c r="A100479">
        <v>101307</v>
      </c>
      <c r="B100479">
        <v>234.05</v>
      </c>
      <c r="C100479">
        <f t="shared" si="3779"/>
        <v>236.47398497563145</v>
      </c>
      <c r="D100479">
        <f t="shared" si="3780"/>
        <v>5.8757031620869595</v>
      </c>
    </row>
    <row r="100480" spans="1:4" x14ac:dyDescent="0.45">
      <c r="A100480">
        <v>101308</v>
      </c>
      <c r="B100480">
        <v>234.05</v>
      </c>
      <c r="C100480">
        <f t="shared" si="3779"/>
        <v>236.47442502426529</v>
      </c>
      <c r="D100480">
        <f t="shared" si="3780"/>
        <v>5.8778366982836809</v>
      </c>
    </row>
    <row r="100481" spans="1:4" x14ac:dyDescent="0.45">
      <c r="A100481">
        <v>101309</v>
      </c>
      <c r="B100481">
        <v>234.05</v>
      </c>
      <c r="C100481">
        <f t="shared" si="3779"/>
        <v>236.47486506637603</v>
      </c>
      <c r="D100481">
        <f t="shared" si="3780"/>
        <v>5.8799705901307533</v>
      </c>
    </row>
    <row r="100482" spans="1:4" x14ac:dyDescent="0.45">
      <c r="A100482">
        <v>101310</v>
      </c>
      <c r="B100482">
        <v>234.05</v>
      </c>
      <c r="C100482">
        <f t="shared" si="3779"/>
        <v>236.47530510196373</v>
      </c>
      <c r="D100482">
        <f t="shared" si="3780"/>
        <v>5.8821048376112284</v>
      </c>
    </row>
    <row r="100483" spans="1:4" x14ac:dyDescent="0.45">
      <c r="A100483">
        <v>101311</v>
      </c>
      <c r="B100483">
        <v>234.05</v>
      </c>
      <c r="C100483">
        <f t="shared" si="3779"/>
        <v>236.47574513102859</v>
      </c>
      <c r="D100483">
        <f t="shared" si="3780"/>
        <v>5.8842394407088499</v>
      </c>
    </row>
    <row r="100484" spans="1:4" x14ac:dyDescent="0.45">
      <c r="A100484">
        <v>101312</v>
      </c>
      <c r="B100484">
        <v>234.05</v>
      </c>
      <c r="C100484">
        <f t="shared" ref="C100484:C100547" si="3781">$H$4 - $I$4*EXP(-A100484/$J$4)</f>
        <v>236.47618515357061</v>
      </c>
      <c r="D100484">
        <f t="shared" ref="D100484:D100547" si="3782">(B100484-C100484)^2</f>
        <v>5.886374399406396</v>
      </c>
    </row>
    <row r="100485" spans="1:4" x14ac:dyDescent="0.45">
      <c r="A100485">
        <v>101313</v>
      </c>
      <c r="B100485">
        <v>234.05</v>
      </c>
      <c r="C100485">
        <f t="shared" si="3781"/>
        <v>236.47662516958994</v>
      </c>
      <c r="D100485">
        <f t="shared" si="3782"/>
        <v>5.8885097136873359</v>
      </c>
    </row>
    <row r="100486" spans="1:4" x14ac:dyDescent="0.45">
      <c r="A100486">
        <v>101314</v>
      </c>
      <c r="B100486">
        <v>234.05</v>
      </c>
      <c r="C100486">
        <f t="shared" si="3781"/>
        <v>236.47706517908665</v>
      </c>
      <c r="D100486">
        <f t="shared" si="3782"/>
        <v>5.8906453835348618</v>
      </c>
    </row>
    <row r="100487" spans="1:4" x14ac:dyDescent="0.45">
      <c r="A100487">
        <v>101315</v>
      </c>
      <c r="B100487">
        <v>234.05</v>
      </c>
      <c r="C100487">
        <f t="shared" si="3781"/>
        <v>236.47750518206084</v>
      </c>
      <c r="D100487">
        <f t="shared" si="3782"/>
        <v>5.8927814089321684</v>
      </c>
    </row>
    <row r="100488" spans="1:4" x14ac:dyDescent="0.45">
      <c r="A100488">
        <v>101316</v>
      </c>
      <c r="B100488">
        <v>234.05</v>
      </c>
      <c r="C100488">
        <f t="shared" si="3781"/>
        <v>236.47794517851261</v>
      </c>
      <c r="D100488">
        <f t="shared" si="3782"/>
        <v>5.8949177898625882</v>
      </c>
    </row>
    <row r="100489" spans="1:4" x14ac:dyDescent="0.45">
      <c r="A100489">
        <v>101317</v>
      </c>
      <c r="B100489">
        <v>234.05</v>
      </c>
      <c r="C100489">
        <f t="shared" si="3781"/>
        <v>236.47838516844209</v>
      </c>
      <c r="D100489">
        <f t="shared" si="3782"/>
        <v>5.8970545263094536</v>
      </c>
    </row>
    <row r="100490" spans="1:4" x14ac:dyDescent="0.45">
      <c r="A100490">
        <v>101318</v>
      </c>
      <c r="B100490">
        <v>234.05</v>
      </c>
      <c r="C100490">
        <f t="shared" si="3781"/>
        <v>236.47882515184932</v>
      </c>
      <c r="D100490">
        <f t="shared" si="3782"/>
        <v>5.8991916182558226</v>
      </c>
    </row>
    <row r="100491" spans="1:4" x14ac:dyDescent="0.45">
      <c r="A100491">
        <v>101319</v>
      </c>
      <c r="B100491">
        <v>234.05</v>
      </c>
      <c r="C100491">
        <f t="shared" si="3781"/>
        <v>236.47926512873443</v>
      </c>
      <c r="D100491">
        <f t="shared" si="3782"/>
        <v>5.9013290656850304</v>
      </c>
    </row>
    <row r="100492" spans="1:4" x14ac:dyDescent="0.45">
      <c r="A100492">
        <v>101320</v>
      </c>
      <c r="B100492">
        <v>234.05</v>
      </c>
      <c r="C100492">
        <f t="shared" si="3781"/>
        <v>236.47970509909752</v>
      </c>
      <c r="D100492">
        <f t="shared" si="3782"/>
        <v>5.9034668685804101</v>
      </c>
    </row>
    <row r="100493" spans="1:4" x14ac:dyDescent="0.45">
      <c r="A100493">
        <v>101321</v>
      </c>
      <c r="B100493">
        <v>234.05</v>
      </c>
      <c r="C100493">
        <f t="shared" si="3781"/>
        <v>236.48014506293865</v>
      </c>
      <c r="D100493">
        <f t="shared" si="3782"/>
        <v>5.9056050269250235</v>
      </c>
    </row>
    <row r="100494" spans="1:4" x14ac:dyDescent="0.45">
      <c r="A100494">
        <v>101322</v>
      </c>
      <c r="B100494">
        <v>234.05</v>
      </c>
      <c r="C100494">
        <f t="shared" si="3781"/>
        <v>236.48058502025796</v>
      </c>
      <c r="D100494">
        <f t="shared" si="3782"/>
        <v>5.9077435407023424</v>
      </c>
    </row>
    <row r="100495" spans="1:4" x14ac:dyDescent="0.45">
      <c r="A100495">
        <v>101323</v>
      </c>
      <c r="B100495">
        <v>234.05</v>
      </c>
      <c r="C100495">
        <f t="shared" si="3781"/>
        <v>236.48102497105555</v>
      </c>
      <c r="D100495">
        <f t="shared" si="3782"/>
        <v>5.9098824098955669</v>
      </c>
    </row>
    <row r="100496" spans="1:4" x14ac:dyDescent="0.45">
      <c r="A100496">
        <v>101324</v>
      </c>
      <c r="B100496">
        <v>234.05</v>
      </c>
      <c r="C100496">
        <f t="shared" si="3781"/>
        <v>236.48146491533146</v>
      </c>
      <c r="D100496">
        <f t="shared" si="3782"/>
        <v>5.9120216344877567</v>
      </c>
    </row>
    <row r="100497" spans="1:4" x14ac:dyDescent="0.45">
      <c r="A100497">
        <v>101325</v>
      </c>
      <c r="B100497">
        <v>234.05</v>
      </c>
      <c r="C100497">
        <f t="shared" si="3781"/>
        <v>236.48190485308584</v>
      </c>
      <c r="D100497">
        <f t="shared" si="3782"/>
        <v>5.9141612144623901</v>
      </c>
    </row>
    <row r="100498" spans="1:4" x14ac:dyDescent="0.45">
      <c r="A100498">
        <v>101326</v>
      </c>
      <c r="B100498">
        <v>234.05</v>
      </c>
      <c r="C100498">
        <f t="shared" si="3781"/>
        <v>236.48234478431877</v>
      </c>
      <c r="D100498">
        <f t="shared" si="3782"/>
        <v>5.9163011498026652</v>
      </c>
    </row>
    <row r="100499" spans="1:4" x14ac:dyDescent="0.45">
      <c r="A100499">
        <v>101327</v>
      </c>
      <c r="B100499">
        <v>234.05</v>
      </c>
      <c r="C100499">
        <f t="shared" si="3781"/>
        <v>236.48278470903034</v>
      </c>
      <c r="D100499">
        <f t="shared" si="3782"/>
        <v>5.9184414404917849</v>
      </c>
    </row>
    <row r="100500" spans="1:4" x14ac:dyDescent="0.45">
      <c r="A100500">
        <v>101328</v>
      </c>
      <c r="B100500">
        <v>234.05</v>
      </c>
      <c r="C100500">
        <f t="shared" si="3781"/>
        <v>236.48322462722066</v>
      </c>
      <c r="D100500">
        <f t="shared" si="3782"/>
        <v>5.9205820865130869</v>
      </c>
    </row>
    <row r="100501" spans="1:4" x14ac:dyDescent="0.45">
      <c r="A100501">
        <v>101329</v>
      </c>
      <c r="B100501">
        <v>234.05</v>
      </c>
      <c r="C100501">
        <f t="shared" si="3781"/>
        <v>236.48366453888983</v>
      </c>
      <c r="D100501">
        <f t="shared" si="3782"/>
        <v>5.922723087849775</v>
      </c>
    </row>
    <row r="100502" spans="1:4" x14ac:dyDescent="0.45">
      <c r="A100502">
        <v>101330</v>
      </c>
      <c r="B100502">
        <v>234.05</v>
      </c>
      <c r="C100502">
        <f t="shared" si="3781"/>
        <v>236.48410444403791</v>
      </c>
      <c r="D100502">
        <f t="shared" si="3782"/>
        <v>5.9248644444850509</v>
      </c>
    </row>
    <row r="100503" spans="1:4" x14ac:dyDescent="0.45">
      <c r="A100503">
        <v>101331</v>
      </c>
      <c r="B100503">
        <v>234.05</v>
      </c>
      <c r="C100503">
        <f t="shared" si="3781"/>
        <v>236.48454434266503</v>
      </c>
      <c r="D100503">
        <f t="shared" si="3782"/>
        <v>5.9270061564022569</v>
      </c>
    </row>
    <row r="100504" spans="1:4" x14ac:dyDescent="0.45">
      <c r="A100504">
        <v>101332</v>
      </c>
      <c r="B100504">
        <v>234.46</v>
      </c>
      <c r="C100504">
        <f t="shared" si="3781"/>
        <v>236.4849842347713</v>
      </c>
      <c r="D100504">
        <f t="shared" si="3782"/>
        <v>4.1005611510722897</v>
      </c>
    </row>
    <row r="100505" spans="1:4" x14ac:dyDescent="0.45">
      <c r="A100505">
        <v>101333</v>
      </c>
      <c r="B100505">
        <v>234.05</v>
      </c>
      <c r="C100505">
        <f t="shared" si="3781"/>
        <v>236.48542412035678</v>
      </c>
      <c r="D100505">
        <f t="shared" si="3782"/>
        <v>5.9312906460155519</v>
      </c>
    </row>
    <row r="100506" spans="1:4" x14ac:dyDescent="0.45">
      <c r="A100506">
        <v>101334</v>
      </c>
      <c r="B100506">
        <v>234.05</v>
      </c>
      <c r="C100506">
        <f t="shared" si="3781"/>
        <v>236.48586399942158</v>
      </c>
      <c r="D100506">
        <f t="shared" si="3782"/>
        <v>5.9334334236780499</v>
      </c>
    </row>
    <row r="100507" spans="1:4" x14ac:dyDescent="0.45">
      <c r="A100507">
        <v>101335</v>
      </c>
      <c r="B100507">
        <v>234.05</v>
      </c>
      <c r="C100507">
        <f t="shared" si="3781"/>
        <v>236.48630387196582</v>
      </c>
      <c r="D100507">
        <f t="shared" si="3782"/>
        <v>5.9355765565555734</v>
      </c>
    </row>
    <row r="100508" spans="1:4" x14ac:dyDescent="0.45">
      <c r="A100508">
        <v>101336</v>
      </c>
      <c r="B100508">
        <v>234.05</v>
      </c>
      <c r="C100508">
        <f t="shared" si="3781"/>
        <v>236.48674373798957</v>
      </c>
      <c r="D100508">
        <f t="shared" si="3782"/>
        <v>5.9377200446313294</v>
      </c>
    </row>
    <row r="100509" spans="1:4" x14ac:dyDescent="0.45">
      <c r="A100509">
        <v>101337</v>
      </c>
      <c r="B100509">
        <v>234.05</v>
      </c>
      <c r="C100509">
        <f t="shared" si="3781"/>
        <v>236.4871835974929</v>
      </c>
      <c r="D100509">
        <f t="shared" si="3782"/>
        <v>5.9398638878883849</v>
      </c>
    </row>
    <row r="100510" spans="1:4" x14ac:dyDescent="0.45">
      <c r="A100510">
        <v>101338</v>
      </c>
      <c r="B100510">
        <v>234.05</v>
      </c>
      <c r="C100510">
        <f t="shared" si="3781"/>
        <v>236.48762345047598</v>
      </c>
      <c r="D100510">
        <f t="shared" si="3782"/>
        <v>5.9420080863103637</v>
      </c>
    </row>
    <row r="100511" spans="1:4" x14ac:dyDescent="0.45">
      <c r="A100511">
        <v>101339</v>
      </c>
      <c r="B100511">
        <v>234.05</v>
      </c>
      <c r="C100511">
        <f t="shared" si="3781"/>
        <v>236.48806329693886</v>
      </c>
      <c r="D100511">
        <f t="shared" si="3782"/>
        <v>5.9441526398803353</v>
      </c>
    </row>
    <row r="100512" spans="1:4" x14ac:dyDescent="0.45">
      <c r="A100512">
        <v>101340</v>
      </c>
      <c r="B100512">
        <v>234.05</v>
      </c>
      <c r="C100512">
        <f t="shared" si="3781"/>
        <v>236.48850313688163</v>
      </c>
      <c r="D100512">
        <f t="shared" si="3782"/>
        <v>5.9462975485815077</v>
      </c>
    </row>
    <row r="100513" spans="1:4" x14ac:dyDescent="0.45">
      <c r="A100513">
        <v>101341</v>
      </c>
      <c r="B100513">
        <v>234.05</v>
      </c>
      <c r="C100513">
        <f t="shared" si="3781"/>
        <v>236.48894297030441</v>
      </c>
      <c r="D100513">
        <f t="shared" si="3782"/>
        <v>5.9484428123972295</v>
      </c>
    </row>
    <row r="100514" spans="1:4" x14ac:dyDescent="0.45">
      <c r="A100514">
        <v>101342</v>
      </c>
      <c r="B100514">
        <v>234.05</v>
      </c>
      <c r="C100514">
        <f t="shared" si="3781"/>
        <v>236.48938279720727</v>
      </c>
      <c r="D100514">
        <f t="shared" si="3782"/>
        <v>5.9505884313107096</v>
      </c>
    </row>
    <row r="100515" spans="1:4" x14ac:dyDescent="0.45">
      <c r="A100515">
        <v>101343</v>
      </c>
      <c r="B100515">
        <v>234.05</v>
      </c>
      <c r="C100515">
        <f t="shared" si="3781"/>
        <v>236.48982261759033</v>
      </c>
      <c r="D100515">
        <f t="shared" si="3782"/>
        <v>5.9527344053052964</v>
      </c>
    </row>
    <row r="100516" spans="1:4" x14ac:dyDescent="0.45">
      <c r="A100516">
        <v>101344</v>
      </c>
      <c r="B100516">
        <v>234.05</v>
      </c>
      <c r="C100516">
        <f t="shared" si="3781"/>
        <v>236.49026243145369</v>
      </c>
      <c r="D100516">
        <f t="shared" si="3782"/>
        <v>5.9548807343642025</v>
      </c>
    </row>
    <row r="100517" spans="1:4" x14ac:dyDescent="0.45">
      <c r="A100517">
        <v>101345</v>
      </c>
      <c r="B100517">
        <v>234.05</v>
      </c>
      <c r="C100517">
        <f t="shared" si="3781"/>
        <v>236.49070223879744</v>
      </c>
      <c r="D100517">
        <f t="shared" si="3782"/>
        <v>5.9570274184707772</v>
      </c>
    </row>
    <row r="100518" spans="1:4" x14ac:dyDescent="0.45">
      <c r="A100518">
        <v>101346</v>
      </c>
      <c r="B100518">
        <v>234.05</v>
      </c>
      <c r="C100518">
        <f t="shared" si="3781"/>
        <v>236.49114203962165</v>
      </c>
      <c r="D100518">
        <f t="shared" si="3782"/>
        <v>5.9591744576080936</v>
      </c>
    </row>
    <row r="100519" spans="1:4" x14ac:dyDescent="0.45">
      <c r="A100519">
        <v>101347</v>
      </c>
      <c r="B100519">
        <v>234.05</v>
      </c>
      <c r="C100519">
        <f t="shared" si="3781"/>
        <v>236.49158183392646</v>
      </c>
      <c r="D100519">
        <f t="shared" si="3782"/>
        <v>5.9613218517596422</v>
      </c>
    </row>
    <row r="100520" spans="1:4" x14ac:dyDescent="0.45">
      <c r="A100520">
        <v>101348</v>
      </c>
      <c r="B100520">
        <v>234.46</v>
      </c>
      <c r="C100520">
        <f t="shared" si="3781"/>
        <v>236.49202162171193</v>
      </c>
      <c r="D100520">
        <f t="shared" si="3782"/>
        <v>4.1291118711047394</v>
      </c>
    </row>
    <row r="100521" spans="1:4" x14ac:dyDescent="0.45">
      <c r="A100521">
        <v>101349</v>
      </c>
      <c r="B100521">
        <v>234.05</v>
      </c>
      <c r="C100521">
        <f t="shared" si="3781"/>
        <v>236.49246140297819</v>
      </c>
      <c r="D100521">
        <f t="shared" si="3782"/>
        <v>5.9656177050381496</v>
      </c>
    </row>
    <row r="100522" spans="1:4" x14ac:dyDescent="0.45">
      <c r="A100522">
        <v>101350</v>
      </c>
      <c r="B100522">
        <v>234.05</v>
      </c>
      <c r="C100522">
        <f t="shared" si="3781"/>
        <v>236.49290117772532</v>
      </c>
      <c r="D100522">
        <f t="shared" si="3782"/>
        <v>5.9677661641316764</v>
      </c>
    </row>
    <row r="100523" spans="1:4" x14ac:dyDescent="0.45">
      <c r="A100523">
        <v>101351</v>
      </c>
      <c r="B100523">
        <v>234.05</v>
      </c>
      <c r="C100523">
        <f t="shared" si="3781"/>
        <v>236.49334094595341</v>
      </c>
      <c r="D100523">
        <f t="shared" si="3782"/>
        <v>5.9699149781724303</v>
      </c>
    </row>
    <row r="100524" spans="1:4" x14ac:dyDescent="0.45">
      <c r="A100524">
        <v>101352</v>
      </c>
      <c r="B100524">
        <v>234.05</v>
      </c>
      <c r="C100524">
        <f t="shared" si="3781"/>
        <v>236.49378070766255</v>
      </c>
      <c r="D100524">
        <f t="shared" si="3782"/>
        <v>5.9720641471436267</v>
      </c>
    </row>
    <row r="100525" spans="1:4" x14ac:dyDescent="0.45">
      <c r="A100525">
        <v>101353</v>
      </c>
      <c r="B100525">
        <v>234.05</v>
      </c>
      <c r="C100525">
        <f t="shared" si="3781"/>
        <v>236.49422046285287</v>
      </c>
      <c r="D100525">
        <f t="shared" si="3782"/>
        <v>5.9742136710286218</v>
      </c>
    </row>
    <row r="100526" spans="1:4" x14ac:dyDescent="0.45">
      <c r="A100526">
        <v>101354</v>
      </c>
      <c r="B100526">
        <v>234.05</v>
      </c>
      <c r="C100526">
        <f t="shared" si="3781"/>
        <v>236.49466021152443</v>
      </c>
      <c r="D100526">
        <f t="shared" si="3782"/>
        <v>5.9763635498106309</v>
      </c>
    </row>
    <row r="100527" spans="1:4" x14ac:dyDescent="0.45">
      <c r="A100527">
        <v>101355</v>
      </c>
      <c r="B100527">
        <v>234.46</v>
      </c>
      <c r="C100527">
        <f t="shared" si="3781"/>
        <v>236.49509995367734</v>
      </c>
      <c r="D100527">
        <f t="shared" si="3782"/>
        <v>4.1416318214574765</v>
      </c>
    </row>
    <row r="100528" spans="1:4" x14ac:dyDescent="0.45">
      <c r="A100528">
        <v>101356</v>
      </c>
      <c r="B100528">
        <v>234.05</v>
      </c>
      <c r="C100528">
        <f t="shared" si="3781"/>
        <v>236.4955396893117</v>
      </c>
      <c r="D100528">
        <f t="shared" si="3782"/>
        <v>5.980664371998702</v>
      </c>
    </row>
    <row r="100529" spans="1:4" x14ac:dyDescent="0.45">
      <c r="A100529">
        <v>101357</v>
      </c>
      <c r="B100529">
        <v>234.05</v>
      </c>
      <c r="C100529">
        <f t="shared" si="3781"/>
        <v>236.49597941842762</v>
      </c>
      <c r="D100529">
        <f t="shared" si="3782"/>
        <v>5.9828153153714787</v>
      </c>
    </row>
    <row r="100530" spans="1:4" x14ac:dyDescent="0.45">
      <c r="A100530">
        <v>101358</v>
      </c>
      <c r="B100530">
        <v>234.05</v>
      </c>
      <c r="C100530">
        <f t="shared" si="3781"/>
        <v>236.49641914102517</v>
      </c>
      <c r="D100530">
        <f t="shared" si="3782"/>
        <v>5.9849666135742821</v>
      </c>
    </row>
    <row r="100531" spans="1:4" x14ac:dyDescent="0.45">
      <c r="A100531">
        <v>101359</v>
      </c>
      <c r="B100531">
        <v>234.05</v>
      </c>
      <c r="C100531">
        <f t="shared" si="3781"/>
        <v>236.49685885710448</v>
      </c>
      <c r="D100531">
        <f t="shared" si="3782"/>
        <v>5.9871182665906097</v>
      </c>
    </row>
    <row r="100532" spans="1:4" x14ac:dyDescent="0.45">
      <c r="A100532">
        <v>101360</v>
      </c>
      <c r="B100532">
        <v>234.05</v>
      </c>
      <c r="C100532">
        <f t="shared" si="3781"/>
        <v>236.49729856666562</v>
      </c>
      <c r="D100532">
        <f t="shared" si="3782"/>
        <v>5.9892702744035429</v>
      </c>
    </row>
    <row r="100533" spans="1:4" x14ac:dyDescent="0.45">
      <c r="A100533">
        <v>101361</v>
      </c>
      <c r="B100533">
        <v>234.05</v>
      </c>
      <c r="C100533">
        <f t="shared" si="3781"/>
        <v>236.49773826970866</v>
      </c>
      <c r="D100533">
        <f t="shared" si="3782"/>
        <v>5.9914226369963011</v>
      </c>
    </row>
    <row r="100534" spans="1:4" x14ac:dyDescent="0.45">
      <c r="A100534">
        <v>101362</v>
      </c>
      <c r="B100534">
        <v>234.05</v>
      </c>
      <c r="C100534">
        <f t="shared" si="3781"/>
        <v>236.49817796623375</v>
      </c>
      <c r="D100534">
        <f t="shared" si="3782"/>
        <v>5.9935753543523864</v>
      </c>
    </row>
    <row r="100535" spans="1:4" x14ac:dyDescent="0.45">
      <c r="A100535">
        <v>101363</v>
      </c>
      <c r="B100535">
        <v>234.05</v>
      </c>
      <c r="C100535">
        <f t="shared" si="3781"/>
        <v>236.49861765624098</v>
      </c>
      <c r="D100535">
        <f t="shared" si="3782"/>
        <v>5.9957284264550195</v>
      </c>
    </row>
    <row r="100536" spans="1:4" x14ac:dyDescent="0.45">
      <c r="A100536">
        <v>101364</v>
      </c>
      <c r="B100536">
        <v>234.05</v>
      </c>
      <c r="C100536">
        <f t="shared" si="3781"/>
        <v>236.49905733973043</v>
      </c>
      <c r="D100536">
        <f t="shared" si="3782"/>
        <v>5.9978818532874225</v>
      </c>
    </row>
    <row r="100537" spans="1:4" x14ac:dyDescent="0.45">
      <c r="A100537">
        <v>101365</v>
      </c>
      <c r="B100537">
        <v>234.05</v>
      </c>
      <c r="C100537">
        <f t="shared" si="3781"/>
        <v>236.49949701670218</v>
      </c>
      <c r="D100537">
        <f t="shared" si="3782"/>
        <v>6.0000356348328197</v>
      </c>
    </row>
    <row r="100538" spans="1:4" x14ac:dyDescent="0.45">
      <c r="A100538">
        <v>101366</v>
      </c>
      <c r="B100538">
        <v>234.05</v>
      </c>
      <c r="C100538">
        <f t="shared" si="3781"/>
        <v>236.49993668715635</v>
      </c>
      <c r="D100538">
        <f t="shared" si="3782"/>
        <v>6.0021897710745735</v>
      </c>
    </row>
    <row r="100539" spans="1:4" x14ac:dyDescent="0.45">
      <c r="A100539">
        <v>101367</v>
      </c>
      <c r="B100539">
        <v>234.05</v>
      </c>
      <c r="C100539">
        <f t="shared" si="3781"/>
        <v>236.50037635109305</v>
      </c>
      <c r="D100539">
        <f t="shared" si="3782"/>
        <v>6.0043442619960468</v>
      </c>
    </row>
    <row r="100540" spans="1:4" x14ac:dyDescent="0.45">
      <c r="A100540">
        <v>101368</v>
      </c>
      <c r="B100540">
        <v>234.05</v>
      </c>
      <c r="C100540">
        <f t="shared" si="3781"/>
        <v>236.50081600851234</v>
      </c>
      <c r="D100540">
        <f t="shared" si="3782"/>
        <v>6.0064991075803267</v>
      </c>
    </row>
    <row r="100541" spans="1:4" x14ac:dyDescent="0.45">
      <c r="A100541">
        <v>101369</v>
      </c>
      <c r="B100541">
        <v>234.05</v>
      </c>
      <c r="C100541">
        <f t="shared" si="3781"/>
        <v>236.50125565941434</v>
      </c>
      <c r="D100541">
        <f t="shared" si="3782"/>
        <v>6.0086543078107777</v>
      </c>
    </row>
    <row r="100542" spans="1:4" x14ac:dyDescent="0.45">
      <c r="A100542">
        <v>101370</v>
      </c>
      <c r="B100542">
        <v>234.05</v>
      </c>
      <c r="C100542">
        <f t="shared" si="3781"/>
        <v>236.50169530379912</v>
      </c>
      <c r="D100542">
        <f t="shared" si="3782"/>
        <v>6.0108098626706248</v>
      </c>
    </row>
    <row r="100543" spans="1:4" x14ac:dyDescent="0.45">
      <c r="A100543">
        <v>101371</v>
      </c>
      <c r="B100543">
        <v>234.05</v>
      </c>
      <c r="C100543">
        <f t="shared" si="3781"/>
        <v>236.50213494166684</v>
      </c>
      <c r="D100543">
        <f t="shared" si="3782"/>
        <v>6.0129657721433745</v>
      </c>
    </row>
    <row r="100544" spans="1:4" x14ac:dyDescent="0.45">
      <c r="A100544">
        <v>101372</v>
      </c>
      <c r="B100544">
        <v>234.05</v>
      </c>
      <c r="C100544">
        <f t="shared" si="3781"/>
        <v>236.50257457301754</v>
      </c>
      <c r="D100544">
        <f t="shared" si="3782"/>
        <v>6.0151220362121141</v>
      </c>
    </row>
    <row r="100545" spans="1:4" x14ac:dyDescent="0.45">
      <c r="A100545">
        <v>101373</v>
      </c>
      <c r="B100545">
        <v>234.05</v>
      </c>
      <c r="C100545">
        <f t="shared" si="3781"/>
        <v>236.50301419785131</v>
      </c>
      <c r="D100545">
        <f t="shared" si="3782"/>
        <v>6.0172786548600712</v>
      </c>
    </row>
    <row r="100546" spans="1:4" x14ac:dyDescent="0.45">
      <c r="A100546">
        <v>101374</v>
      </c>
      <c r="B100546">
        <v>234.05</v>
      </c>
      <c r="C100546">
        <f t="shared" si="3781"/>
        <v>236.5034538161683</v>
      </c>
      <c r="D100546">
        <f t="shared" si="3782"/>
        <v>6.0194356280707542</v>
      </c>
    </row>
    <row r="100547" spans="1:4" x14ac:dyDescent="0.45">
      <c r="A100547">
        <v>101375</v>
      </c>
      <c r="B100547">
        <v>234.05</v>
      </c>
      <c r="C100547">
        <f t="shared" si="3781"/>
        <v>236.50389342796856</v>
      </c>
      <c r="D100547">
        <f t="shared" si="3782"/>
        <v>6.0215929558272512</v>
      </c>
    </row>
    <row r="100548" spans="1:4" x14ac:dyDescent="0.45">
      <c r="A100548">
        <v>101376</v>
      </c>
      <c r="B100548">
        <v>234.05</v>
      </c>
      <c r="C100548">
        <f t="shared" ref="C100548:C100611" si="3783">$H$4 - $I$4*EXP(-A100548/$J$4)</f>
        <v>236.50433303325221</v>
      </c>
      <c r="D100548">
        <f t="shared" ref="D100548:D100611" si="3784">(B100548-C100548)^2</f>
        <v>6.0237506381129329</v>
      </c>
    </row>
    <row r="100549" spans="1:4" x14ac:dyDescent="0.45">
      <c r="A100549">
        <v>101377</v>
      </c>
      <c r="B100549">
        <v>234.46</v>
      </c>
      <c r="C100549">
        <f t="shared" si="3783"/>
        <v>236.50477263201932</v>
      </c>
      <c r="D100549">
        <f t="shared" si="3784"/>
        <v>4.1810951166552046</v>
      </c>
    </row>
    <row r="100550" spans="1:4" x14ac:dyDescent="0.45">
      <c r="A100550">
        <v>101378</v>
      </c>
      <c r="B100550">
        <v>234.05</v>
      </c>
      <c r="C100550">
        <f t="shared" si="3783"/>
        <v>236.50521222427002</v>
      </c>
      <c r="D100550">
        <f t="shared" si="3784"/>
        <v>6.0280670662049074</v>
      </c>
    </row>
    <row r="100551" spans="1:4" x14ac:dyDescent="0.45">
      <c r="A100551">
        <v>101379</v>
      </c>
      <c r="B100551">
        <v>234.05</v>
      </c>
      <c r="C100551">
        <f t="shared" si="3783"/>
        <v>236.50565181000439</v>
      </c>
      <c r="D100551">
        <f t="shared" si="3784"/>
        <v>6.0302258119778029</v>
      </c>
    </row>
    <row r="100552" spans="1:4" x14ac:dyDescent="0.45">
      <c r="A100552">
        <v>101380</v>
      </c>
      <c r="B100552">
        <v>234.05</v>
      </c>
      <c r="C100552">
        <f t="shared" si="3783"/>
        <v>236.50609138922252</v>
      </c>
      <c r="D100552">
        <f t="shared" si="3784"/>
        <v>6.0323849122129465</v>
      </c>
    </row>
    <row r="100553" spans="1:4" x14ac:dyDescent="0.45">
      <c r="A100553">
        <v>101381</v>
      </c>
      <c r="B100553">
        <v>234.05</v>
      </c>
      <c r="C100553">
        <f t="shared" si="3783"/>
        <v>236.50653096192454</v>
      </c>
      <c r="D100553">
        <f t="shared" si="3784"/>
        <v>6.034544366893849</v>
      </c>
    </row>
    <row r="100554" spans="1:4" x14ac:dyDescent="0.45">
      <c r="A100554">
        <v>101382</v>
      </c>
      <c r="B100554">
        <v>234.46</v>
      </c>
      <c r="C100554">
        <f t="shared" si="3783"/>
        <v>236.50697052811049</v>
      </c>
      <c r="D100554">
        <f t="shared" si="3784"/>
        <v>4.1900883429528895</v>
      </c>
    </row>
    <row r="100555" spans="1:4" x14ac:dyDescent="0.45">
      <c r="A100555">
        <v>101383</v>
      </c>
      <c r="B100555">
        <v>234.05</v>
      </c>
      <c r="C100555">
        <f t="shared" si="3783"/>
        <v>236.5074100877805</v>
      </c>
      <c r="D100555">
        <f t="shared" si="3784"/>
        <v>6.0388643395253059</v>
      </c>
    </row>
    <row r="100556" spans="1:4" x14ac:dyDescent="0.45">
      <c r="A100556">
        <v>101384</v>
      </c>
      <c r="B100556">
        <v>234.46</v>
      </c>
      <c r="C100556">
        <f t="shared" si="3783"/>
        <v>236.50784964093469</v>
      </c>
      <c r="D100556">
        <f t="shared" si="3784"/>
        <v>4.193688151876322</v>
      </c>
    </row>
    <row r="100557" spans="1:4" x14ac:dyDescent="0.45">
      <c r="A100557">
        <v>101385</v>
      </c>
      <c r="B100557">
        <v>234.46</v>
      </c>
      <c r="C100557">
        <f t="shared" si="3783"/>
        <v>236.5082891875731</v>
      </c>
      <c r="D100557">
        <f t="shared" si="3784"/>
        <v>4.1954885959288291</v>
      </c>
    </row>
    <row r="100558" spans="1:4" x14ac:dyDescent="0.45">
      <c r="A100558">
        <v>101386</v>
      </c>
      <c r="B100558">
        <v>234.05</v>
      </c>
      <c r="C100558">
        <f t="shared" si="3783"/>
        <v>236.50872872769588</v>
      </c>
      <c r="D100558">
        <f t="shared" si="3784"/>
        <v>6.045346956396954</v>
      </c>
    </row>
    <row r="100559" spans="1:4" x14ac:dyDescent="0.45">
      <c r="A100559">
        <v>101387</v>
      </c>
      <c r="B100559">
        <v>234.46</v>
      </c>
      <c r="C100559">
        <f t="shared" si="3783"/>
        <v>236.5091682613031</v>
      </c>
      <c r="D100559">
        <f t="shared" si="3784"/>
        <v>4.1990905631319482</v>
      </c>
    </row>
    <row r="100560" spans="1:4" x14ac:dyDescent="0.45">
      <c r="A100560">
        <v>101388</v>
      </c>
      <c r="B100560">
        <v>234.05</v>
      </c>
      <c r="C100560">
        <f t="shared" si="3783"/>
        <v>236.50960778839485</v>
      </c>
      <c r="D100560">
        <f t="shared" si="3784"/>
        <v>6.0496704727325259</v>
      </c>
    </row>
    <row r="100561" spans="1:4" x14ac:dyDescent="0.45">
      <c r="A100561">
        <v>101389</v>
      </c>
      <c r="B100561">
        <v>234.05</v>
      </c>
      <c r="C100561">
        <f t="shared" si="3783"/>
        <v>236.51004730897125</v>
      </c>
      <c r="D100561">
        <f t="shared" si="3784"/>
        <v>6.0518327623766437</v>
      </c>
    </row>
    <row r="100562" spans="1:4" x14ac:dyDescent="0.45">
      <c r="A100562">
        <v>101390</v>
      </c>
      <c r="B100562">
        <v>234.05</v>
      </c>
      <c r="C100562">
        <f t="shared" si="3783"/>
        <v>236.51048682303238</v>
      </c>
      <c r="D100562">
        <f t="shared" si="3784"/>
        <v>6.05399540631592</v>
      </c>
    </row>
    <row r="100563" spans="1:4" x14ac:dyDescent="0.45">
      <c r="A100563">
        <v>101391</v>
      </c>
      <c r="B100563">
        <v>234.05</v>
      </c>
      <c r="C100563">
        <f t="shared" si="3783"/>
        <v>236.51092633057834</v>
      </c>
      <c r="D100563">
        <f t="shared" si="3784"/>
        <v>6.0561584045337318</v>
      </c>
    </row>
    <row r="100564" spans="1:4" x14ac:dyDescent="0.45">
      <c r="A100564">
        <v>101392</v>
      </c>
      <c r="B100564">
        <v>234.05</v>
      </c>
      <c r="C100564">
        <f t="shared" si="3783"/>
        <v>236.51136583160923</v>
      </c>
      <c r="D100564">
        <f t="shared" si="3784"/>
        <v>6.0583217570133181</v>
      </c>
    </row>
    <row r="100565" spans="1:4" x14ac:dyDescent="0.45">
      <c r="A100565">
        <v>101393</v>
      </c>
      <c r="B100565">
        <v>234.46</v>
      </c>
      <c r="C100565">
        <f t="shared" si="3783"/>
        <v>236.51180532612514</v>
      </c>
      <c r="D100565">
        <f t="shared" si="3784"/>
        <v>4.2099050963154667</v>
      </c>
    </row>
    <row r="100566" spans="1:4" x14ac:dyDescent="0.45">
      <c r="A100566">
        <v>101394</v>
      </c>
      <c r="B100566">
        <v>234.05</v>
      </c>
      <c r="C100566">
        <f t="shared" si="3783"/>
        <v>236.51224481412615</v>
      </c>
      <c r="D100566">
        <f t="shared" si="3784"/>
        <v>6.0626495246910563</v>
      </c>
    </row>
    <row r="100567" spans="1:4" x14ac:dyDescent="0.45">
      <c r="A100567">
        <v>101395</v>
      </c>
      <c r="B100567">
        <v>234.05</v>
      </c>
      <c r="C100567">
        <f t="shared" si="3783"/>
        <v>236.51268429561242</v>
      </c>
      <c r="D100567">
        <f t="shared" si="3784"/>
        <v>6.0648139398559682</v>
      </c>
    </row>
    <row r="100568" spans="1:4" x14ac:dyDescent="0.45">
      <c r="A100568">
        <v>101396</v>
      </c>
      <c r="B100568">
        <v>234.05</v>
      </c>
      <c r="C100568">
        <f t="shared" si="3783"/>
        <v>236.51312377058397</v>
      </c>
      <c r="D100568">
        <f t="shared" si="3784"/>
        <v>6.0669787092157561</v>
      </c>
    </row>
    <row r="100569" spans="1:4" x14ac:dyDescent="0.45">
      <c r="A100569">
        <v>101397</v>
      </c>
      <c r="B100569">
        <v>234.05</v>
      </c>
      <c r="C100569">
        <f t="shared" si="3783"/>
        <v>236.51356323904093</v>
      </c>
      <c r="D100569">
        <f t="shared" si="3784"/>
        <v>6.0691438327538032</v>
      </c>
    </row>
    <row r="100570" spans="1:4" x14ac:dyDescent="0.45">
      <c r="A100570">
        <v>101398</v>
      </c>
      <c r="B100570">
        <v>234.05</v>
      </c>
      <c r="C100570">
        <f t="shared" si="3783"/>
        <v>236.51400270098341</v>
      </c>
      <c r="D100570">
        <f t="shared" si="3784"/>
        <v>6.0713093104534908</v>
      </c>
    </row>
    <row r="100571" spans="1:4" x14ac:dyDescent="0.45">
      <c r="A100571">
        <v>101399</v>
      </c>
      <c r="B100571">
        <v>234.05</v>
      </c>
      <c r="C100571">
        <f t="shared" si="3783"/>
        <v>236.51444215641149</v>
      </c>
      <c r="D100571">
        <f t="shared" si="3784"/>
        <v>6.0734751422980624</v>
      </c>
    </row>
    <row r="100572" spans="1:4" x14ac:dyDescent="0.45">
      <c r="A100572">
        <v>101400</v>
      </c>
      <c r="B100572">
        <v>234.05</v>
      </c>
      <c r="C100572">
        <f t="shared" si="3783"/>
        <v>236.51488160532526</v>
      </c>
      <c r="D100572">
        <f t="shared" si="3784"/>
        <v>6.0756413282707618</v>
      </c>
    </row>
    <row r="100573" spans="1:4" x14ac:dyDescent="0.45">
      <c r="A100573">
        <v>101401</v>
      </c>
      <c r="B100573">
        <v>234.05</v>
      </c>
      <c r="C100573">
        <f t="shared" si="3783"/>
        <v>236.51532104772485</v>
      </c>
      <c r="D100573">
        <f t="shared" si="3784"/>
        <v>6.0778078683551131</v>
      </c>
    </row>
    <row r="100574" spans="1:4" x14ac:dyDescent="0.45">
      <c r="A100574">
        <v>101402</v>
      </c>
      <c r="B100574">
        <v>234.46</v>
      </c>
      <c r="C100574">
        <f t="shared" si="3783"/>
        <v>236.51576048361031</v>
      </c>
      <c r="D100574">
        <f t="shared" si="3784"/>
        <v>4.2261511659736533</v>
      </c>
    </row>
    <row r="100575" spans="1:4" x14ac:dyDescent="0.45">
      <c r="A100575">
        <v>101403</v>
      </c>
      <c r="B100575">
        <v>234.05</v>
      </c>
      <c r="C100575">
        <f t="shared" si="3783"/>
        <v>236.51619991298176</v>
      </c>
      <c r="D100575">
        <f t="shared" si="3784"/>
        <v>6.0821420107911921</v>
      </c>
    </row>
    <row r="100576" spans="1:4" x14ac:dyDescent="0.45">
      <c r="A100576">
        <v>101404</v>
      </c>
      <c r="B100576">
        <v>234.05</v>
      </c>
      <c r="C100576">
        <f t="shared" si="3783"/>
        <v>236.5166393358393</v>
      </c>
      <c r="D100576">
        <f t="shared" si="3784"/>
        <v>6.0843096131096912</v>
      </c>
    </row>
    <row r="100577" spans="1:4" x14ac:dyDescent="0.45">
      <c r="A100577">
        <v>101405</v>
      </c>
      <c r="B100577">
        <v>234.05</v>
      </c>
      <c r="C100577">
        <f t="shared" si="3783"/>
        <v>236.51707875218301</v>
      </c>
      <c r="D100577">
        <f t="shared" si="3784"/>
        <v>6.0864775694728248</v>
      </c>
    </row>
    <row r="100578" spans="1:4" x14ac:dyDescent="0.45">
      <c r="A100578">
        <v>101406</v>
      </c>
      <c r="B100578">
        <v>234.05</v>
      </c>
      <c r="C100578">
        <f t="shared" si="3783"/>
        <v>236.51751816201303</v>
      </c>
      <c r="D100578">
        <f t="shared" si="3784"/>
        <v>6.0886458798641208</v>
      </c>
    </row>
    <row r="100579" spans="1:4" x14ac:dyDescent="0.45">
      <c r="A100579">
        <v>101407</v>
      </c>
      <c r="B100579">
        <v>234.05</v>
      </c>
      <c r="C100579">
        <f t="shared" si="3783"/>
        <v>236.51795756532943</v>
      </c>
      <c r="D100579">
        <f t="shared" si="3784"/>
        <v>6.0908145442666868</v>
      </c>
    </row>
    <row r="100580" spans="1:4" x14ac:dyDescent="0.45">
      <c r="A100580">
        <v>101408</v>
      </c>
      <c r="B100580">
        <v>234.05</v>
      </c>
      <c r="C100580">
        <f t="shared" si="3783"/>
        <v>236.51839696213227</v>
      </c>
      <c r="D100580">
        <f t="shared" si="3784"/>
        <v>6.0929835626637718</v>
      </c>
    </row>
    <row r="100581" spans="1:4" x14ac:dyDescent="0.45">
      <c r="A100581">
        <v>101409</v>
      </c>
      <c r="B100581">
        <v>234.05</v>
      </c>
      <c r="C100581">
        <f t="shared" si="3783"/>
        <v>236.51883635242169</v>
      </c>
      <c r="D100581">
        <f t="shared" si="3784"/>
        <v>6.0951529350387634</v>
      </c>
    </row>
    <row r="100582" spans="1:4" x14ac:dyDescent="0.45">
      <c r="A100582">
        <v>101410</v>
      </c>
      <c r="B100582">
        <v>234.05</v>
      </c>
      <c r="C100582">
        <f t="shared" si="3783"/>
        <v>236.51927573619776</v>
      </c>
      <c r="D100582">
        <f t="shared" si="3784"/>
        <v>6.0973226613749114</v>
      </c>
    </row>
    <row r="100583" spans="1:4" x14ac:dyDescent="0.45">
      <c r="A100583">
        <v>101411</v>
      </c>
      <c r="B100583">
        <v>234.46</v>
      </c>
      <c r="C100583">
        <f t="shared" si="3783"/>
        <v>236.51971511346062</v>
      </c>
      <c r="D100583">
        <f t="shared" si="3784"/>
        <v>4.2424263486180624</v>
      </c>
    </row>
    <row r="100584" spans="1:4" x14ac:dyDescent="0.45">
      <c r="A100584">
        <v>101412</v>
      </c>
      <c r="B100584">
        <v>234.05</v>
      </c>
      <c r="C100584">
        <f t="shared" si="3783"/>
        <v>236.52015448421031</v>
      </c>
      <c r="D100584">
        <f t="shared" si="3784"/>
        <v>6.1016631758642417</v>
      </c>
    </row>
    <row r="100585" spans="1:4" x14ac:dyDescent="0.45">
      <c r="A100585">
        <v>101413</v>
      </c>
      <c r="B100585">
        <v>234.46</v>
      </c>
      <c r="C100585">
        <f t="shared" si="3783"/>
        <v>236.52059384844699</v>
      </c>
      <c r="D100585">
        <f t="shared" si="3784"/>
        <v>4.2460470082575545</v>
      </c>
    </row>
    <row r="100586" spans="1:4" x14ac:dyDescent="0.45">
      <c r="A100586">
        <v>101414</v>
      </c>
      <c r="B100586">
        <v>234.05</v>
      </c>
      <c r="C100586">
        <f t="shared" si="3783"/>
        <v>236.52103320617067</v>
      </c>
      <c r="D100586">
        <f t="shared" si="3784"/>
        <v>6.1060051059980491</v>
      </c>
    </row>
    <row r="100587" spans="1:4" x14ac:dyDescent="0.45">
      <c r="A100587">
        <v>101415</v>
      </c>
      <c r="B100587">
        <v>234.05</v>
      </c>
      <c r="C100587">
        <f t="shared" si="3783"/>
        <v>236.52147255738154</v>
      </c>
      <c r="D100587">
        <f t="shared" si="3784"/>
        <v>6.1081766018900074</v>
      </c>
    </row>
    <row r="100588" spans="1:4" x14ac:dyDescent="0.45">
      <c r="A100588">
        <v>101416</v>
      </c>
      <c r="B100588">
        <v>234.46</v>
      </c>
      <c r="C100588">
        <f t="shared" si="3783"/>
        <v>236.52191190207964</v>
      </c>
      <c r="D100588">
        <f t="shared" si="3784"/>
        <v>4.2514806919376333</v>
      </c>
    </row>
    <row r="100589" spans="1:4" x14ac:dyDescent="0.45">
      <c r="A100589">
        <v>101417</v>
      </c>
      <c r="B100589">
        <v>234.05</v>
      </c>
      <c r="C100589">
        <f t="shared" si="3783"/>
        <v>236.5223512402651</v>
      </c>
      <c r="D100589">
        <f t="shared" si="3784"/>
        <v>6.1125206552402993</v>
      </c>
    </row>
    <row r="100590" spans="1:4" x14ac:dyDescent="0.45">
      <c r="A100590">
        <v>101418</v>
      </c>
      <c r="B100590">
        <v>234.46</v>
      </c>
      <c r="C100590">
        <f t="shared" si="3783"/>
        <v>236.52279057193797</v>
      </c>
      <c r="D100590">
        <f t="shared" si="3784"/>
        <v>4.255104943676165</v>
      </c>
    </row>
    <row r="100591" spans="1:4" x14ac:dyDescent="0.45">
      <c r="A100591">
        <v>101419</v>
      </c>
      <c r="B100591">
        <v>234.05</v>
      </c>
      <c r="C100591">
        <f t="shared" si="3783"/>
        <v>236.52322989709839</v>
      </c>
      <c r="D100591">
        <f t="shared" si="3784"/>
        <v>6.1168661239012518</v>
      </c>
    </row>
    <row r="100592" spans="1:4" x14ac:dyDescent="0.45">
      <c r="A100592">
        <v>101420</v>
      </c>
      <c r="B100592">
        <v>234.05</v>
      </c>
      <c r="C100592">
        <f t="shared" si="3783"/>
        <v>236.52366921574642</v>
      </c>
      <c r="D100592">
        <f t="shared" si="3784"/>
        <v>6.1190393889314691</v>
      </c>
    </row>
    <row r="100593" spans="1:4" x14ac:dyDescent="0.45">
      <c r="A100593">
        <v>101421</v>
      </c>
      <c r="B100593">
        <v>234.05</v>
      </c>
      <c r="C100593">
        <f t="shared" si="3783"/>
        <v>236.52410852788222</v>
      </c>
      <c r="D100593">
        <f t="shared" si="3784"/>
        <v>6.1212130077394686</v>
      </c>
    </row>
    <row r="100594" spans="1:4" x14ac:dyDescent="0.45">
      <c r="A100594">
        <v>101422</v>
      </c>
      <c r="B100594">
        <v>234.05</v>
      </c>
      <c r="C100594">
        <f t="shared" si="3783"/>
        <v>236.52454783350581</v>
      </c>
      <c r="D100594">
        <f t="shared" si="3784"/>
        <v>6.1233869803082257</v>
      </c>
    </row>
    <row r="100595" spans="1:4" x14ac:dyDescent="0.45">
      <c r="A100595">
        <v>101423</v>
      </c>
      <c r="B100595">
        <v>234.46</v>
      </c>
      <c r="C100595">
        <f t="shared" si="3783"/>
        <v>236.52498713261733</v>
      </c>
      <c r="D100595">
        <f t="shared" si="3784"/>
        <v>4.2641718578750947</v>
      </c>
    </row>
    <row r="100596" spans="1:4" x14ac:dyDescent="0.45">
      <c r="A100596">
        <v>101424</v>
      </c>
      <c r="B100596">
        <v>234.05</v>
      </c>
      <c r="C100596">
        <f t="shared" si="3783"/>
        <v>236.52542642521686</v>
      </c>
      <c r="D100596">
        <f t="shared" si="3784"/>
        <v>6.1277359866618859</v>
      </c>
    </row>
    <row r="100597" spans="1:4" x14ac:dyDescent="0.45">
      <c r="A100597">
        <v>101425</v>
      </c>
      <c r="B100597">
        <v>234.46</v>
      </c>
      <c r="C100597">
        <f t="shared" si="3783"/>
        <v>236.5258657113045</v>
      </c>
      <c r="D100597">
        <f t="shared" si="3784"/>
        <v>4.2678011371436337</v>
      </c>
    </row>
    <row r="100598" spans="1:4" x14ac:dyDescent="0.45">
      <c r="A100598">
        <v>101426</v>
      </c>
      <c r="B100598">
        <v>234.05</v>
      </c>
      <c r="C100598">
        <f t="shared" si="3783"/>
        <v>236.52630499088036</v>
      </c>
      <c r="D100598">
        <f t="shared" si="3784"/>
        <v>6.1320864078589352</v>
      </c>
    </row>
    <row r="100599" spans="1:4" x14ac:dyDescent="0.45">
      <c r="A100599">
        <v>101427</v>
      </c>
      <c r="B100599">
        <v>234.05</v>
      </c>
      <c r="C100599">
        <f t="shared" si="3783"/>
        <v>236.52674426394452</v>
      </c>
      <c r="D100599">
        <f t="shared" si="3784"/>
        <v>6.1342621489820361</v>
      </c>
    </row>
    <row r="100600" spans="1:4" x14ac:dyDescent="0.45">
      <c r="A100600">
        <v>101428</v>
      </c>
      <c r="B100600">
        <v>234.05</v>
      </c>
      <c r="C100600">
        <f t="shared" si="3783"/>
        <v>236.5271835304971</v>
      </c>
      <c r="D100600">
        <f t="shared" si="3784"/>
        <v>6.1364382437660092</v>
      </c>
    </row>
    <row r="100601" spans="1:4" x14ac:dyDescent="0.45">
      <c r="A100601">
        <v>101429</v>
      </c>
      <c r="B100601">
        <v>234.05</v>
      </c>
      <c r="C100601">
        <f t="shared" si="3783"/>
        <v>236.52762279053815</v>
      </c>
      <c r="D100601">
        <f t="shared" si="3784"/>
        <v>6.1386146921939737</v>
      </c>
    </row>
    <row r="100602" spans="1:4" x14ac:dyDescent="0.45">
      <c r="A100602">
        <v>101430</v>
      </c>
      <c r="B100602">
        <v>234.05</v>
      </c>
      <c r="C100602">
        <f t="shared" si="3783"/>
        <v>236.52806204406784</v>
      </c>
      <c r="D100602">
        <f t="shared" si="3784"/>
        <v>6.1407914942496129</v>
      </c>
    </row>
    <row r="100603" spans="1:4" x14ac:dyDescent="0.45">
      <c r="A100603">
        <v>101431</v>
      </c>
      <c r="B100603">
        <v>234.46</v>
      </c>
      <c r="C100603">
        <f t="shared" si="3783"/>
        <v>236.52850129108617</v>
      </c>
      <c r="D100603">
        <f t="shared" si="3784"/>
        <v>4.2786975912251295</v>
      </c>
    </row>
    <row r="100604" spans="1:4" x14ac:dyDescent="0.45">
      <c r="A100604">
        <v>101432</v>
      </c>
      <c r="B100604">
        <v>234.46</v>
      </c>
      <c r="C100604">
        <f t="shared" si="3783"/>
        <v>236.52894053159332</v>
      </c>
      <c r="D100604">
        <f t="shared" si="3784"/>
        <v>4.28051492326962</v>
      </c>
    </row>
    <row r="100605" spans="1:4" x14ac:dyDescent="0.45">
      <c r="A100605">
        <v>101433</v>
      </c>
      <c r="B100605">
        <v>234.05</v>
      </c>
      <c r="C100605">
        <f t="shared" si="3783"/>
        <v>236.52937976558934</v>
      </c>
      <c r="D100605">
        <f t="shared" si="3784"/>
        <v>6.1473240220137937</v>
      </c>
    </row>
    <row r="100606" spans="1:4" x14ac:dyDescent="0.45">
      <c r="A100606">
        <v>101434</v>
      </c>
      <c r="B100606">
        <v>234.46</v>
      </c>
      <c r="C100606">
        <f t="shared" si="3783"/>
        <v>236.52981899307434</v>
      </c>
      <c r="D100606">
        <f t="shared" si="3784"/>
        <v>4.2841506640912552</v>
      </c>
    </row>
    <row r="100607" spans="1:4" x14ac:dyDescent="0.45">
      <c r="A100607">
        <v>101435</v>
      </c>
      <c r="B100607">
        <v>234.05</v>
      </c>
      <c r="C100607">
        <f t="shared" si="3783"/>
        <v>236.53025821404844</v>
      </c>
      <c r="D100607">
        <f t="shared" si="3784"/>
        <v>6.1516808083547234</v>
      </c>
    </row>
    <row r="100608" spans="1:4" x14ac:dyDescent="0.45">
      <c r="A100608">
        <v>101436</v>
      </c>
      <c r="B100608">
        <v>234.46</v>
      </c>
      <c r="C100608">
        <f t="shared" si="3783"/>
        <v>236.5306974285117</v>
      </c>
      <c r="D100608">
        <f t="shared" si="3784"/>
        <v>4.2877878404449374</v>
      </c>
    </row>
    <row r="100609" spans="1:4" x14ac:dyDescent="0.45">
      <c r="A100609">
        <v>101437</v>
      </c>
      <c r="B100609">
        <v>234.46</v>
      </c>
      <c r="C100609">
        <f t="shared" si="3783"/>
        <v>236.53113663646425</v>
      </c>
      <c r="D100609">
        <f t="shared" si="3784"/>
        <v>4.2896069669044294</v>
      </c>
    </row>
    <row r="100610" spans="1:4" x14ac:dyDescent="0.45">
      <c r="A100610">
        <v>101438</v>
      </c>
      <c r="B100610">
        <v>234.05</v>
      </c>
      <c r="C100610">
        <f t="shared" si="3783"/>
        <v>236.53157583790616</v>
      </c>
      <c r="D100610">
        <f t="shared" si="3784"/>
        <v>6.1582186392796068</v>
      </c>
    </row>
    <row r="100611" spans="1:4" x14ac:dyDescent="0.45">
      <c r="A100611">
        <v>101439</v>
      </c>
      <c r="B100611">
        <v>234.46</v>
      </c>
      <c r="C100611">
        <f t="shared" si="3783"/>
        <v>236.53201503283753</v>
      </c>
      <c r="D100611">
        <f t="shared" si="3784"/>
        <v>4.2932462963046971</v>
      </c>
    </row>
    <row r="100612" spans="1:4" x14ac:dyDescent="0.45">
      <c r="A100612">
        <v>101440</v>
      </c>
      <c r="B100612">
        <v>234.05</v>
      </c>
      <c r="C100612">
        <f t="shared" ref="C100612:C100675" si="3785">$H$4 - $I$4*EXP(-A100612/$J$4)</f>
        <v>236.53245422125843</v>
      </c>
      <c r="D100612">
        <f t="shared" ref="D100612:D100675" si="3786">(B100612-C100612)^2</f>
        <v>6.1625789606437582</v>
      </c>
    </row>
    <row r="100613" spans="1:4" x14ac:dyDescent="0.45">
      <c r="A100613">
        <v>101441</v>
      </c>
      <c r="B100613">
        <v>234.05</v>
      </c>
      <c r="C100613">
        <f t="shared" si="3785"/>
        <v>236.53289340316903</v>
      </c>
      <c r="D100613">
        <f t="shared" si="3786"/>
        <v>6.1647596515002148</v>
      </c>
    </row>
    <row r="100614" spans="1:4" x14ac:dyDescent="0.45">
      <c r="A100614">
        <v>101442</v>
      </c>
      <c r="B100614">
        <v>234.05</v>
      </c>
      <c r="C100614">
        <f t="shared" si="3785"/>
        <v>236.53333257856937</v>
      </c>
      <c r="D100614">
        <f t="shared" si="3786"/>
        <v>6.1669406957839481</v>
      </c>
    </row>
    <row r="100615" spans="1:4" x14ac:dyDescent="0.45">
      <c r="A100615">
        <v>101443</v>
      </c>
      <c r="B100615">
        <v>234.46</v>
      </c>
      <c r="C100615">
        <f t="shared" si="3785"/>
        <v>236.53377174745958</v>
      </c>
      <c r="D100615">
        <f t="shared" si="3786"/>
        <v>4.3005292605615351</v>
      </c>
    </row>
    <row r="100616" spans="1:4" x14ac:dyDescent="0.45">
      <c r="A100616">
        <v>101444</v>
      </c>
      <c r="B100616">
        <v>234.05</v>
      </c>
      <c r="C100616">
        <f t="shared" si="3785"/>
        <v>236.53421090983971</v>
      </c>
      <c r="D100616">
        <f t="shared" si="3786"/>
        <v>6.171303844566606</v>
      </c>
    </row>
    <row r="100617" spans="1:4" x14ac:dyDescent="0.45">
      <c r="A100617">
        <v>101445</v>
      </c>
      <c r="B100617">
        <v>234.46</v>
      </c>
      <c r="C100617">
        <f t="shared" si="3785"/>
        <v>236.53465006570988</v>
      </c>
      <c r="D100617">
        <f t="shared" si="3786"/>
        <v>4.3041728951499882</v>
      </c>
    </row>
    <row r="100618" spans="1:4" x14ac:dyDescent="0.45">
      <c r="A100618">
        <v>101446</v>
      </c>
      <c r="B100618">
        <v>234.46</v>
      </c>
      <c r="C100618">
        <f t="shared" si="3785"/>
        <v>236.5350892150702</v>
      </c>
      <c r="D100618">
        <f t="shared" si="3786"/>
        <v>4.3059952505006294</v>
      </c>
    </row>
    <row r="100619" spans="1:4" x14ac:dyDescent="0.45">
      <c r="A100619">
        <v>101447</v>
      </c>
      <c r="B100619">
        <v>234.46</v>
      </c>
      <c r="C100619">
        <f t="shared" si="3785"/>
        <v>236.53552835792078</v>
      </c>
      <c r="D100619">
        <f t="shared" si="3786"/>
        <v>4.3078179645333057</v>
      </c>
    </row>
    <row r="100620" spans="1:4" x14ac:dyDescent="0.45">
      <c r="A100620">
        <v>101448</v>
      </c>
      <c r="B100620">
        <v>234.46</v>
      </c>
      <c r="C100620">
        <f t="shared" si="3785"/>
        <v>236.53596749426166</v>
      </c>
      <c r="D100620">
        <f t="shared" si="3786"/>
        <v>4.3096410372309819</v>
      </c>
    </row>
    <row r="100621" spans="1:4" x14ac:dyDescent="0.45">
      <c r="A100621">
        <v>101449</v>
      </c>
      <c r="B100621">
        <v>234.05</v>
      </c>
      <c r="C100621">
        <f t="shared" si="3785"/>
        <v>236.53640662409299</v>
      </c>
      <c r="D100621">
        <f t="shared" si="3786"/>
        <v>6.182217900333443</v>
      </c>
    </row>
    <row r="100622" spans="1:4" x14ac:dyDescent="0.45">
      <c r="A100622">
        <v>101450</v>
      </c>
      <c r="B100622">
        <v>234.46</v>
      </c>
      <c r="C100622">
        <f t="shared" si="3785"/>
        <v>236.53684574741484</v>
      </c>
      <c r="D100622">
        <f t="shared" si="3786"/>
        <v>4.3132882585550902</v>
      </c>
    </row>
    <row r="100623" spans="1:4" x14ac:dyDescent="0.45">
      <c r="A100623">
        <v>101451</v>
      </c>
      <c r="B100623">
        <v>234.05</v>
      </c>
      <c r="C100623">
        <f t="shared" si="3785"/>
        <v>236.5372848642273</v>
      </c>
      <c r="D100623">
        <f t="shared" si="3786"/>
        <v>6.1865859958141751</v>
      </c>
    </row>
    <row r="100624" spans="1:4" x14ac:dyDescent="0.45">
      <c r="A100624">
        <v>101452</v>
      </c>
      <c r="B100624">
        <v>234.05</v>
      </c>
      <c r="C100624">
        <f t="shared" si="3785"/>
        <v>236.53772397453048</v>
      </c>
      <c r="D100624">
        <f t="shared" si="3786"/>
        <v>6.1887705734536675</v>
      </c>
    </row>
    <row r="100625" spans="1:4" x14ac:dyDescent="0.45">
      <c r="A100625">
        <v>101453</v>
      </c>
      <c r="B100625">
        <v>234.46</v>
      </c>
      <c r="C100625">
        <f t="shared" si="3785"/>
        <v>236.53816307832449</v>
      </c>
      <c r="D100625">
        <f t="shared" si="3786"/>
        <v>4.3187617801110756</v>
      </c>
    </row>
    <row r="100626" spans="1:4" x14ac:dyDescent="0.45">
      <c r="A100626">
        <v>101454</v>
      </c>
      <c r="B100626">
        <v>234.05</v>
      </c>
      <c r="C100626">
        <f t="shared" si="3785"/>
        <v>236.53860217560941</v>
      </c>
      <c r="D100626">
        <f t="shared" si="3786"/>
        <v>6.1931407884478435</v>
      </c>
    </row>
    <row r="100627" spans="1:4" x14ac:dyDescent="0.45">
      <c r="A100627">
        <v>101455</v>
      </c>
      <c r="B100627">
        <v>234.46</v>
      </c>
      <c r="C100627">
        <f t="shared" si="3785"/>
        <v>236.53904126638534</v>
      </c>
      <c r="D100627">
        <f t="shared" si="3786"/>
        <v>4.3224125873331234</v>
      </c>
    </row>
    <row r="100628" spans="1:4" x14ac:dyDescent="0.45">
      <c r="A100628">
        <v>101456</v>
      </c>
      <c r="B100628">
        <v>234.46</v>
      </c>
      <c r="C100628">
        <f t="shared" si="3785"/>
        <v>236.53948035065238</v>
      </c>
      <c r="D100628">
        <f t="shared" si="3786"/>
        <v>4.3242385287493237</v>
      </c>
    </row>
    <row r="100629" spans="1:4" x14ac:dyDescent="0.45">
      <c r="A100629">
        <v>101457</v>
      </c>
      <c r="B100629">
        <v>234.46</v>
      </c>
      <c r="C100629">
        <f t="shared" si="3785"/>
        <v>236.5399194284106</v>
      </c>
      <c r="D100629">
        <f t="shared" si="3786"/>
        <v>4.3260648286798391</v>
      </c>
    </row>
    <row r="100630" spans="1:4" x14ac:dyDescent="0.45">
      <c r="A100630">
        <v>101458</v>
      </c>
      <c r="B100630">
        <v>234.46</v>
      </c>
      <c r="C100630">
        <f t="shared" si="3785"/>
        <v>236.54035849966013</v>
      </c>
      <c r="D100630">
        <f t="shared" si="3786"/>
        <v>4.3278914871081122</v>
      </c>
    </row>
    <row r="100631" spans="1:4" x14ac:dyDescent="0.45">
      <c r="A100631">
        <v>101459</v>
      </c>
      <c r="B100631">
        <v>234.46</v>
      </c>
      <c r="C100631">
        <f t="shared" si="3785"/>
        <v>236.54079756440106</v>
      </c>
      <c r="D100631">
        <f t="shared" si="3786"/>
        <v>4.3297185040173529</v>
      </c>
    </row>
    <row r="100632" spans="1:4" x14ac:dyDescent="0.45">
      <c r="A100632">
        <v>101460</v>
      </c>
      <c r="B100632">
        <v>234.46</v>
      </c>
      <c r="C100632">
        <f t="shared" si="3785"/>
        <v>236.54123662263348</v>
      </c>
      <c r="D100632">
        <f t="shared" si="3786"/>
        <v>4.3315458793907684</v>
      </c>
    </row>
    <row r="100633" spans="1:4" x14ac:dyDescent="0.45">
      <c r="A100633">
        <v>101461</v>
      </c>
      <c r="B100633">
        <v>234.46</v>
      </c>
      <c r="C100633">
        <f t="shared" si="3785"/>
        <v>236.54167567435746</v>
      </c>
      <c r="D100633">
        <f t="shared" si="3786"/>
        <v>4.3333736132115686</v>
      </c>
    </row>
    <row r="100634" spans="1:4" x14ac:dyDescent="0.45">
      <c r="A100634">
        <v>101462</v>
      </c>
      <c r="B100634">
        <v>234.46</v>
      </c>
      <c r="C100634">
        <f t="shared" si="3785"/>
        <v>236.54211471957316</v>
      </c>
      <c r="D100634">
        <f t="shared" si="3786"/>
        <v>4.3352017054632004</v>
      </c>
    </row>
    <row r="100635" spans="1:4" x14ac:dyDescent="0.45">
      <c r="A100635">
        <v>101463</v>
      </c>
      <c r="B100635">
        <v>234.05</v>
      </c>
      <c r="C100635">
        <f t="shared" si="3785"/>
        <v>236.54255375828063</v>
      </c>
      <c r="D100635">
        <f t="shared" si="3786"/>
        <v>6.2128242379188503</v>
      </c>
    </row>
    <row r="100636" spans="1:4" x14ac:dyDescent="0.45">
      <c r="A100636">
        <v>101464</v>
      </c>
      <c r="B100636">
        <v>234.05</v>
      </c>
      <c r="C100636">
        <f t="shared" si="3785"/>
        <v>236.54299279047999</v>
      </c>
      <c r="D100636">
        <f t="shared" si="3786"/>
        <v>6.2150130533851273</v>
      </c>
    </row>
    <row r="100637" spans="1:4" x14ac:dyDescent="0.45">
      <c r="A100637">
        <v>101465</v>
      </c>
      <c r="B100637">
        <v>234.46</v>
      </c>
      <c r="C100637">
        <f t="shared" si="3785"/>
        <v>236.54343181617131</v>
      </c>
      <c r="D100637">
        <f t="shared" si="3786"/>
        <v>4.3406881326348357</v>
      </c>
    </row>
    <row r="100638" spans="1:4" x14ac:dyDescent="0.45">
      <c r="A100638">
        <v>101466</v>
      </c>
      <c r="B100638">
        <v>234.05</v>
      </c>
      <c r="C100638">
        <f t="shared" si="3785"/>
        <v>236.54387083535468</v>
      </c>
      <c r="D100638">
        <f t="shared" si="3786"/>
        <v>6.2193917434325998</v>
      </c>
    </row>
    <row r="100639" spans="1:4" x14ac:dyDescent="0.45">
      <c r="A100639">
        <v>101467</v>
      </c>
      <c r="B100639">
        <v>234.05</v>
      </c>
      <c r="C100639">
        <f t="shared" si="3785"/>
        <v>236.54430984803025</v>
      </c>
      <c r="D100639">
        <f t="shared" si="3786"/>
        <v>6.221581617980644</v>
      </c>
    </row>
    <row r="100640" spans="1:4" x14ac:dyDescent="0.45">
      <c r="A100640">
        <v>101468</v>
      </c>
      <c r="B100640">
        <v>234.05</v>
      </c>
      <c r="C100640">
        <f t="shared" si="3785"/>
        <v>236.54474885419805</v>
      </c>
      <c r="D100640">
        <f t="shared" si="3786"/>
        <v>6.2237718455224149</v>
      </c>
    </row>
    <row r="100641" spans="1:4" x14ac:dyDescent="0.45">
      <c r="A100641">
        <v>101469</v>
      </c>
      <c r="B100641">
        <v>234.46</v>
      </c>
      <c r="C100641">
        <f t="shared" si="3785"/>
        <v>236.54518785385824</v>
      </c>
      <c r="D100641">
        <f t="shared" si="3786"/>
        <v>4.3480083858778906</v>
      </c>
    </row>
    <row r="100642" spans="1:4" x14ac:dyDescent="0.45">
      <c r="A100642">
        <v>101470</v>
      </c>
      <c r="B100642">
        <v>234.05</v>
      </c>
      <c r="C100642">
        <f t="shared" si="3785"/>
        <v>236.54562684701085</v>
      </c>
      <c r="D100642">
        <f t="shared" si="3786"/>
        <v>6.2281533595212659</v>
      </c>
    </row>
    <row r="100643" spans="1:4" x14ac:dyDescent="0.45">
      <c r="A100643">
        <v>101471</v>
      </c>
      <c r="B100643">
        <v>234.46</v>
      </c>
      <c r="C100643">
        <f t="shared" si="3785"/>
        <v>236.54606583365603</v>
      </c>
      <c r="D100643">
        <f t="shared" si="3786"/>
        <v>4.3516706623469945</v>
      </c>
    </row>
    <row r="100644" spans="1:4" x14ac:dyDescent="0.45">
      <c r="A100644">
        <v>101472</v>
      </c>
      <c r="B100644">
        <v>234.05</v>
      </c>
      <c r="C100644">
        <f t="shared" si="3785"/>
        <v>236.54650481379389</v>
      </c>
      <c r="D100644">
        <f t="shared" si="3786"/>
        <v>6.232536285295998</v>
      </c>
    </row>
    <row r="100645" spans="1:4" x14ac:dyDescent="0.45">
      <c r="A100645">
        <v>101473</v>
      </c>
      <c r="B100645">
        <v>234.05</v>
      </c>
      <c r="C100645">
        <f t="shared" si="3785"/>
        <v>236.54694378742445</v>
      </c>
      <c r="D100645">
        <f t="shared" si="3786"/>
        <v>6.234728277557517</v>
      </c>
    </row>
    <row r="100646" spans="1:4" x14ac:dyDescent="0.45">
      <c r="A100646">
        <v>101474</v>
      </c>
      <c r="B100646">
        <v>234.05</v>
      </c>
      <c r="C100646">
        <f t="shared" si="3785"/>
        <v>236.54738275454787</v>
      </c>
      <c r="D100646">
        <f t="shared" si="3786"/>
        <v>6.2369206227130425</v>
      </c>
    </row>
    <row r="100647" spans="1:4" x14ac:dyDescent="0.45">
      <c r="A100647">
        <v>101475</v>
      </c>
      <c r="B100647">
        <v>234.05</v>
      </c>
      <c r="C100647">
        <f t="shared" si="3785"/>
        <v>236.54782171516422</v>
      </c>
      <c r="D100647">
        <f t="shared" si="3786"/>
        <v>6.2391133207458607</v>
      </c>
    </row>
    <row r="100648" spans="1:4" x14ac:dyDescent="0.45">
      <c r="A100648">
        <v>101476</v>
      </c>
      <c r="B100648">
        <v>234.46</v>
      </c>
      <c r="C100648">
        <f t="shared" si="3785"/>
        <v>236.54826066927362</v>
      </c>
      <c r="D100648">
        <f t="shared" si="3786"/>
        <v>4.3608326228350611</v>
      </c>
    </row>
    <row r="100649" spans="1:4" x14ac:dyDescent="0.45">
      <c r="A100649">
        <v>101477</v>
      </c>
      <c r="B100649">
        <v>234.46</v>
      </c>
      <c r="C100649">
        <f t="shared" si="3785"/>
        <v>236.54869961687615</v>
      </c>
      <c r="D100649">
        <f t="shared" si="3786"/>
        <v>4.3626660895385401</v>
      </c>
    </row>
    <row r="100650" spans="1:4" x14ac:dyDescent="0.45">
      <c r="A100650">
        <v>101478</v>
      </c>
      <c r="B100650">
        <v>234.46</v>
      </c>
      <c r="C100650">
        <f t="shared" si="3785"/>
        <v>236.5491385579719</v>
      </c>
      <c r="D100650">
        <f t="shared" si="3786"/>
        <v>4.3644999144048802</v>
      </c>
    </row>
    <row r="100651" spans="1:4" x14ac:dyDescent="0.45">
      <c r="A100651">
        <v>101479</v>
      </c>
      <c r="B100651">
        <v>234.05</v>
      </c>
      <c r="C100651">
        <f t="shared" si="3785"/>
        <v>236.54957749256096</v>
      </c>
      <c r="D100651">
        <f t="shared" si="3786"/>
        <v>6.2478876413172628</v>
      </c>
    </row>
    <row r="100652" spans="1:4" x14ac:dyDescent="0.45">
      <c r="A100652">
        <v>101480</v>
      </c>
      <c r="B100652">
        <v>234.05</v>
      </c>
      <c r="C100652">
        <f t="shared" si="3785"/>
        <v>236.55001642064346</v>
      </c>
      <c r="D100652">
        <f t="shared" si="3786"/>
        <v>6.2500821034868759</v>
      </c>
    </row>
    <row r="100653" spans="1:4" x14ac:dyDescent="0.45">
      <c r="A100653">
        <v>101481</v>
      </c>
      <c r="B100653">
        <v>234.46</v>
      </c>
      <c r="C100653">
        <f t="shared" si="3785"/>
        <v>236.55045534221946</v>
      </c>
      <c r="D100653">
        <f t="shared" si="3786"/>
        <v>4.370003537813866</v>
      </c>
    </row>
    <row r="100654" spans="1:4" x14ac:dyDescent="0.45">
      <c r="A100654">
        <v>101482</v>
      </c>
      <c r="B100654">
        <v>234.46</v>
      </c>
      <c r="C100654">
        <f t="shared" si="3785"/>
        <v>236.55089425728909</v>
      </c>
      <c r="D100654">
        <f t="shared" si="3786"/>
        <v>4.3718387951644511</v>
      </c>
    </row>
    <row r="100655" spans="1:4" x14ac:dyDescent="0.45">
      <c r="A100655">
        <v>101483</v>
      </c>
      <c r="B100655">
        <v>234.46</v>
      </c>
      <c r="C100655">
        <f t="shared" si="3785"/>
        <v>236.55133316585241</v>
      </c>
      <c r="D100655">
        <f t="shared" si="3786"/>
        <v>4.3736744105942407</v>
      </c>
    </row>
    <row r="100656" spans="1:4" x14ac:dyDescent="0.45">
      <c r="A100656">
        <v>101484</v>
      </c>
      <c r="B100656">
        <v>234.05</v>
      </c>
      <c r="C100656">
        <f t="shared" si="3785"/>
        <v>236.55177206790955</v>
      </c>
      <c r="D100656">
        <f t="shared" si="3786"/>
        <v>6.2588634797723852</v>
      </c>
    </row>
    <row r="100657" spans="1:4" x14ac:dyDescent="0.45">
      <c r="A100657">
        <v>101485</v>
      </c>
      <c r="B100657">
        <v>234.05</v>
      </c>
      <c r="C100657">
        <f t="shared" si="3785"/>
        <v>236.5522109634606</v>
      </c>
      <c r="D100657">
        <f t="shared" si="3786"/>
        <v>6.261059705662344</v>
      </c>
    </row>
    <row r="100658" spans="1:4" x14ac:dyDescent="0.45">
      <c r="A100658">
        <v>101486</v>
      </c>
      <c r="B100658">
        <v>234.46</v>
      </c>
      <c r="C100658">
        <f t="shared" si="3785"/>
        <v>236.55264985250565</v>
      </c>
      <c r="D100658">
        <f t="shared" si="3786"/>
        <v>4.3791834051918954</v>
      </c>
    </row>
    <row r="100659" spans="1:4" x14ac:dyDescent="0.45">
      <c r="A100659">
        <v>101487</v>
      </c>
      <c r="B100659">
        <v>234.46</v>
      </c>
      <c r="C100659">
        <f t="shared" si="3785"/>
        <v>236.55308873504478</v>
      </c>
      <c r="D100659">
        <f t="shared" si="3786"/>
        <v>4.3810204527713292</v>
      </c>
    </row>
    <row r="100660" spans="1:4" x14ac:dyDescent="0.45">
      <c r="A100660">
        <v>101488</v>
      </c>
      <c r="B100660">
        <v>234.46</v>
      </c>
      <c r="C100660">
        <f t="shared" si="3785"/>
        <v>236.55352761107812</v>
      </c>
      <c r="D100660">
        <f t="shared" si="3786"/>
        <v>4.3828578583464433</v>
      </c>
    </row>
    <row r="100661" spans="1:4" x14ac:dyDescent="0.45">
      <c r="A100661">
        <v>101489</v>
      </c>
      <c r="B100661">
        <v>234.05</v>
      </c>
      <c r="C100661">
        <f t="shared" si="3785"/>
        <v>236.55396648060571</v>
      </c>
      <c r="D100661">
        <f t="shared" si="3786"/>
        <v>6.2698481359968836</v>
      </c>
    </row>
    <row r="100662" spans="1:4" x14ac:dyDescent="0.45">
      <c r="A100662">
        <v>101490</v>
      </c>
      <c r="B100662">
        <v>234.05</v>
      </c>
      <c r="C100662">
        <f t="shared" si="3785"/>
        <v>236.55440534362774</v>
      </c>
      <c r="D100662">
        <f t="shared" si="3786"/>
        <v>6.2720461251910971</v>
      </c>
    </row>
    <row r="100663" spans="1:4" x14ac:dyDescent="0.45">
      <c r="A100663">
        <v>101491</v>
      </c>
      <c r="B100663">
        <v>234.05</v>
      </c>
      <c r="C100663">
        <f t="shared" si="3785"/>
        <v>236.5548442001442</v>
      </c>
      <c r="D100663">
        <f t="shared" si="3786"/>
        <v>6.2742444669959934</v>
      </c>
    </row>
    <row r="100664" spans="1:4" x14ac:dyDescent="0.45">
      <c r="A100664">
        <v>101492</v>
      </c>
      <c r="B100664">
        <v>234.05</v>
      </c>
      <c r="C100664">
        <f t="shared" si="3785"/>
        <v>236.55528305015525</v>
      </c>
      <c r="D100664">
        <f t="shared" si="3786"/>
        <v>6.2764431613951537</v>
      </c>
    </row>
    <row r="100665" spans="1:4" x14ac:dyDescent="0.45">
      <c r="A100665">
        <v>101493</v>
      </c>
      <c r="B100665">
        <v>234.46</v>
      </c>
      <c r="C100665">
        <f t="shared" si="3785"/>
        <v>236.555721893661</v>
      </c>
      <c r="D100665">
        <f t="shared" si="3786"/>
        <v>4.3920502555700196</v>
      </c>
    </row>
    <row r="100666" spans="1:4" x14ac:dyDescent="0.45">
      <c r="A100666">
        <v>101494</v>
      </c>
      <c r="B100666">
        <v>234.46</v>
      </c>
      <c r="C100666">
        <f t="shared" si="3785"/>
        <v>236.5561607306615</v>
      </c>
      <c r="D100666">
        <f t="shared" si="3786"/>
        <v>4.3938898087673328</v>
      </c>
    </row>
    <row r="100667" spans="1:4" x14ac:dyDescent="0.45">
      <c r="A100667">
        <v>101495</v>
      </c>
      <c r="B100667">
        <v>234.46</v>
      </c>
      <c r="C100667">
        <f t="shared" si="3785"/>
        <v>236.55659956115687</v>
      </c>
      <c r="D100667">
        <f t="shared" si="3786"/>
        <v>4.3957297198431569</v>
      </c>
    </row>
    <row r="100668" spans="1:4" x14ac:dyDescent="0.45">
      <c r="A100668">
        <v>101496</v>
      </c>
      <c r="B100668">
        <v>234.46</v>
      </c>
      <c r="C100668">
        <f t="shared" si="3785"/>
        <v>236.55703838514722</v>
      </c>
      <c r="D100668">
        <f t="shared" si="3786"/>
        <v>4.3975699887808393</v>
      </c>
    </row>
    <row r="100669" spans="1:4" x14ac:dyDescent="0.45">
      <c r="A100669">
        <v>101497</v>
      </c>
      <c r="B100669">
        <v>234.46</v>
      </c>
      <c r="C100669">
        <f t="shared" si="3785"/>
        <v>236.55747720263261</v>
      </c>
      <c r="D100669">
        <f t="shared" si="3786"/>
        <v>4.3994106155634922</v>
      </c>
    </row>
    <row r="100670" spans="1:4" x14ac:dyDescent="0.45">
      <c r="A100670">
        <v>101498</v>
      </c>
      <c r="B100670">
        <v>234.05</v>
      </c>
      <c r="C100670">
        <f t="shared" si="3785"/>
        <v>236.55791601361315</v>
      </c>
      <c r="D100670">
        <f t="shared" si="3786"/>
        <v>6.289642731337227</v>
      </c>
    </row>
    <row r="100671" spans="1:4" x14ac:dyDescent="0.45">
      <c r="A100671">
        <v>101499</v>
      </c>
      <c r="B100671">
        <v>234.05</v>
      </c>
      <c r="C100671">
        <f t="shared" si="3785"/>
        <v>236.55835481808896</v>
      </c>
      <c r="D100671">
        <f t="shared" si="3786"/>
        <v>6.2918438934300323</v>
      </c>
    </row>
    <row r="100672" spans="1:4" x14ac:dyDescent="0.45">
      <c r="A100672">
        <v>101500</v>
      </c>
      <c r="B100672">
        <v>234.46</v>
      </c>
      <c r="C100672">
        <f t="shared" si="3785"/>
        <v>236.55879361606011</v>
      </c>
      <c r="D100672">
        <f t="shared" si="3786"/>
        <v>4.4049346428146583</v>
      </c>
    </row>
    <row r="100673" spans="1:4" x14ac:dyDescent="0.45">
      <c r="A100673">
        <v>101501</v>
      </c>
      <c r="B100673">
        <v>234.46</v>
      </c>
      <c r="C100673">
        <f t="shared" si="3785"/>
        <v>236.55923240752671</v>
      </c>
      <c r="D100673">
        <f t="shared" si="3786"/>
        <v>4.406776700810342</v>
      </c>
    </row>
    <row r="100674" spans="1:4" x14ac:dyDescent="0.45">
      <c r="A100674">
        <v>101502</v>
      </c>
      <c r="B100674">
        <v>234.46</v>
      </c>
      <c r="C100674">
        <f t="shared" si="3785"/>
        <v>236.55967119248885</v>
      </c>
      <c r="D100674">
        <f t="shared" si="3786"/>
        <v>4.4086191165675137</v>
      </c>
    </row>
    <row r="100675" spans="1:4" x14ac:dyDescent="0.45">
      <c r="A100675">
        <v>101503</v>
      </c>
      <c r="B100675">
        <v>234.46</v>
      </c>
      <c r="C100675">
        <f t="shared" si="3785"/>
        <v>236.56010997094663</v>
      </c>
      <c r="D100675">
        <f t="shared" si="3786"/>
        <v>4.4104618900694081</v>
      </c>
    </row>
    <row r="100676" spans="1:4" x14ac:dyDescent="0.45">
      <c r="A100676">
        <v>101504</v>
      </c>
      <c r="B100676">
        <v>234.46</v>
      </c>
      <c r="C100676">
        <f t="shared" ref="C100676:C100739" si="3787">$H$4 - $I$4*EXP(-A100676/$J$4)</f>
        <v>236.56054874290015</v>
      </c>
      <c r="D100676">
        <f t="shared" ref="D100676:D100739" si="3788">(B100676-C100676)^2</f>
        <v>4.4123050212993791</v>
      </c>
    </row>
    <row r="100677" spans="1:4" x14ac:dyDescent="0.45">
      <c r="A100677">
        <v>101505</v>
      </c>
      <c r="B100677">
        <v>234.46</v>
      </c>
      <c r="C100677">
        <f t="shared" si="3787"/>
        <v>236.56098750834948</v>
      </c>
      <c r="D100677">
        <f t="shared" si="3788"/>
        <v>4.4141485102405404</v>
      </c>
    </row>
    <row r="100678" spans="1:4" x14ac:dyDescent="0.45">
      <c r="A100678">
        <v>101506</v>
      </c>
      <c r="B100678">
        <v>234.46</v>
      </c>
      <c r="C100678">
        <f t="shared" si="3787"/>
        <v>236.56142626729476</v>
      </c>
      <c r="D100678">
        <f t="shared" si="3788"/>
        <v>4.4159923568763677</v>
      </c>
    </row>
    <row r="100679" spans="1:4" x14ac:dyDescent="0.45">
      <c r="A100679">
        <v>101507</v>
      </c>
      <c r="B100679">
        <v>234.46</v>
      </c>
      <c r="C100679">
        <f t="shared" si="3787"/>
        <v>236.56186501973605</v>
      </c>
      <c r="D100679">
        <f t="shared" si="3788"/>
        <v>4.4178365611899784</v>
      </c>
    </row>
    <row r="100680" spans="1:4" x14ac:dyDescent="0.45">
      <c r="A100680">
        <v>101508</v>
      </c>
      <c r="B100680">
        <v>234.46</v>
      </c>
      <c r="C100680">
        <f t="shared" si="3787"/>
        <v>236.56230376567348</v>
      </c>
      <c r="D100680">
        <f t="shared" si="3788"/>
        <v>4.419681123164847</v>
      </c>
    </row>
    <row r="100681" spans="1:4" x14ac:dyDescent="0.45">
      <c r="A100681">
        <v>101509</v>
      </c>
      <c r="B100681">
        <v>234.46</v>
      </c>
      <c r="C100681">
        <f t="shared" si="3787"/>
        <v>236.56274250510708</v>
      </c>
      <c r="D100681">
        <f t="shared" si="3788"/>
        <v>4.4215260427839711</v>
      </c>
    </row>
    <row r="100682" spans="1:4" x14ac:dyDescent="0.45">
      <c r="A100682">
        <v>101510</v>
      </c>
      <c r="B100682">
        <v>234.46</v>
      </c>
      <c r="C100682">
        <f t="shared" si="3787"/>
        <v>236.56318123803703</v>
      </c>
      <c r="D100682">
        <f t="shared" si="3788"/>
        <v>4.4233713200309497</v>
      </c>
    </row>
    <row r="100683" spans="1:4" x14ac:dyDescent="0.45">
      <c r="A100683">
        <v>101511</v>
      </c>
      <c r="B100683">
        <v>234.46</v>
      </c>
      <c r="C100683">
        <f t="shared" si="3787"/>
        <v>236.56361996446338</v>
      </c>
      <c r="D100683">
        <f t="shared" si="3788"/>
        <v>4.4252169548888984</v>
      </c>
    </row>
    <row r="100684" spans="1:4" x14ac:dyDescent="0.45">
      <c r="A100684">
        <v>101512</v>
      </c>
      <c r="B100684">
        <v>234.46</v>
      </c>
      <c r="C100684">
        <f t="shared" si="3787"/>
        <v>236.56405868438625</v>
      </c>
      <c r="D100684">
        <f t="shared" si="3788"/>
        <v>4.4270629473411791</v>
      </c>
    </row>
    <row r="100685" spans="1:4" x14ac:dyDescent="0.45">
      <c r="A100685">
        <v>101513</v>
      </c>
      <c r="B100685">
        <v>234.46</v>
      </c>
      <c r="C100685">
        <f t="shared" si="3787"/>
        <v>236.56449739780572</v>
      </c>
      <c r="D100685">
        <f t="shared" si="3788"/>
        <v>4.4289092973710291</v>
      </c>
    </row>
    <row r="100686" spans="1:4" x14ac:dyDescent="0.45">
      <c r="A100686">
        <v>101514</v>
      </c>
      <c r="B100686">
        <v>234.46</v>
      </c>
      <c r="C100686">
        <f t="shared" si="3787"/>
        <v>236.56493610472188</v>
      </c>
      <c r="D100686">
        <f t="shared" si="3788"/>
        <v>4.4307560049616894</v>
      </c>
    </row>
    <row r="100687" spans="1:4" x14ac:dyDescent="0.45">
      <c r="A100687">
        <v>101515</v>
      </c>
      <c r="B100687">
        <v>234.46</v>
      </c>
      <c r="C100687">
        <f t="shared" si="3787"/>
        <v>236.56537480513484</v>
      </c>
      <c r="D100687">
        <f t="shared" si="3788"/>
        <v>4.4326030700965209</v>
      </c>
    </row>
    <row r="100688" spans="1:4" x14ac:dyDescent="0.45">
      <c r="A100688">
        <v>101516</v>
      </c>
      <c r="B100688">
        <v>234.46</v>
      </c>
      <c r="C100688">
        <f t="shared" si="3787"/>
        <v>236.56581349904468</v>
      </c>
      <c r="D100688">
        <f t="shared" si="3788"/>
        <v>4.4344504927587636</v>
      </c>
    </row>
    <row r="100689" spans="1:4" x14ac:dyDescent="0.45">
      <c r="A100689">
        <v>101517</v>
      </c>
      <c r="B100689">
        <v>234.46</v>
      </c>
      <c r="C100689">
        <f t="shared" si="3787"/>
        <v>236.56625218645152</v>
      </c>
      <c r="D100689">
        <f t="shared" si="3788"/>
        <v>4.4362982729317801</v>
      </c>
    </row>
    <row r="100690" spans="1:4" x14ac:dyDescent="0.45">
      <c r="A100690">
        <v>101518</v>
      </c>
      <c r="B100690">
        <v>234.46</v>
      </c>
      <c r="C100690">
        <f t="shared" si="3787"/>
        <v>236.56669086735545</v>
      </c>
      <c r="D100690">
        <f t="shared" si="3788"/>
        <v>4.4381464105988133</v>
      </c>
    </row>
    <row r="100691" spans="1:4" x14ac:dyDescent="0.45">
      <c r="A100691">
        <v>101519</v>
      </c>
      <c r="B100691">
        <v>234.05</v>
      </c>
      <c r="C100691">
        <f t="shared" si="3787"/>
        <v>236.56712954175654</v>
      </c>
      <c r="D100691">
        <f t="shared" si="3788"/>
        <v>6.3359411299834481</v>
      </c>
    </row>
    <row r="100692" spans="1:4" x14ac:dyDescent="0.45">
      <c r="A100692">
        <v>101520</v>
      </c>
      <c r="B100692">
        <v>234.46</v>
      </c>
      <c r="C100692">
        <f t="shared" si="3787"/>
        <v>236.56756820965492</v>
      </c>
      <c r="D100692">
        <f t="shared" si="3788"/>
        <v>4.4418437583480213</v>
      </c>
    </row>
    <row r="100693" spans="1:4" x14ac:dyDescent="0.45">
      <c r="A100693">
        <v>101521</v>
      </c>
      <c r="B100693">
        <v>234.46</v>
      </c>
      <c r="C100693">
        <f t="shared" si="3787"/>
        <v>236.56800687105067</v>
      </c>
      <c r="D100693">
        <f t="shared" si="3788"/>
        <v>4.4436929683968041</v>
      </c>
    </row>
    <row r="100694" spans="1:4" x14ac:dyDescent="0.45">
      <c r="A100694">
        <v>101522</v>
      </c>
      <c r="B100694">
        <v>234.46</v>
      </c>
      <c r="C100694">
        <f t="shared" si="3787"/>
        <v>236.5684455259439</v>
      </c>
      <c r="D100694">
        <f t="shared" si="3788"/>
        <v>4.4455425358728178</v>
      </c>
    </row>
    <row r="100695" spans="1:4" x14ac:dyDescent="0.45">
      <c r="A100695">
        <v>101523</v>
      </c>
      <c r="B100695">
        <v>234.46</v>
      </c>
      <c r="C100695">
        <f t="shared" si="3787"/>
        <v>236.5688841743347</v>
      </c>
      <c r="D100695">
        <f t="shared" si="3788"/>
        <v>4.4473924607593087</v>
      </c>
    </row>
    <row r="100696" spans="1:4" x14ac:dyDescent="0.45">
      <c r="A100696">
        <v>101524</v>
      </c>
      <c r="B100696">
        <v>234.46</v>
      </c>
      <c r="C100696">
        <f t="shared" si="3787"/>
        <v>236.56932281622315</v>
      </c>
      <c r="D100696">
        <f t="shared" si="3788"/>
        <v>4.4492427430395232</v>
      </c>
    </row>
    <row r="100697" spans="1:4" x14ac:dyDescent="0.45">
      <c r="A100697">
        <v>101525</v>
      </c>
      <c r="B100697">
        <v>234.46</v>
      </c>
      <c r="C100697">
        <f t="shared" si="3787"/>
        <v>236.56976145160934</v>
      </c>
      <c r="D100697">
        <f t="shared" si="3788"/>
        <v>4.4510933826967083</v>
      </c>
    </row>
    <row r="100698" spans="1:4" x14ac:dyDescent="0.45">
      <c r="A100698">
        <v>101526</v>
      </c>
      <c r="B100698">
        <v>234.46</v>
      </c>
      <c r="C100698">
        <f t="shared" si="3787"/>
        <v>236.57020008049341</v>
      </c>
      <c r="D100698">
        <f t="shared" si="3788"/>
        <v>4.4529443797143493</v>
      </c>
    </row>
    <row r="100699" spans="1:4" x14ac:dyDescent="0.45">
      <c r="A100699">
        <v>101527</v>
      </c>
      <c r="B100699">
        <v>234.46</v>
      </c>
      <c r="C100699">
        <f t="shared" si="3787"/>
        <v>236.57063870287544</v>
      </c>
      <c r="D100699">
        <f t="shared" si="3788"/>
        <v>4.4547957340756952</v>
      </c>
    </row>
    <row r="100700" spans="1:4" x14ac:dyDescent="0.45">
      <c r="A100700">
        <v>101528</v>
      </c>
      <c r="B100700">
        <v>234.46</v>
      </c>
      <c r="C100700">
        <f t="shared" si="3787"/>
        <v>236.5710773187555</v>
      </c>
      <c r="D100700">
        <f t="shared" si="3788"/>
        <v>4.4566474457638741</v>
      </c>
    </row>
    <row r="100701" spans="1:4" x14ac:dyDescent="0.45">
      <c r="A100701">
        <v>101529</v>
      </c>
      <c r="B100701">
        <v>234.05</v>
      </c>
      <c r="C100701">
        <f t="shared" si="3787"/>
        <v>236.57151592813372</v>
      </c>
      <c r="D100701">
        <f t="shared" si="3788"/>
        <v>6.3580425758320018</v>
      </c>
    </row>
    <row r="100702" spans="1:4" x14ac:dyDescent="0.45">
      <c r="A100702">
        <v>101530</v>
      </c>
      <c r="B100702">
        <v>234.46</v>
      </c>
      <c r="C100702">
        <f t="shared" si="3787"/>
        <v>236.57195453101016</v>
      </c>
      <c r="D100702">
        <f t="shared" si="3788"/>
        <v>4.4603519410543271</v>
      </c>
    </row>
    <row r="100703" spans="1:4" x14ac:dyDescent="0.45">
      <c r="A100703">
        <v>101531</v>
      </c>
      <c r="B100703">
        <v>234.46</v>
      </c>
      <c r="C100703">
        <f t="shared" si="3787"/>
        <v>236.57239312738497</v>
      </c>
      <c r="D100703">
        <f t="shared" si="3788"/>
        <v>4.4622047246232208</v>
      </c>
    </row>
    <row r="100704" spans="1:4" x14ac:dyDescent="0.45">
      <c r="A100704">
        <v>101532</v>
      </c>
      <c r="B100704">
        <v>234.46</v>
      </c>
      <c r="C100704">
        <f t="shared" si="3787"/>
        <v>236.57283171725817</v>
      </c>
      <c r="D100704">
        <f t="shared" si="3788"/>
        <v>4.4640578654520668</v>
      </c>
    </row>
    <row r="100705" spans="1:4" x14ac:dyDescent="0.45">
      <c r="A100705">
        <v>101533</v>
      </c>
      <c r="B100705">
        <v>234.46</v>
      </c>
      <c r="C100705">
        <f t="shared" si="3787"/>
        <v>236.57327030062993</v>
      </c>
      <c r="D100705">
        <f t="shared" si="3788"/>
        <v>4.4659113635244765</v>
      </c>
    </row>
    <row r="100706" spans="1:4" x14ac:dyDescent="0.45">
      <c r="A100706">
        <v>101534</v>
      </c>
      <c r="B100706">
        <v>234.46</v>
      </c>
      <c r="C100706">
        <f t="shared" si="3787"/>
        <v>236.57370887750031</v>
      </c>
      <c r="D100706">
        <f t="shared" si="3788"/>
        <v>4.4677652188235815</v>
      </c>
    </row>
    <row r="100707" spans="1:4" x14ac:dyDescent="0.45">
      <c r="A100707">
        <v>101535</v>
      </c>
      <c r="B100707">
        <v>234.46</v>
      </c>
      <c r="C100707">
        <f t="shared" si="3787"/>
        <v>236.57414744786942</v>
      </c>
      <c r="D100707">
        <f t="shared" si="3788"/>
        <v>4.4696194313327551</v>
      </c>
    </row>
    <row r="100708" spans="1:4" x14ac:dyDescent="0.45">
      <c r="A100708">
        <v>101536</v>
      </c>
      <c r="B100708">
        <v>234.46</v>
      </c>
      <c r="C100708">
        <f t="shared" si="3787"/>
        <v>236.57458601173732</v>
      </c>
      <c r="D100708">
        <f t="shared" si="3788"/>
        <v>4.471474001035129</v>
      </c>
    </row>
    <row r="100709" spans="1:4" x14ac:dyDescent="0.45">
      <c r="A100709">
        <v>101537</v>
      </c>
      <c r="B100709">
        <v>234.46</v>
      </c>
      <c r="C100709">
        <f t="shared" si="3787"/>
        <v>236.57502456910419</v>
      </c>
      <c r="D100709">
        <f t="shared" si="3788"/>
        <v>4.4733289279143174</v>
      </c>
    </row>
    <row r="100710" spans="1:4" x14ac:dyDescent="0.45">
      <c r="A100710">
        <v>101538</v>
      </c>
      <c r="B100710">
        <v>234.46</v>
      </c>
      <c r="C100710">
        <f t="shared" si="3787"/>
        <v>236.57546311997004</v>
      </c>
      <c r="D100710">
        <f t="shared" si="3788"/>
        <v>4.4751842119533354</v>
      </c>
    </row>
    <row r="100711" spans="1:4" x14ac:dyDescent="0.45">
      <c r="A100711">
        <v>101539</v>
      </c>
      <c r="B100711">
        <v>234.46</v>
      </c>
      <c r="C100711">
        <f t="shared" si="3787"/>
        <v>236.57590166433499</v>
      </c>
      <c r="D100711">
        <f t="shared" si="3788"/>
        <v>4.4770398531355573</v>
      </c>
    </row>
    <row r="100712" spans="1:4" x14ac:dyDescent="0.45">
      <c r="A100712">
        <v>101540</v>
      </c>
      <c r="B100712">
        <v>234.05</v>
      </c>
      <c r="C100712">
        <f t="shared" si="3787"/>
        <v>236.57634020219916</v>
      </c>
      <c r="D100712">
        <f t="shared" si="3788"/>
        <v>6.382394817247647</v>
      </c>
    </row>
    <row r="100713" spans="1:4" x14ac:dyDescent="0.45">
      <c r="A100713">
        <v>101541</v>
      </c>
      <c r="B100713">
        <v>234.46</v>
      </c>
      <c r="C100713">
        <f t="shared" si="3787"/>
        <v>236.57677873356261</v>
      </c>
      <c r="D100713">
        <f t="shared" si="3788"/>
        <v>4.4807522068628733</v>
      </c>
    </row>
    <row r="100714" spans="1:4" x14ac:dyDescent="0.45">
      <c r="A100714">
        <v>101542</v>
      </c>
      <c r="B100714">
        <v>234.46</v>
      </c>
      <c r="C100714">
        <f t="shared" si="3787"/>
        <v>236.57721725842549</v>
      </c>
      <c r="D100714">
        <f t="shared" si="3788"/>
        <v>4.4826089193747221</v>
      </c>
    </row>
    <row r="100715" spans="1:4" x14ac:dyDescent="0.45">
      <c r="A100715">
        <v>101543</v>
      </c>
      <c r="B100715">
        <v>234.46</v>
      </c>
      <c r="C100715">
        <f t="shared" si="3787"/>
        <v>236.57765577678782</v>
      </c>
      <c r="D100715">
        <f t="shared" si="3788"/>
        <v>4.4844659889627989</v>
      </c>
    </row>
    <row r="100716" spans="1:4" x14ac:dyDescent="0.45">
      <c r="A100716">
        <v>101544</v>
      </c>
      <c r="B100716">
        <v>234.46</v>
      </c>
      <c r="C100716">
        <f t="shared" si="3787"/>
        <v>236.57809428864977</v>
      </c>
      <c r="D100716">
        <f t="shared" si="3788"/>
        <v>4.4863234156107223</v>
      </c>
    </row>
    <row r="100717" spans="1:4" x14ac:dyDescent="0.45">
      <c r="A100717">
        <v>101545</v>
      </c>
      <c r="B100717">
        <v>234.46</v>
      </c>
      <c r="C100717">
        <f t="shared" si="3787"/>
        <v>236.57853279401141</v>
      </c>
      <c r="D100717">
        <f t="shared" si="3788"/>
        <v>4.488181199301752</v>
      </c>
    </row>
    <row r="100718" spans="1:4" x14ac:dyDescent="0.45">
      <c r="A100718">
        <v>101546</v>
      </c>
      <c r="B100718">
        <v>234.46</v>
      </c>
      <c r="C100718">
        <f t="shared" si="3787"/>
        <v>236.57897129287284</v>
      </c>
      <c r="D100718">
        <f t="shared" si="3788"/>
        <v>4.4900393400191456</v>
      </c>
    </row>
    <row r="100719" spans="1:4" x14ac:dyDescent="0.45">
      <c r="A100719">
        <v>101547</v>
      </c>
      <c r="B100719">
        <v>234.46</v>
      </c>
      <c r="C100719">
        <f t="shared" si="3787"/>
        <v>236.57940978523413</v>
      </c>
      <c r="D100719">
        <f t="shared" si="3788"/>
        <v>4.4918978377461629</v>
      </c>
    </row>
    <row r="100720" spans="1:4" x14ac:dyDescent="0.45">
      <c r="A100720">
        <v>101548</v>
      </c>
      <c r="B100720">
        <v>234.46</v>
      </c>
      <c r="C100720">
        <f t="shared" si="3787"/>
        <v>236.57984827109539</v>
      </c>
      <c r="D100720">
        <f t="shared" si="3788"/>
        <v>4.4937566924660644</v>
      </c>
    </row>
    <row r="100721" spans="1:4" x14ac:dyDescent="0.45">
      <c r="A100721">
        <v>101549</v>
      </c>
      <c r="B100721">
        <v>234.46</v>
      </c>
      <c r="C100721">
        <f t="shared" si="3787"/>
        <v>236.58028675045674</v>
      </c>
      <c r="D100721">
        <f t="shared" si="3788"/>
        <v>4.4956159041623511</v>
      </c>
    </row>
    <row r="100722" spans="1:4" x14ac:dyDescent="0.45">
      <c r="A100722">
        <v>101550</v>
      </c>
      <c r="B100722">
        <v>234.46</v>
      </c>
      <c r="C100722">
        <f t="shared" si="3787"/>
        <v>236.58072522331824</v>
      </c>
      <c r="D100722">
        <f t="shared" si="3788"/>
        <v>4.4974754728181638</v>
      </c>
    </row>
    <row r="100723" spans="1:4" x14ac:dyDescent="0.45">
      <c r="A100723">
        <v>101551</v>
      </c>
      <c r="B100723">
        <v>234.46</v>
      </c>
      <c r="C100723">
        <f t="shared" si="3787"/>
        <v>236.58116368968001</v>
      </c>
      <c r="D100723">
        <f t="shared" si="3788"/>
        <v>4.4993353984168838</v>
      </c>
    </row>
    <row r="100724" spans="1:4" x14ac:dyDescent="0.45">
      <c r="A100724">
        <v>101552</v>
      </c>
      <c r="B100724">
        <v>234.46</v>
      </c>
      <c r="C100724">
        <f t="shared" si="3787"/>
        <v>236.58160214954216</v>
      </c>
      <c r="D100724">
        <f t="shared" si="3788"/>
        <v>4.5011956809418958</v>
      </c>
    </row>
    <row r="100725" spans="1:4" x14ac:dyDescent="0.45">
      <c r="A100725">
        <v>101553</v>
      </c>
      <c r="B100725">
        <v>234.46</v>
      </c>
      <c r="C100725">
        <f t="shared" si="3787"/>
        <v>236.58204060290475</v>
      </c>
      <c r="D100725">
        <f t="shared" si="3788"/>
        <v>4.5030563203763405</v>
      </c>
    </row>
    <row r="100726" spans="1:4" x14ac:dyDescent="0.45">
      <c r="A100726">
        <v>101554</v>
      </c>
      <c r="B100726">
        <v>234.46</v>
      </c>
      <c r="C100726">
        <f t="shared" si="3787"/>
        <v>236.5824790497679</v>
      </c>
      <c r="D100726">
        <f t="shared" si="3788"/>
        <v>4.5049173167036036</v>
      </c>
    </row>
    <row r="100727" spans="1:4" x14ac:dyDescent="0.45">
      <c r="A100727">
        <v>101555</v>
      </c>
      <c r="B100727">
        <v>234.46</v>
      </c>
      <c r="C100727">
        <f t="shared" si="3787"/>
        <v>236.58291749013171</v>
      </c>
      <c r="D100727">
        <f t="shared" si="3788"/>
        <v>4.5067786699070682</v>
      </c>
    </row>
    <row r="100728" spans="1:4" x14ac:dyDescent="0.45">
      <c r="A100728">
        <v>101556</v>
      </c>
      <c r="B100728">
        <v>234.46</v>
      </c>
      <c r="C100728">
        <f t="shared" si="3787"/>
        <v>236.58335592399624</v>
      </c>
      <c r="D100728">
        <f t="shared" si="3788"/>
        <v>4.5086403799698793</v>
      </c>
    </row>
    <row r="100729" spans="1:4" x14ac:dyDescent="0.45">
      <c r="A100729">
        <v>101557</v>
      </c>
      <c r="B100729">
        <v>234.46</v>
      </c>
      <c r="C100729">
        <f t="shared" si="3787"/>
        <v>236.58379435136163</v>
      </c>
      <c r="D100729">
        <f t="shared" si="3788"/>
        <v>4.5105024468755426</v>
      </c>
    </row>
    <row r="100730" spans="1:4" x14ac:dyDescent="0.45">
      <c r="A100730">
        <v>101558</v>
      </c>
      <c r="B100730">
        <v>234.46</v>
      </c>
      <c r="C100730">
        <f t="shared" si="3787"/>
        <v>236.58423277222798</v>
      </c>
      <c r="D100730">
        <f t="shared" si="3788"/>
        <v>4.5123648706073256</v>
      </c>
    </row>
    <row r="100731" spans="1:4" x14ac:dyDescent="0.45">
      <c r="A100731">
        <v>101559</v>
      </c>
      <c r="B100731">
        <v>234.46</v>
      </c>
      <c r="C100731">
        <f t="shared" si="3787"/>
        <v>236.58467118659533</v>
      </c>
      <c r="D100731">
        <f t="shared" si="3788"/>
        <v>4.5142276511483717</v>
      </c>
    </row>
    <row r="100732" spans="1:4" x14ac:dyDescent="0.45">
      <c r="A100732">
        <v>101560</v>
      </c>
      <c r="B100732">
        <v>234.46</v>
      </c>
      <c r="C100732">
        <f t="shared" si="3787"/>
        <v>236.58510959446383</v>
      </c>
      <c r="D100732">
        <f t="shared" si="3788"/>
        <v>4.5160907884821917</v>
      </c>
    </row>
    <row r="100733" spans="1:4" x14ac:dyDescent="0.45">
      <c r="A100733">
        <v>101561</v>
      </c>
      <c r="B100733">
        <v>234.46</v>
      </c>
      <c r="C100733">
        <f t="shared" si="3787"/>
        <v>236.58554799583354</v>
      </c>
      <c r="D100733">
        <f t="shared" si="3788"/>
        <v>4.5179542825919299</v>
      </c>
    </row>
    <row r="100734" spans="1:4" x14ac:dyDescent="0.45">
      <c r="A100734">
        <v>101562</v>
      </c>
      <c r="B100734">
        <v>234.46</v>
      </c>
      <c r="C100734">
        <f t="shared" si="3787"/>
        <v>236.58598639070459</v>
      </c>
      <c r="D100734">
        <f t="shared" si="3788"/>
        <v>4.5198181334610981</v>
      </c>
    </row>
    <row r="100735" spans="1:4" x14ac:dyDescent="0.45">
      <c r="A100735">
        <v>101563</v>
      </c>
      <c r="B100735">
        <v>234.46</v>
      </c>
      <c r="C100735">
        <f t="shared" si="3787"/>
        <v>236.58642477907705</v>
      </c>
      <c r="D100735">
        <f t="shared" si="3788"/>
        <v>4.5216823410728431</v>
      </c>
    </row>
    <row r="100736" spans="1:4" x14ac:dyDescent="0.45">
      <c r="A100736">
        <v>101564</v>
      </c>
      <c r="B100736">
        <v>234.46</v>
      </c>
      <c r="C100736">
        <f t="shared" si="3787"/>
        <v>236.58686316095105</v>
      </c>
      <c r="D100736">
        <f t="shared" si="3788"/>
        <v>4.5235469054106767</v>
      </c>
    </row>
    <row r="100737" spans="1:4" x14ac:dyDescent="0.45">
      <c r="A100737">
        <v>101565</v>
      </c>
      <c r="B100737">
        <v>234.46</v>
      </c>
      <c r="C100737">
        <f t="shared" si="3787"/>
        <v>236.58730153632663</v>
      </c>
      <c r="D100737">
        <f t="shared" si="3788"/>
        <v>4.5254118264576269</v>
      </c>
    </row>
    <row r="100738" spans="1:4" x14ac:dyDescent="0.45">
      <c r="A100738">
        <v>101566</v>
      </c>
      <c r="B100738">
        <v>234.46</v>
      </c>
      <c r="C100738">
        <f t="shared" si="3787"/>
        <v>236.58773990520396</v>
      </c>
      <c r="D100738">
        <f t="shared" si="3788"/>
        <v>4.5272771041973261</v>
      </c>
    </row>
    <row r="100739" spans="1:4" x14ac:dyDescent="0.45">
      <c r="A100739">
        <v>101567</v>
      </c>
      <c r="B100739">
        <v>234.46</v>
      </c>
      <c r="C100739">
        <f t="shared" si="3787"/>
        <v>236.58817826758306</v>
      </c>
      <c r="D100739">
        <f t="shared" si="3788"/>
        <v>4.5291427386128031</v>
      </c>
    </row>
    <row r="100740" spans="1:4" x14ac:dyDescent="0.45">
      <c r="A100740">
        <v>101568</v>
      </c>
      <c r="B100740">
        <v>234.05</v>
      </c>
      <c r="C100740">
        <f t="shared" ref="C100740:C100803" si="3789">$H$4 - $I$4*EXP(-A100740/$J$4)</f>
        <v>236.58861662346408</v>
      </c>
      <c r="D100740">
        <f t="shared" ref="D100740:D100803" si="3790">(B100740-C100740)^2</f>
        <v>6.444574360928093</v>
      </c>
    </row>
    <row r="100741" spans="1:4" x14ac:dyDescent="0.45">
      <c r="A100741">
        <v>101569</v>
      </c>
      <c r="B100741">
        <v>234.46</v>
      </c>
      <c r="C100741">
        <f t="shared" si="3789"/>
        <v>236.58905497284709</v>
      </c>
      <c r="D100741">
        <f t="shared" si="3790"/>
        <v>4.532875077404908</v>
      </c>
    </row>
    <row r="100742" spans="1:4" x14ac:dyDescent="0.45">
      <c r="A100742">
        <v>101570</v>
      </c>
      <c r="B100742">
        <v>234.46</v>
      </c>
      <c r="C100742">
        <f t="shared" si="3789"/>
        <v>236.5894933157322</v>
      </c>
      <c r="D100742">
        <f t="shared" si="3790"/>
        <v>4.53474178174808</v>
      </c>
    </row>
    <row r="100743" spans="1:4" x14ac:dyDescent="0.45">
      <c r="A100743">
        <v>101571</v>
      </c>
      <c r="B100743">
        <v>234.46</v>
      </c>
      <c r="C100743">
        <f t="shared" si="3789"/>
        <v>236.5899316521195</v>
      </c>
      <c r="D100743">
        <f t="shared" si="3790"/>
        <v>4.5366088427004829</v>
      </c>
    </row>
    <row r="100744" spans="1:4" x14ac:dyDescent="0.45">
      <c r="A100744">
        <v>101572</v>
      </c>
      <c r="B100744">
        <v>234.46</v>
      </c>
      <c r="C100744">
        <f t="shared" si="3789"/>
        <v>236.59036998200909</v>
      </c>
      <c r="D100744">
        <f t="shared" si="3790"/>
        <v>4.5384762602453916</v>
      </c>
    </row>
    <row r="100745" spans="1:4" x14ac:dyDescent="0.45">
      <c r="A100745">
        <v>101573</v>
      </c>
      <c r="B100745">
        <v>234.46</v>
      </c>
      <c r="C100745">
        <f t="shared" si="3789"/>
        <v>236.59080830540108</v>
      </c>
      <c r="D100745">
        <f t="shared" si="3790"/>
        <v>4.5403440343662016</v>
      </c>
    </row>
    <row r="100746" spans="1:4" x14ac:dyDescent="0.45">
      <c r="A100746">
        <v>101574</v>
      </c>
      <c r="B100746">
        <v>234.05</v>
      </c>
      <c r="C100746">
        <f t="shared" si="3789"/>
        <v>236.59124662229553</v>
      </c>
      <c r="D100746">
        <f t="shared" si="3790"/>
        <v>6.4579343953283761</v>
      </c>
    </row>
    <row r="100747" spans="1:4" x14ac:dyDescent="0.45">
      <c r="A100747">
        <v>101575</v>
      </c>
      <c r="B100747">
        <v>234.05</v>
      </c>
      <c r="C100747">
        <f t="shared" si="3789"/>
        <v>236.59168493269257</v>
      </c>
      <c r="D100747">
        <f t="shared" si="3790"/>
        <v>6.4601622970763906</v>
      </c>
    </row>
    <row r="100748" spans="1:4" x14ac:dyDescent="0.45">
      <c r="A100748">
        <v>101576</v>
      </c>
      <c r="B100748">
        <v>234.46</v>
      </c>
      <c r="C100748">
        <f t="shared" si="3789"/>
        <v>236.59212323659227</v>
      </c>
      <c r="D100748">
        <f t="shared" si="3790"/>
        <v>4.5459494960166715</v>
      </c>
    </row>
    <row r="100749" spans="1:4" x14ac:dyDescent="0.45">
      <c r="A100749">
        <v>101577</v>
      </c>
      <c r="B100749">
        <v>234.46</v>
      </c>
      <c r="C100749">
        <f t="shared" si="3789"/>
        <v>236.59256153399474</v>
      </c>
      <c r="D100749">
        <f t="shared" si="3790"/>
        <v>4.5478186962739642</v>
      </c>
    </row>
    <row r="100750" spans="1:4" x14ac:dyDescent="0.45">
      <c r="A100750">
        <v>101578</v>
      </c>
      <c r="B100750">
        <v>234.46</v>
      </c>
      <c r="C100750">
        <f t="shared" si="3789"/>
        <v>236.59299982490009</v>
      </c>
      <c r="D100750">
        <f t="shared" si="3790"/>
        <v>4.5496882530237821</v>
      </c>
    </row>
    <row r="100751" spans="1:4" x14ac:dyDescent="0.45">
      <c r="A100751">
        <v>101579</v>
      </c>
      <c r="B100751">
        <v>234.46</v>
      </c>
      <c r="C100751">
        <f t="shared" si="3789"/>
        <v>236.59343810930838</v>
      </c>
      <c r="D100751">
        <f t="shared" si="3790"/>
        <v>4.551558166249281</v>
      </c>
    </row>
    <row r="100752" spans="1:4" x14ac:dyDescent="0.45">
      <c r="A100752">
        <v>101580</v>
      </c>
      <c r="B100752">
        <v>234.46</v>
      </c>
      <c r="C100752">
        <f t="shared" si="3789"/>
        <v>236.59387638721972</v>
      </c>
      <c r="D100752">
        <f t="shared" si="3790"/>
        <v>4.5534284359338626</v>
      </c>
    </row>
    <row r="100753" spans="1:4" x14ac:dyDescent="0.45">
      <c r="A100753">
        <v>101581</v>
      </c>
      <c r="B100753">
        <v>234.46</v>
      </c>
      <c r="C100753">
        <f t="shared" si="3789"/>
        <v>236.59431465863426</v>
      </c>
      <c r="D100753">
        <f t="shared" si="3790"/>
        <v>4.5552990620610467</v>
      </c>
    </row>
    <row r="100754" spans="1:4" x14ac:dyDescent="0.45">
      <c r="A100754">
        <v>101582</v>
      </c>
      <c r="B100754">
        <v>234.46</v>
      </c>
      <c r="C100754">
        <f t="shared" si="3789"/>
        <v>236.59475292355202</v>
      </c>
      <c r="D100754">
        <f t="shared" si="3790"/>
        <v>4.5571700446138719</v>
      </c>
    </row>
    <row r="100755" spans="1:4" x14ac:dyDescent="0.45">
      <c r="A100755">
        <v>101583</v>
      </c>
      <c r="B100755">
        <v>234.46</v>
      </c>
      <c r="C100755">
        <f t="shared" si="3789"/>
        <v>236.59519118197312</v>
      </c>
      <c r="D100755">
        <f t="shared" si="3790"/>
        <v>4.5590413835757388</v>
      </c>
    </row>
    <row r="100756" spans="1:4" x14ac:dyDescent="0.45">
      <c r="A100756">
        <v>101584</v>
      </c>
      <c r="B100756">
        <v>234.46</v>
      </c>
      <c r="C100756">
        <f t="shared" si="3789"/>
        <v>236.59562943389767</v>
      </c>
      <c r="D100756">
        <f t="shared" si="3790"/>
        <v>4.5609130789300503</v>
      </c>
    </row>
    <row r="100757" spans="1:4" x14ac:dyDescent="0.45">
      <c r="A100757">
        <v>101585</v>
      </c>
      <c r="B100757">
        <v>234.46</v>
      </c>
      <c r="C100757">
        <f t="shared" si="3789"/>
        <v>236.59606767932578</v>
      </c>
      <c r="D100757">
        <f t="shared" si="3790"/>
        <v>4.5627851306602087</v>
      </c>
    </row>
    <row r="100758" spans="1:4" x14ac:dyDescent="0.45">
      <c r="A100758">
        <v>101586</v>
      </c>
      <c r="B100758">
        <v>234.46</v>
      </c>
      <c r="C100758">
        <f t="shared" si="3789"/>
        <v>236.59650591825752</v>
      </c>
      <c r="D100758">
        <f t="shared" si="3790"/>
        <v>4.5646575387493762</v>
      </c>
    </row>
    <row r="100759" spans="1:4" x14ac:dyDescent="0.45">
      <c r="A100759">
        <v>101587</v>
      </c>
      <c r="B100759">
        <v>234.46</v>
      </c>
      <c r="C100759">
        <f t="shared" si="3789"/>
        <v>236.59694415069299</v>
      </c>
      <c r="D100759">
        <f t="shared" si="3790"/>
        <v>4.5665303031809552</v>
      </c>
    </row>
    <row r="100760" spans="1:4" x14ac:dyDescent="0.45">
      <c r="A100760">
        <v>101588</v>
      </c>
      <c r="B100760">
        <v>234.46</v>
      </c>
      <c r="C100760">
        <f t="shared" si="3789"/>
        <v>236.59738237663225</v>
      </c>
      <c r="D100760">
        <f t="shared" si="3790"/>
        <v>4.5684034239381077</v>
      </c>
    </row>
    <row r="100761" spans="1:4" x14ac:dyDescent="0.45">
      <c r="A100761">
        <v>101589</v>
      </c>
      <c r="B100761">
        <v>234.46</v>
      </c>
      <c r="C100761">
        <f t="shared" si="3789"/>
        <v>236.59782059607548</v>
      </c>
      <c r="D100761">
        <f t="shared" si="3790"/>
        <v>4.5702769010044832</v>
      </c>
    </row>
    <row r="100762" spans="1:4" x14ac:dyDescent="0.45">
      <c r="A100762">
        <v>101590</v>
      </c>
      <c r="B100762">
        <v>234.46</v>
      </c>
      <c r="C100762">
        <f t="shared" si="3789"/>
        <v>236.59825880902272</v>
      </c>
      <c r="D100762">
        <f t="shared" si="3790"/>
        <v>4.5721507343632437</v>
      </c>
    </row>
    <row r="100763" spans="1:4" x14ac:dyDescent="0.45">
      <c r="A100763">
        <v>101591</v>
      </c>
      <c r="B100763">
        <v>234.46</v>
      </c>
      <c r="C100763">
        <f t="shared" si="3789"/>
        <v>236.59869701547407</v>
      </c>
      <c r="D100763">
        <f t="shared" si="3790"/>
        <v>4.5740249239976736</v>
      </c>
    </row>
    <row r="100764" spans="1:4" x14ac:dyDescent="0.45">
      <c r="A100764">
        <v>101592</v>
      </c>
      <c r="B100764">
        <v>234.46</v>
      </c>
      <c r="C100764">
        <f t="shared" si="3789"/>
        <v>236.59913521542964</v>
      </c>
      <c r="D100764">
        <f t="shared" si="3790"/>
        <v>4.5758994698911817</v>
      </c>
    </row>
    <row r="100765" spans="1:4" x14ac:dyDescent="0.45">
      <c r="A100765">
        <v>101593</v>
      </c>
      <c r="B100765">
        <v>234.46</v>
      </c>
      <c r="C100765">
        <f t="shared" si="3789"/>
        <v>236.59957340888951</v>
      </c>
      <c r="D100765">
        <f t="shared" si="3790"/>
        <v>4.5777743720270525</v>
      </c>
    </row>
    <row r="100766" spans="1:4" x14ac:dyDescent="0.45">
      <c r="A100766">
        <v>101594</v>
      </c>
      <c r="B100766">
        <v>234.46</v>
      </c>
      <c r="C100766">
        <f t="shared" si="3789"/>
        <v>236.6000115958538</v>
      </c>
      <c r="D100766">
        <f t="shared" si="3790"/>
        <v>4.5796496303886958</v>
      </c>
    </row>
    <row r="100767" spans="1:4" x14ac:dyDescent="0.45">
      <c r="A100767">
        <v>101595</v>
      </c>
      <c r="B100767">
        <v>234.46</v>
      </c>
      <c r="C100767">
        <f t="shared" si="3789"/>
        <v>236.60044977632262</v>
      </c>
      <c r="D100767">
        <f t="shared" si="3790"/>
        <v>4.5815252449595185</v>
      </c>
    </row>
    <row r="100768" spans="1:4" x14ac:dyDescent="0.45">
      <c r="A100768">
        <v>101596</v>
      </c>
      <c r="B100768">
        <v>234.46</v>
      </c>
      <c r="C100768">
        <f t="shared" si="3789"/>
        <v>236.600887950296</v>
      </c>
      <c r="D100768">
        <f t="shared" si="3790"/>
        <v>4.5834012157225681</v>
      </c>
    </row>
    <row r="100769" spans="1:4" x14ac:dyDescent="0.45">
      <c r="A100769">
        <v>101597</v>
      </c>
      <c r="B100769">
        <v>234.46</v>
      </c>
      <c r="C100769">
        <f t="shared" si="3789"/>
        <v>236.60132611777408</v>
      </c>
      <c r="D100769">
        <f t="shared" si="3790"/>
        <v>4.5852775426613732</v>
      </c>
    </row>
    <row r="100770" spans="1:4" x14ac:dyDescent="0.45">
      <c r="A100770">
        <v>101598</v>
      </c>
      <c r="B100770">
        <v>234.46</v>
      </c>
      <c r="C100770">
        <f t="shared" si="3789"/>
        <v>236.60176427875695</v>
      </c>
      <c r="D100770">
        <f t="shared" si="3790"/>
        <v>4.5871542257592255</v>
      </c>
    </row>
    <row r="100771" spans="1:4" x14ac:dyDescent="0.45">
      <c r="A100771">
        <v>101599</v>
      </c>
      <c r="B100771">
        <v>234.46</v>
      </c>
      <c r="C100771">
        <f t="shared" si="3789"/>
        <v>236.60220243324471</v>
      </c>
      <c r="D100771">
        <f t="shared" si="3790"/>
        <v>4.5890312649995355</v>
      </c>
    </row>
    <row r="100772" spans="1:4" x14ac:dyDescent="0.45">
      <c r="A100772">
        <v>101600</v>
      </c>
      <c r="B100772">
        <v>234.46</v>
      </c>
      <c r="C100772">
        <f t="shared" si="3789"/>
        <v>236.60264058123747</v>
      </c>
      <c r="D100772">
        <f t="shared" si="3790"/>
        <v>4.5909086603655931</v>
      </c>
    </row>
    <row r="100773" spans="1:4" x14ac:dyDescent="0.45">
      <c r="A100773">
        <v>101601</v>
      </c>
      <c r="B100773">
        <v>234.46</v>
      </c>
      <c r="C100773">
        <f t="shared" si="3789"/>
        <v>236.60307872273529</v>
      </c>
      <c r="D100773">
        <f t="shared" si="3790"/>
        <v>4.5927864118406889</v>
      </c>
    </row>
    <row r="100774" spans="1:4" x14ac:dyDescent="0.45">
      <c r="A100774">
        <v>101602</v>
      </c>
      <c r="B100774">
        <v>234.46</v>
      </c>
      <c r="C100774">
        <f t="shared" si="3789"/>
        <v>236.6035168577383</v>
      </c>
      <c r="D100774">
        <f t="shared" si="3790"/>
        <v>4.5946645194082372</v>
      </c>
    </row>
    <row r="100775" spans="1:4" x14ac:dyDescent="0.45">
      <c r="A100775">
        <v>101603</v>
      </c>
      <c r="B100775">
        <v>234.46</v>
      </c>
      <c r="C100775">
        <f t="shared" si="3789"/>
        <v>236.60395498624658</v>
      </c>
      <c r="D100775">
        <f t="shared" si="3790"/>
        <v>4.5965429830515285</v>
      </c>
    </row>
    <row r="100776" spans="1:4" x14ac:dyDescent="0.45">
      <c r="A100776">
        <v>101604</v>
      </c>
      <c r="B100776">
        <v>234.46</v>
      </c>
      <c r="C100776">
        <f t="shared" si="3789"/>
        <v>236.60439310826024</v>
      </c>
      <c r="D100776">
        <f t="shared" si="3790"/>
        <v>4.5984218027539789</v>
      </c>
    </row>
    <row r="100777" spans="1:4" x14ac:dyDescent="0.45">
      <c r="A100777">
        <v>101605</v>
      </c>
      <c r="B100777">
        <v>234.46</v>
      </c>
      <c r="C100777">
        <f t="shared" si="3789"/>
        <v>236.60483122377934</v>
      </c>
      <c r="D100777">
        <f t="shared" si="3790"/>
        <v>4.6003009784987583</v>
      </c>
    </row>
    <row r="100778" spans="1:4" x14ac:dyDescent="0.45">
      <c r="A100778">
        <v>101606</v>
      </c>
      <c r="B100778">
        <v>234.46</v>
      </c>
      <c r="C100778">
        <f t="shared" si="3789"/>
        <v>236.605269332804</v>
      </c>
      <c r="D100778">
        <f t="shared" si="3790"/>
        <v>4.6021805102692825</v>
      </c>
    </row>
    <row r="100779" spans="1:4" x14ac:dyDescent="0.45">
      <c r="A100779">
        <v>101607</v>
      </c>
      <c r="B100779">
        <v>234.46</v>
      </c>
      <c r="C100779">
        <f t="shared" si="3789"/>
        <v>236.60570743533435</v>
      </c>
      <c r="D100779">
        <f t="shared" si="3790"/>
        <v>4.6040603980490893</v>
      </c>
    </row>
    <row r="100780" spans="1:4" x14ac:dyDescent="0.45">
      <c r="A100780">
        <v>101608</v>
      </c>
      <c r="B100780">
        <v>234.46</v>
      </c>
      <c r="C100780">
        <f t="shared" si="3789"/>
        <v>236.60614553137043</v>
      </c>
      <c r="D100780">
        <f t="shared" si="3790"/>
        <v>4.6059406418212312</v>
      </c>
    </row>
    <row r="100781" spans="1:4" x14ac:dyDescent="0.45">
      <c r="A100781">
        <v>101609</v>
      </c>
      <c r="B100781">
        <v>234.46</v>
      </c>
      <c r="C100781">
        <f t="shared" si="3789"/>
        <v>236.60658362091237</v>
      </c>
      <c r="D100781">
        <f t="shared" si="3790"/>
        <v>4.6078212415692468</v>
      </c>
    </row>
    <row r="100782" spans="1:4" x14ac:dyDescent="0.45">
      <c r="A100782">
        <v>101610</v>
      </c>
      <c r="B100782">
        <v>234.46</v>
      </c>
      <c r="C100782">
        <f t="shared" si="3789"/>
        <v>236.60702170396024</v>
      </c>
      <c r="D100782">
        <f t="shared" si="3790"/>
        <v>4.6097021972763095</v>
      </c>
    </row>
    <row r="100783" spans="1:4" x14ac:dyDescent="0.45">
      <c r="A100783">
        <v>101611</v>
      </c>
      <c r="B100783">
        <v>234.46</v>
      </c>
      <c r="C100783">
        <f t="shared" si="3789"/>
        <v>236.60745978051418</v>
      </c>
      <c r="D100783">
        <f t="shared" si="3790"/>
        <v>4.6115835089259605</v>
      </c>
    </row>
    <row r="100784" spans="1:4" x14ac:dyDescent="0.45">
      <c r="A100784">
        <v>101612</v>
      </c>
      <c r="B100784">
        <v>234.46</v>
      </c>
      <c r="C100784">
        <f t="shared" si="3789"/>
        <v>236.60789785057426</v>
      </c>
      <c r="D100784">
        <f t="shared" si="3790"/>
        <v>4.6134651765014967</v>
      </c>
    </row>
    <row r="100785" spans="1:4" x14ac:dyDescent="0.45">
      <c r="A100785">
        <v>101613</v>
      </c>
      <c r="B100785">
        <v>234.05</v>
      </c>
      <c r="C100785">
        <f t="shared" si="3789"/>
        <v>236.60833591414055</v>
      </c>
      <c r="D100785">
        <f t="shared" si="3790"/>
        <v>6.5450826495813246</v>
      </c>
    </row>
    <row r="100786" spans="1:4" x14ac:dyDescent="0.45">
      <c r="A100786">
        <v>101614</v>
      </c>
      <c r="B100786">
        <v>234.46</v>
      </c>
      <c r="C100786">
        <f t="shared" si="3789"/>
        <v>236.60877397121317</v>
      </c>
      <c r="D100786">
        <f t="shared" si="3790"/>
        <v>4.6172295793631735</v>
      </c>
    </row>
    <row r="100787" spans="1:4" x14ac:dyDescent="0.45">
      <c r="A100787">
        <v>101615</v>
      </c>
      <c r="B100787">
        <v>234.46</v>
      </c>
      <c r="C100787">
        <f t="shared" si="3789"/>
        <v>236.60921202179225</v>
      </c>
      <c r="D100787">
        <f t="shared" si="3790"/>
        <v>4.6191123146162782</v>
      </c>
    </row>
    <row r="100788" spans="1:4" x14ac:dyDescent="0.45">
      <c r="A100788">
        <v>101616</v>
      </c>
      <c r="B100788">
        <v>234.46</v>
      </c>
      <c r="C100788">
        <f t="shared" si="3789"/>
        <v>236.60965006587784</v>
      </c>
      <c r="D100788">
        <f t="shared" si="3790"/>
        <v>4.6209954057285847</v>
      </c>
    </row>
    <row r="100789" spans="1:4" x14ac:dyDescent="0.45">
      <c r="A100789">
        <v>101617</v>
      </c>
      <c r="B100789">
        <v>234.46</v>
      </c>
      <c r="C100789">
        <f t="shared" si="3789"/>
        <v>236.61008810347005</v>
      </c>
      <c r="D100789">
        <f t="shared" si="3790"/>
        <v>4.6228788526833933</v>
      </c>
    </row>
    <row r="100790" spans="1:4" x14ac:dyDescent="0.45">
      <c r="A100790">
        <v>101618</v>
      </c>
      <c r="B100790">
        <v>234.46</v>
      </c>
      <c r="C100790">
        <f t="shared" si="3789"/>
        <v>236.61052613456897</v>
      </c>
      <c r="D100790">
        <f t="shared" si="3790"/>
        <v>4.624762655464127</v>
      </c>
    </row>
    <row r="100791" spans="1:4" x14ac:dyDescent="0.45">
      <c r="A100791">
        <v>101619</v>
      </c>
      <c r="B100791">
        <v>234.46</v>
      </c>
      <c r="C100791">
        <f t="shared" si="3789"/>
        <v>236.6109641591747</v>
      </c>
      <c r="D100791">
        <f t="shared" si="3790"/>
        <v>4.6266468140540864</v>
      </c>
    </row>
    <row r="100792" spans="1:4" x14ac:dyDescent="0.45">
      <c r="A100792">
        <v>101620</v>
      </c>
      <c r="B100792">
        <v>234.46</v>
      </c>
      <c r="C100792">
        <f t="shared" si="3789"/>
        <v>236.61140217728735</v>
      </c>
      <c r="D100792">
        <f t="shared" si="3790"/>
        <v>4.6285313284366971</v>
      </c>
    </row>
    <row r="100793" spans="1:4" x14ac:dyDescent="0.45">
      <c r="A100793">
        <v>101621</v>
      </c>
      <c r="B100793">
        <v>234.46</v>
      </c>
      <c r="C100793">
        <f t="shared" si="3789"/>
        <v>236.61184018890702</v>
      </c>
      <c r="D100793">
        <f t="shared" si="3790"/>
        <v>4.6304161985953831</v>
      </c>
    </row>
    <row r="100794" spans="1:4" x14ac:dyDescent="0.45">
      <c r="A100794">
        <v>101622</v>
      </c>
      <c r="B100794">
        <v>234.46</v>
      </c>
      <c r="C100794">
        <f t="shared" si="3789"/>
        <v>236.61227819403376</v>
      </c>
      <c r="D100794">
        <f t="shared" si="3790"/>
        <v>4.6323014245132024</v>
      </c>
    </row>
    <row r="100795" spans="1:4" x14ac:dyDescent="0.45">
      <c r="A100795">
        <v>101623</v>
      </c>
      <c r="B100795">
        <v>234.46</v>
      </c>
      <c r="C100795">
        <f t="shared" si="3789"/>
        <v>236.61271619266773</v>
      </c>
      <c r="D100795">
        <f t="shared" si="3790"/>
        <v>4.6341870061738266</v>
      </c>
    </row>
    <row r="100796" spans="1:4" x14ac:dyDescent="0.45">
      <c r="A100796">
        <v>101624</v>
      </c>
      <c r="B100796">
        <v>234.05</v>
      </c>
      <c r="C100796">
        <f t="shared" si="3789"/>
        <v>236.61315418480896</v>
      </c>
      <c r="D100796">
        <f t="shared" si="3790"/>
        <v>6.5697593751036392</v>
      </c>
    </row>
    <row r="100797" spans="1:4" x14ac:dyDescent="0.45">
      <c r="A100797">
        <v>101625</v>
      </c>
      <c r="B100797">
        <v>234.46</v>
      </c>
      <c r="C100797">
        <f t="shared" si="3789"/>
        <v>236.61359217045759</v>
      </c>
      <c r="D100797">
        <f t="shared" si="3790"/>
        <v>4.6379592366562141</v>
      </c>
    </row>
    <row r="100798" spans="1:4" x14ac:dyDescent="0.45">
      <c r="A100798">
        <v>101626</v>
      </c>
      <c r="B100798">
        <v>234.46</v>
      </c>
      <c r="C100798">
        <f t="shared" si="3789"/>
        <v>236.61403014961374</v>
      </c>
      <c r="D100798">
        <f t="shared" si="3790"/>
        <v>4.6398458854449558</v>
      </c>
    </row>
    <row r="100799" spans="1:4" x14ac:dyDescent="0.45">
      <c r="A100799">
        <v>101627</v>
      </c>
      <c r="B100799">
        <v>234.46</v>
      </c>
      <c r="C100799">
        <f t="shared" si="3789"/>
        <v>236.61446812227743</v>
      </c>
      <c r="D100799">
        <f t="shared" si="3790"/>
        <v>4.6417328899095986</v>
      </c>
    </row>
    <row r="100800" spans="1:4" x14ac:dyDescent="0.45">
      <c r="A100800">
        <v>101628</v>
      </c>
      <c r="B100800">
        <v>234.46</v>
      </c>
      <c r="C100800">
        <f t="shared" si="3789"/>
        <v>236.61490608844883</v>
      </c>
      <c r="D100800">
        <f t="shared" si="3790"/>
        <v>4.643620250033818</v>
      </c>
    </row>
    <row r="100801" spans="1:4" x14ac:dyDescent="0.45">
      <c r="A100801">
        <v>101629</v>
      </c>
      <c r="B100801">
        <v>234.46</v>
      </c>
      <c r="C100801">
        <f t="shared" si="3789"/>
        <v>236.61534404812801</v>
      </c>
      <c r="D100801">
        <f t="shared" si="3790"/>
        <v>4.6455079658007969</v>
      </c>
    </row>
    <row r="100802" spans="1:4" x14ac:dyDescent="0.45">
      <c r="A100802">
        <v>101630</v>
      </c>
      <c r="B100802">
        <v>234.46</v>
      </c>
      <c r="C100802">
        <f t="shared" si="3789"/>
        <v>236.61578200131504</v>
      </c>
      <c r="D100802">
        <f t="shared" si="3790"/>
        <v>4.6473960371938441</v>
      </c>
    </row>
    <row r="100803" spans="1:4" x14ac:dyDescent="0.45">
      <c r="A100803">
        <v>101631</v>
      </c>
      <c r="B100803">
        <v>234.46</v>
      </c>
      <c r="C100803">
        <f t="shared" si="3789"/>
        <v>236.61621994801004</v>
      </c>
      <c r="D100803">
        <f t="shared" si="3790"/>
        <v>4.6492844641963904</v>
      </c>
    </row>
    <row r="100804" spans="1:4" x14ac:dyDescent="0.45">
      <c r="A100804">
        <v>101632</v>
      </c>
      <c r="B100804">
        <v>234.46</v>
      </c>
      <c r="C100804">
        <f t="shared" ref="C100804:C100867" si="3791">$H$4 - $I$4*EXP(-A100804/$J$4)</f>
        <v>236.6166578882131</v>
      </c>
      <c r="D100804">
        <f t="shared" ref="D100804:D100867" si="3792">(B100804-C100804)^2</f>
        <v>4.6511732467917444</v>
      </c>
    </row>
    <row r="100805" spans="1:4" x14ac:dyDescent="0.45">
      <c r="A100805">
        <v>101633</v>
      </c>
      <c r="B100805">
        <v>234.46</v>
      </c>
      <c r="C100805">
        <f t="shared" si="3791"/>
        <v>236.61709582192432</v>
      </c>
      <c r="D100805">
        <f t="shared" si="3792"/>
        <v>4.653062384963337</v>
      </c>
    </row>
    <row r="100806" spans="1:4" x14ac:dyDescent="0.45">
      <c r="A100806">
        <v>101634</v>
      </c>
      <c r="B100806">
        <v>234.46</v>
      </c>
      <c r="C100806">
        <f t="shared" si="3791"/>
        <v>236.61753374914383</v>
      </c>
      <c r="D100806">
        <f t="shared" si="3792"/>
        <v>4.654951878694602</v>
      </c>
    </row>
    <row r="100807" spans="1:4" x14ac:dyDescent="0.45">
      <c r="A100807">
        <v>101635</v>
      </c>
      <c r="B100807">
        <v>234.46</v>
      </c>
      <c r="C100807">
        <f t="shared" si="3791"/>
        <v>236.61797166987165</v>
      </c>
      <c r="D100807">
        <f t="shared" si="3792"/>
        <v>4.6568417279686054</v>
      </c>
    </row>
    <row r="100808" spans="1:4" x14ac:dyDescent="0.45">
      <c r="A100808">
        <v>101636</v>
      </c>
      <c r="B100808">
        <v>234.46</v>
      </c>
      <c r="C100808">
        <f t="shared" si="3791"/>
        <v>236.61840958410795</v>
      </c>
      <c r="D100808">
        <f t="shared" si="3792"/>
        <v>4.6587319327690242</v>
      </c>
    </row>
    <row r="100809" spans="1:4" x14ac:dyDescent="0.45">
      <c r="A100809">
        <v>101637</v>
      </c>
      <c r="B100809">
        <v>234.46</v>
      </c>
      <c r="C100809">
        <f t="shared" si="3791"/>
        <v>236.61884749185276</v>
      </c>
      <c r="D100809">
        <f t="shared" si="3792"/>
        <v>4.6606224930789262</v>
      </c>
    </row>
    <row r="100810" spans="1:4" x14ac:dyDescent="0.45">
      <c r="A100810">
        <v>101638</v>
      </c>
      <c r="B100810">
        <v>234.46</v>
      </c>
      <c r="C100810">
        <f t="shared" si="3791"/>
        <v>236.61928539310625</v>
      </c>
      <c r="D100810">
        <f t="shared" si="3792"/>
        <v>4.6625134088819911</v>
      </c>
    </row>
    <row r="100811" spans="1:4" x14ac:dyDescent="0.45">
      <c r="A100811">
        <v>101639</v>
      </c>
      <c r="B100811">
        <v>234.46</v>
      </c>
      <c r="C100811">
        <f t="shared" si="3791"/>
        <v>236.61972328786848</v>
      </c>
      <c r="D100811">
        <f t="shared" si="3792"/>
        <v>4.6644046801614092</v>
      </c>
    </row>
    <row r="100812" spans="1:4" x14ac:dyDescent="0.45">
      <c r="A100812">
        <v>101640</v>
      </c>
      <c r="B100812">
        <v>234.46</v>
      </c>
      <c r="C100812">
        <f t="shared" si="3791"/>
        <v>236.6201611761395</v>
      </c>
      <c r="D100812">
        <f t="shared" si="3792"/>
        <v>4.6662963069003718</v>
      </c>
    </row>
    <row r="100813" spans="1:4" x14ac:dyDescent="0.45">
      <c r="A100813">
        <v>101641</v>
      </c>
      <c r="B100813">
        <v>234.46</v>
      </c>
      <c r="C100813">
        <f t="shared" si="3791"/>
        <v>236.62059905791949</v>
      </c>
      <c r="D100813">
        <f t="shared" si="3792"/>
        <v>4.6681882890825612</v>
      </c>
    </row>
    <row r="100814" spans="1:4" x14ac:dyDescent="0.45">
      <c r="A100814">
        <v>101642</v>
      </c>
      <c r="B100814">
        <v>234.46</v>
      </c>
      <c r="C100814">
        <f t="shared" si="3791"/>
        <v>236.6210369332085</v>
      </c>
      <c r="D100814">
        <f t="shared" si="3792"/>
        <v>4.6700806266911679</v>
      </c>
    </row>
    <row r="100815" spans="1:4" x14ac:dyDescent="0.45">
      <c r="A100815">
        <v>101643</v>
      </c>
      <c r="B100815">
        <v>234.46</v>
      </c>
      <c r="C100815">
        <f t="shared" si="3791"/>
        <v>236.62147480200662</v>
      </c>
      <c r="D100815">
        <f t="shared" si="3792"/>
        <v>4.671973319709509</v>
      </c>
    </row>
    <row r="100816" spans="1:4" x14ac:dyDescent="0.45">
      <c r="A100816">
        <v>101644</v>
      </c>
      <c r="B100816">
        <v>234.46</v>
      </c>
      <c r="C100816">
        <f t="shared" si="3791"/>
        <v>236.62191266431398</v>
      </c>
      <c r="D100816">
        <f t="shared" si="3792"/>
        <v>4.6738663681211445</v>
      </c>
    </row>
    <row r="100817" spans="1:4" x14ac:dyDescent="0.45">
      <c r="A100817">
        <v>101645</v>
      </c>
      <c r="B100817">
        <v>234.46</v>
      </c>
      <c r="C100817">
        <f t="shared" si="3791"/>
        <v>236.62235052013062</v>
      </c>
      <c r="D100817">
        <f t="shared" si="3792"/>
        <v>4.6757597719091448</v>
      </c>
    </row>
    <row r="100818" spans="1:4" x14ac:dyDescent="0.45">
      <c r="A100818">
        <v>101646</v>
      </c>
      <c r="B100818">
        <v>234.46</v>
      </c>
      <c r="C100818">
        <f t="shared" si="3791"/>
        <v>236.62278836945671</v>
      </c>
      <c r="D100818">
        <f t="shared" si="3792"/>
        <v>4.6776535310571976</v>
      </c>
    </row>
    <row r="100819" spans="1:4" x14ac:dyDescent="0.45">
      <c r="A100819">
        <v>101647</v>
      </c>
      <c r="B100819">
        <v>234.46</v>
      </c>
      <c r="C100819">
        <f t="shared" si="3791"/>
        <v>236.62322621229231</v>
      </c>
      <c r="D100819">
        <f t="shared" si="3792"/>
        <v>4.679547645548495</v>
      </c>
    </row>
    <row r="100820" spans="1:4" x14ac:dyDescent="0.45">
      <c r="A100820">
        <v>101648</v>
      </c>
      <c r="B100820">
        <v>234.46</v>
      </c>
      <c r="C100820">
        <f t="shared" si="3791"/>
        <v>236.62366404863747</v>
      </c>
      <c r="D100820">
        <f t="shared" si="3792"/>
        <v>4.6814421153662336</v>
      </c>
    </row>
    <row r="100821" spans="1:4" x14ac:dyDescent="0.45">
      <c r="A100821">
        <v>101649</v>
      </c>
      <c r="B100821">
        <v>234.46</v>
      </c>
      <c r="C100821">
        <f t="shared" si="3791"/>
        <v>236.62410187849235</v>
      </c>
      <c r="D100821">
        <f t="shared" si="3792"/>
        <v>4.683336940494101</v>
      </c>
    </row>
    <row r="100822" spans="1:4" x14ac:dyDescent="0.45">
      <c r="A100822">
        <v>101650</v>
      </c>
      <c r="B100822">
        <v>234.46</v>
      </c>
      <c r="C100822">
        <f t="shared" si="3791"/>
        <v>236.62453970185706</v>
      </c>
      <c r="D100822">
        <f t="shared" si="3792"/>
        <v>4.6852321209154155</v>
      </c>
    </row>
    <row r="100823" spans="1:4" x14ac:dyDescent="0.45">
      <c r="A100823">
        <v>101651</v>
      </c>
      <c r="B100823">
        <v>234.46</v>
      </c>
      <c r="C100823">
        <f t="shared" si="3791"/>
        <v>236.62497751873161</v>
      </c>
      <c r="D100823">
        <f t="shared" si="3792"/>
        <v>4.687127656613252</v>
      </c>
    </row>
    <row r="100824" spans="1:4" x14ac:dyDescent="0.45">
      <c r="A100824">
        <v>101652</v>
      </c>
      <c r="B100824">
        <v>234.46</v>
      </c>
      <c r="C100824">
        <f t="shared" si="3791"/>
        <v>236.62541532911618</v>
      </c>
      <c r="D100824">
        <f t="shared" si="3792"/>
        <v>4.6890235475712991</v>
      </c>
    </row>
    <row r="100825" spans="1:4" x14ac:dyDescent="0.45">
      <c r="A100825">
        <v>101653</v>
      </c>
      <c r="B100825">
        <v>234.46</v>
      </c>
      <c r="C100825">
        <f t="shared" si="3791"/>
        <v>236.62585313301085</v>
      </c>
      <c r="D100825">
        <f t="shared" si="3792"/>
        <v>4.6909197937728786</v>
      </c>
    </row>
    <row r="100826" spans="1:4" x14ac:dyDescent="0.45">
      <c r="A100826">
        <v>101654</v>
      </c>
      <c r="B100826">
        <v>234.46</v>
      </c>
      <c r="C100826">
        <f t="shared" si="3791"/>
        <v>236.62629093041568</v>
      </c>
      <c r="D100826">
        <f t="shared" si="3792"/>
        <v>4.6928163952011888</v>
      </c>
    </row>
    <row r="100827" spans="1:4" x14ac:dyDescent="0.45">
      <c r="A100827">
        <v>101655</v>
      </c>
      <c r="B100827">
        <v>234.46</v>
      </c>
      <c r="C100827">
        <f t="shared" si="3791"/>
        <v>236.62672872133078</v>
      </c>
      <c r="D100827">
        <f t="shared" si="3792"/>
        <v>4.6947133518396749</v>
      </c>
    </row>
    <row r="100828" spans="1:4" x14ac:dyDescent="0.45">
      <c r="A100828">
        <v>101656</v>
      </c>
      <c r="B100828">
        <v>234.46</v>
      </c>
      <c r="C100828">
        <f t="shared" si="3791"/>
        <v>236.62716650575626</v>
      </c>
      <c r="D100828">
        <f t="shared" si="3792"/>
        <v>4.6966106636717821</v>
      </c>
    </row>
    <row r="100829" spans="1:4" x14ac:dyDescent="0.45">
      <c r="A100829">
        <v>101657</v>
      </c>
      <c r="B100829">
        <v>234.46</v>
      </c>
      <c r="C100829">
        <f t="shared" si="3791"/>
        <v>236.62760428369222</v>
      </c>
      <c r="D100829">
        <f t="shared" si="3792"/>
        <v>4.6985083306808342</v>
      </c>
    </row>
    <row r="100830" spans="1:4" x14ac:dyDescent="0.45">
      <c r="A100830">
        <v>101658</v>
      </c>
      <c r="B100830">
        <v>234.46</v>
      </c>
      <c r="C100830">
        <f t="shared" si="3791"/>
        <v>236.62804205513874</v>
      </c>
      <c r="D100830">
        <f t="shared" si="3792"/>
        <v>4.7004063528501554</v>
      </c>
    </row>
    <row r="100831" spans="1:4" x14ac:dyDescent="0.45">
      <c r="A100831">
        <v>101659</v>
      </c>
      <c r="B100831">
        <v>234.46</v>
      </c>
      <c r="C100831">
        <f t="shared" si="3791"/>
        <v>236.62847982009589</v>
      </c>
      <c r="D100831">
        <f t="shared" si="3792"/>
        <v>4.7023047301630703</v>
      </c>
    </row>
    <row r="100832" spans="1:4" x14ac:dyDescent="0.45">
      <c r="A100832">
        <v>101660</v>
      </c>
      <c r="B100832">
        <v>234.46</v>
      </c>
      <c r="C100832">
        <f t="shared" si="3791"/>
        <v>236.62891757856383</v>
      </c>
      <c r="D100832">
        <f t="shared" si="3792"/>
        <v>4.7042034626031501</v>
      </c>
    </row>
    <row r="100833" spans="1:4" x14ac:dyDescent="0.45">
      <c r="A100833">
        <v>101661</v>
      </c>
      <c r="B100833">
        <v>234.46</v>
      </c>
      <c r="C100833">
        <f t="shared" si="3791"/>
        <v>236.62935533054264</v>
      </c>
      <c r="D100833">
        <f t="shared" si="3792"/>
        <v>4.7061025501537204</v>
      </c>
    </row>
    <row r="100834" spans="1:4" x14ac:dyDescent="0.45">
      <c r="A100834">
        <v>101662</v>
      </c>
      <c r="B100834">
        <v>234.46</v>
      </c>
      <c r="C100834">
        <f t="shared" si="3791"/>
        <v>236.62979307603237</v>
      </c>
      <c r="D100834">
        <f t="shared" si="3792"/>
        <v>4.7080019927979837</v>
      </c>
    </row>
    <row r="100835" spans="1:4" x14ac:dyDescent="0.45">
      <c r="A100835">
        <v>101663</v>
      </c>
      <c r="B100835">
        <v>234.46</v>
      </c>
      <c r="C100835">
        <f t="shared" si="3791"/>
        <v>236.63023081503317</v>
      </c>
      <c r="D100835">
        <f t="shared" si="3792"/>
        <v>4.7099017905195142</v>
      </c>
    </row>
    <row r="100836" spans="1:4" x14ac:dyDescent="0.45">
      <c r="A100836">
        <v>101664</v>
      </c>
      <c r="B100836">
        <v>234.46</v>
      </c>
      <c r="C100836">
        <f t="shared" si="3791"/>
        <v>236.6306685475451</v>
      </c>
      <c r="D100836">
        <f t="shared" si="3792"/>
        <v>4.7118019433015155</v>
      </c>
    </row>
    <row r="100837" spans="1:4" x14ac:dyDescent="0.45">
      <c r="A100837">
        <v>101665</v>
      </c>
      <c r="B100837">
        <v>234.46</v>
      </c>
      <c r="C100837">
        <f t="shared" si="3791"/>
        <v>236.63110627356826</v>
      </c>
      <c r="D100837">
        <f t="shared" si="3792"/>
        <v>4.713702451127439</v>
      </c>
    </row>
    <row r="100838" spans="1:4" x14ac:dyDescent="0.45">
      <c r="A100838">
        <v>101666</v>
      </c>
      <c r="B100838">
        <v>234.46</v>
      </c>
      <c r="C100838">
        <f t="shared" si="3791"/>
        <v>236.63154399310278</v>
      </c>
      <c r="D100838">
        <f t="shared" si="3792"/>
        <v>4.7156033139807372</v>
      </c>
    </row>
    <row r="100839" spans="1:4" x14ac:dyDescent="0.45">
      <c r="A100839">
        <v>101667</v>
      </c>
      <c r="B100839">
        <v>234.46</v>
      </c>
      <c r="C100839">
        <f t="shared" si="3791"/>
        <v>236.63198170614874</v>
      </c>
      <c r="D100839">
        <f t="shared" si="3792"/>
        <v>4.7175045318447379</v>
      </c>
    </row>
    <row r="100840" spans="1:4" x14ac:dyDescent="0.45">
      <c r="A100840">
        <v>101668</v>
      </c>
      <c r="B100840">
        <v>234.46</v>
      </c>
      <c r="C100840">
        <f t="shared" si="3791"/>
        <v>236.63241941270618</v>
      </c>
      <c r="D100840">
        <f t="shared" si="3792"/>
        <v>4.7194061047026485</v>
      </c>
    </row>
    <row r="100841" spans="1:4" x14ac:dyDescent="0.45">
      <c r="A100841">
        <v>101669</v>
      </c>
      <c r="B100841">
        <v>234.46</v>
      </c>
      <c r="C100841">
        <f t="shared" si="3791"/>
        <v>236.63285711277527</v>
      </c>
      <c r="D100841">
        <f t="shared" si="3792"/>
        <v>4.7213080325380457</v>
      </c>
    </row>
    <row r="100842" spans="1:4" x14ac:dyDescent="0.45">
      <c r="A100842">
        <v>101670</v>
      </c>
      <c r="B100842">
        <v>234.46</v>
      </c>
      <c r="C100842">
        <f t="shared" si="3791"/>
        <v>236.6332948063561</v>
      </c>
      <c r="D100842">
        <f t="shared" si="3792"/>
        <v>4.7232103153343843</v>
      </c>
    </row>
    <row r="100843" spans="1:4" x14ac:dyDescent="0.45">
      <c r="A100843">
        <v>101671</v>
      </c>
      <c r="B100843">
        <v>234.46</v>
      </c>
      <c r="C100843">
        <f t="shared" si="3791"/>
        <v>236.63373249344872</v>
      </c>
      <c r="D100843">
        <f t="shared" si="3792"/>
        <v>4.7251129530747482</v>
      </c>
    </row>
    <row r="100844" spans="1:4" x14ac:dyDescent="0.45">
      <c r="A100844">
        <v>101672</v>
      </c>
      <c r="B100844">
        <v>234.46</v>
      </c>
      <c r="C100844">
        <f t="shared" si="3791"/>
        <v>236.63417017405325</v>
      </c>
      <c r="D100844">
        <f t="shared" si="3792"/>
        <v>4.7270159457427168</v>
      </c>
    </row>
    <row r="100845" spans="1:4" x14ac:dyDescent="0.45">
      <c r="A100845">
        <v>101673</v>
      </c>
      <c r="B100845">
        <v>234.46</v>
      </c>
      <c r="C100845">
        <f t="shared" si="3791"/>
        <v>236.63460784816982</v>
      </c>
      <c r="D100845">
        <f t="shared" si="3792"/>
        <v>4.7289192933217468</v>
      </c>
    </row>
    <row r="100846" spans="1:4" x14ac:dyDescent="0.45">
      <c r="A100846">
        <v>101674</v>
      </c>
      <c r="B100846">
        <v>234.46</v>
      </c>
      <c r="C100846">
        <f t="shared" si="3791"/>
        <v>236.63504551579845</v>
      </c>
      <c r="D100846">
        <f t="shared" si="3792"/>
        <v>4.7308229957949228</v>
      </c>
    </row>
    <row r="100847" spans="1:4" x14ac:dyDescent="0.45">
      <c r="A100847">
        <v>101675</v>
      </c>
      <c r="B100847">
        <v>234.46</v>
      </c>
      <c r="C100847">
        <f t="shared" si="3791"/>
        <v>236.63548317693932</v>
      </c>
      <c r="D100847">
        <f t="shared" si="3792"/>
        <v>4.7327270531459495</v>
      </c>
    </row>
    <row r="100848" spans="1:4" x14ac:dyDescent="0.45">
      <c r="A100848">
        <v>101676</v>
      </c>
      <c r="B100848">
        <v>234.46</v>
      </c>
      <c r="C100848">
        <f t="shared" si="3791"/>
        <v>236.63592083159247</v>
      </c>
      <c r="D100848">
        <f t="shared" si="3792"/>
        <v>4.7346314653580395</v>
      </c>
    </row>
    <row r="100849" spans="1:4" x14ac:dyDescent="0.45">
      <c r="A100849">
        <v>101677</v>
      </c>
      <c r="B100849">
        <v>234.46</v>
      </c>
      <c r="C100849">
        <f t="shared" si="3791"/>
        <v>236.63635847975803</v>
      </c>
      <c r="D100849">
        <f t="shared" si="3792"/>
        <v>4.7365362324146494</v>
      </c>
    </row>
    <row r="100850" spans="1:4" x14ac:dyDescent="0.45">
      <c r="A100850">
        <v>101678</v>
      </c>
      <c r="B100850">
        <v>234.46</v>
      </c>
      <c r="C100850">
        <f t="shared" si="3791"/>
        <v>236.63679612143605</v>
      </c>
      <c r="D100850">
        <f t="shared" si="3792"/>
        <v>4.7384413542989918</v>
      </c>
    </row>
    <row r="100851" spans="1:4" x14ac:dyDescent="0.45">
      <c r="A100851">
        <v>101679</v>
      </c>
      <c r="B100851">
        <v>234.46</v>
      </c>
      <c r="C100851">
        <f t="shared" si="3791"/>
        <v>236.63723375662667</v>
      </c>
      <c r="D100851">
        <f t="shared" si="3792"/>
        <v>4.7403468309946506</v>
      </c>
    </row>
    <row r="100852" spans="1:4" x14ac:dyDescent="0.45">
      <c r="A100852">
        <v>101680</v>
      </c>
      <c r="B100852">
        <v>234.46</v>
      </c>
      <c r="C100852">
        <f t="shared" si="3791"/>
        <v>236.63767138532998</v>
      </c>
      <c r="D100852">
        <f t="shared" si="3792"/>
        <v>4.7422526624849617</v>
      </c>
    </row>
    <row r="100853" spans="1:4" x14ac:dyDescent="0.45">
      <c r="A100853">
        <v>101681</v>
      </c>
      <c r="B100853">
        <v>234.46</v>
      </c>
      <c r="C100853">
        <f t="shared" si="3791"/>
        <v>236.63810900754606</v>
      </c>
      <c r="D100853">
        <f t="shared" si="3792"/>
        <v>4.7441588487532629</v>
      </c>
    </row>
    <row r="100854" spans="1:4" x14ac:dyDescent="0.45">
      <c r="A100854">
        <v>101682</v>
      </c>
      <c r="B100854">
        <v>234.46</v>
      </c>
      <c r="C100854">
        <f t="shared" si="3791"/>
        <v>236.63854662327503</v>
      </c>
      <c r="D100854">
        <f t="shared" si="3792"/>
        <v>4.7460653897830145</v>
      </c>
    </row>
    <row r="100855" spans="1:4" x14ac:dyDescent="0.45">
      <c r="A100855">
        <v>101683</v>
      </c>
      <c r="B100855">
        <v>234.46</v>
      </c>
      <c r="C100855">
        <f t="shared" si="3791"/>
        <v>236.63898423251695</v>
      </c>
      <c r="D100855">
        <f t="shared" si="3792"/>
        <v>4.7479722855574327</v>
      </c>
    </row>
    <row r="100856" spans="1:4" x14ac:dyDescent="0.45">
      <c r="A100856">
        <v>101684</v>
      </c>
      <c r="B100856">
        <v>234.46</v>
      </c>
      <c r="C100856">
        <f t="shared" si="3791"/>
        <v>236.63942183527195</v>
      </c>
      <c r="D100856">
        <f t="shared" si="3792"/>
        <v>4.7498795360601038</v>
      </c>
    </row>
    <row r="100857" spans="1:4" x14ac:dyDescent="0.45">
      <c r="A100857">
        <v>101685</v>
      </c>
      <c r="B100857">
        <v>234.46</v>
      </c>
      <c r="C100857">
        <f t="shared" si="3791"/>
        <v>236.63985943154012</v>
      </c>
      <c r="D100857">
        <f t="shared" si="3792"/>
        <v>4.7517871412743666</v>
      </c>
    </row>
    <row r="100858" spans="1:4" x14ac:dyDescent="0.45">
      <c r="A100858">
        <v>101686</v>
      </c>
      <c r="B100858">
        <v>234.46</v>
      </c>
      <c r="C100858">
        <f t="shared" si="3791"/>
        <v>236.64029702132152</v>
      </c>
      <c r="D100858">
        <f t="shared" si="3792"/>
        <v>4.753695101183439</v>
      </c>
    </row>
    <row r="100859" spans="1:4" x14ac:dyDescent="0.45">
      <c r="A100859">
        <v>101687</v>
      </c>
      <c r="B100859">
        <v>234.46</v>
      </c>
      <c r="C100859">
        <f t="shared" si="3791"/>
        <v>236.64073460461628</v>
      </c>
      <c r="D100859">
        <f t="shared" si="3792"/>
        <v>4.7556034157709073</v>
      </c>
    </row>
    <row r="100860" spans="1:4" x14ac:dyDescent="0.45">
      <c r="A100860">
        <v>101688</v>
      </c>
      <c r="B100860">
        <v>234.46</v>
      </c>
      <c r="C100860">
        <f t="shared" si="3791"/>
        <v>236.64117218142451</v>
      </c>
      <c r="D100860">
        <f t="shared" si="3792"/>
        <v>4.7575120850201138</v>
      </c>
    </row>
    <row r="100861" spans="1:4" x14ac:dyDescent="0.45">
      <c r="A100861">
        <v>101689</v>
      </c>
      <c r="B100861">
        <v>234.46</v>
      </c>
      <c r="C100861">
        <f t="shared" si="3791"/>
        <v>236.64160975174627</v>
      </c>
      <c r="D100861">
        <f t="shared" si="3792"/>
        <v>4.7594211089144007</v>
      </c>
    </row>
    <row r="100862" spans="1:4" x14ac:dyDescent="0.45">
      <c r="A100862">
        <v>101690</v>
      </c>
      <c r="B100862">
        <v>234.46</v>
      </c>
      <c r="C100862">
        <f t="shared" si="3791"/>
        <v>236.64204731558169</v>
      </c>
      <c r="D100862">
        <f t="shared" si="3792"/>
        <v>4.7613304874372337</v>
      </c>
    </row>
    <row r="100863" spans="1:4" x14ac:dyDescent="0.45">
      <c r="A100863">
        <v>101691</v>
      </c>
      <c r="B100863">
        <v>234.46</v>
      </c>
      <c r="C100863">
        <f t="shared" si="3791"/>
        <v>236.64248487293085</v>
      </c>
      <c r="D100863">
        <f t="shared" si="3792"/>
        <v>4.7632402205719568</v>
      </c>
    </row>
    <row r="100864" spans="1:4" x14ac:dyDescent="0.45">
      <c r="A100864">
        <v>101692</v>
      </c>
      <c r="B100864">
        <v>234.46</v>
      </c>
      <c r="C100864">
        <f t="shared" si="3791"/>
        <v>236.64292242379383</v>
      </c>
      <c r="D100864">
        <f t="shared" si="3792"/>
        <v>4.7651503083019131</v>
      </c>
    </row>
    <row r="100865" spans="1:4" x14ac:dyDescent="0.45">
      <c r="A100865">
        <v>101693</v>
      </c>
      <c r="B100865">
        <v>234.46</v>
      </c>
      <c r="C100865">
        <f t="shared" si="3791"/>
        <v>236.64335996817076</v>
      </c>
      <c r="D100865">
        <f t="shared" si="3792"/>
        <v>4.7670607506105709</v>
      </c>
    </row>
    <row r="100866" spans="1:4" x14ac:dyDescent="0.45">
      <c r="A100866">
        <v>101694</v>
      </c>
      <c r="B100866">
        <v>234.46</v>
      </c>
      <c r="C100866">
        <f t="shared" si="3791"/>
        <v>236.6437975060617</v>
      </c>
      <c r="D100866">
        <f t="shared" si="3792"/>
        <v>4.7689715474812751</v>
      </c>
    </row>
    <row r="100867" spans="1:4" x14ac:dyDescent="0.45">
      <c r="A100867">
        <v>101695</v>
      </c>
      <c r="B100867">
        <v>234.46</v>
      </c>
      <c r="C100867">
        <f t="shared" si="3791"/>
        <v>236.64423503746679</v>
      </c>
      <c r="D100867">
        <f t="shared" si="3792"/>
        <v>4.7708826988974948</v>
      </c>
    </row>
    <row r="100868" spans="1:4" x14ac:dyDescent="0.45">
      <c r="A100868">
        <v>101696</v>
      </c>
      <c r="B100868">
        <v>234.46</v>
      </c>
      <c r="C100868">
        <f t="shared" ref="C100868:C100931" si="3793">$H$4 - $I$4*EXP(-A100868/$J$4)</f>
        <v>236.64467256238606</v>
      </c>
      <c r="D100868">
        <f t="shared" ref="D100868:D100931" si="3794">(B100868-C100868)^2</f>
        <v>4.7727942048424516</v>
      </c>
    </row>
    <row r="100869" spans="1:4" x14ac:dyDescent="0.45">
      <c r="A100869">
        <v>101697</v>
      </c>
      <c r="B100869">
        <v>234.46</v>
      </c>
      <c r="C100869">
        <f t="shared" si="3793"/>
        <v>236.64511008081968</v>
      </c>
      <c r="D100869">
        <f t="shared" si="3794"/>
        <v>4.7747060652997408</v>
      </c>
    </row>
    <row r="100870" spans="1:4" x14ac:dyDescent="0.45">
      <c r="A100870">
        <v>101698</v>
      </c>
      <c r="B100870">
        <v>234.46</v>
      </c>
      <c r="C100870">
        <f t="shared" si="3793"/>
        <v>236.64554759276771</v>
      </c>
      <c r="D100870">
        <f t="shared" si="3794"/>
        <v>4.7766182802527091</v>
      </c>
    </row>
    <row r="100871" spans="1:4" x14ac:dyDescent="0.45">
      <c r="A100871">
        <v>101699</v>
      </c>
      <c r="B100871">
        <v>234.46</v>
      </c>
      <c r="C100871">
        <f t="shared" si="3793"/>
        <v>236.64598509823026</v>
      </c>
      <c r="D100871">
        <f t="shared" si="3794"/>
        <v>4.7785308496847048</v>
      </c>
    </row>
    <row r="100872" spans="1:4" x14ac:dyDescent="0.45">
      <c r="A100872">
        <v>101700</v>
      </c>
      <c r="B100872">
        <v>234.46</v>
      </c>
      <c r="C100872">
        <f t="shared" si="3793"/>
        <v>236.64642259720736</v>
      </c>
      <c r="D100872">
        <f t="shared" si="3794"/>
        <v>4.780443773578952</v>
      </c>
    </row>
    <row r="100873" spans="1:4" x14ac:dyDescent="0.45">
      <c r="A100873">
        <v>101701</v>
      </c>
      <c r="B100873">
        <v>234.46</v>
      </c>
      <c r="C100873">
        <f t="shared" si="3793"/>
        <v>236.6468600896992</v>
      </c>
      <c r="D100873">
        <f t="shared" si="3794"/>
        <v>4.7823570519191714</v>
      </c>
    </row>
    <row r="100874" spans="1:4" x14ac:dyDescent="0.45">
      <c r="A100874">
        <v>101702</v>
      </c>
      <c r="B100874">
        <v>234.46</v>
      </c>
      <c r="C100874">
        <f t="shared" si="3793"/>
        <v>236.64729757570586</v>
      </c>
      <c r="D100874">
        <f t="shared" si="3794"/>
        <v>4.7842706846887122</v>
      </c>
    </row>
    <row r="100875" spans="1:4" x14ac:dyDescent="0.45">
      <c r="A100875">
        <v>101703</v>
      </c>
      <c r="B100875">
        <v>234.46</v>
      </c>
      <c r="C100875">
        <f t="shared" si="3793"/>
        <v>236.64773505522737</v>
      </c>
      <c r="D100875">
        <f t="shared" si="3794"/>
        <v>4.7861846718706778</v>
      </c>
    </row>
    <row r="100876" spans="1:4" x14ac:dyDescent="0.45">
      <c r="A100876">
        <v>101704</v>
      </c>
      <c r="B100876">
        <v>234.46</v>
      </c>
      <c r="C100876">
        <f t="shared" si="3793"/>
        <v>236.6481725282639</v>
      </c>
      <c r="D100876">
        <f t="shared" si="3794"/>
        <v>4.7880990134487895</v>
      </c>
    </row>
    <row r="100877" spans="1:4" x14ac:dyDescent="0.45">
      <c r="A100877">
        <v>101705</v>
      </c>
      <c r="B100877">
        <v>234.46</v>
      </c>
      <c r="C100877">
        <f t="shared" si="3793"/>
        <v>236.6486099948155</v>
      </c>
      <c r="D100877">
        <f t="shared" si="3794"/>
        <v>4.7900137094062751</v>
      </c>
    </row>
    <row r="100878" spans="1:4" x14ac:dyDescent="0.45">
      <c r="A100878">
        <v>101706</v>
      </c>
      <c r="B100878">
        <v>234.46</v>
      </c>
      <c r="C100878">
        <f t="shared" si="3793"/>
        <v>236.64904745488229</v>
      </c>
      <c r="D100878">
        <f t="shared" si="3794"/>
        <v>4.79192875972661</v>
      </c>
    </row>
    <row r="100879" spans="1:4" x14ac:dyDescent="0.45">
      <c r="A100879">
        <v>101707</v>
      </c>
      <c r="B100879">
        <v>234.46</v>
      </c>
      <c r="C100879">
        <f t="shared" si="3793"/>
        <v>236.64948490846436</v>
      </c>
      <c r="D100879">
        <f t="shared" si="3794"/>
        <v>4.793844164393148</v>
      </c>
    </row>
    <row r="100880" spans="1:4" x14ac:dyDescent="0.45">
      <c r="A100880">
        <v>101708</v>
      </c>
      <c r="B100880">
        <v>234.46</v>
      </c>
      <c r="C100880">
        <f t="shared" si="3793"/>
        <v>236.64992235556178</v>
      </c>
      <c r="D100880">
        <f t="shared" si="3794"/>
        <v>4.7957599233892401</v>
      </c>
    </row>
    <row r="100881" spans="1:4" x14ac:dyDescent="0.45">
      <c r="A100881">
        <v>101709</v>
      </c>
      <c r="B100881">
        <v>234.46</v>
      </c>
      <c r="C100881">
        <f t="shared" si="3793"/>
        <v>236.65035979617471</v>
      </c>
      <c r="D100881">
        <f t="shared" si="3794"/>
        <v>4.7976760366984905</v>
      </c>
    </row>
    <row r="100882" spans="1:4" x14ac:dyDescent="0.45">
      <c r="A100882">
        <v>101710</v>
      </c>
      <c r="B100882">
        <v>234.46</v>
      </c>
      <c r="C100882">
        <f t="shared" si="3793"/>
        <v>236.65079723030317</v>
      </c>
      <c r="D100882">
        <f t="shared" si="3794"/>
        <v>4.7995925043040026</v>
      </c>
    </row>
    <row r="100883" spans="1:4" x14ac:dyDescent="0.45">
      <c r="A100883">
        <v>101711</v>
      </c>
      <c r="B100883">
        <v>234.46</v>
      </c>
      <c r="C100883">
        <f t="shared" si="3793"/>
        <v>236.65123465794733</v>
      </c>
      <c r="D100883">
        <f t="shared" si="3794"/>
        <v>4.8015093261895059</v>
      </c>
    </row>
    <row r="100884" spans="1:4" x14ac:dyDescent="0.45">
      <c r="A100884">
        <v>101712</v>
      </c>
      <c r="B100884">
        <v>234.46</v>
      </c>
      <c r="C100884">
        <f t="shared" si="3793"/>
        <v>236.65167207910721</v>
      </c>
      <c r="D100884">
        <f t="shared" si="3794"/>
        <v>4.8034265023381062</v>
      </c>
    </row>
    <row r="100885" spans="1:4" x14ac:dyDescent="0.45">
      <c r="A100885">
        <v>101713</v>
      </c>
      <c r="B100885">
        <v>234.46</v>
      </c>
      <c r="C100885">
        <f t="shared" si="3793"/>
        <v>236.65210949378297</v>
      </c>
      <c r="D100885">
        <f t="shared" si="3794"/>
        <v>4.8053440327334069</v>
      </c>
    </row>
    <row r="100886" spans="1:4" x14ac:dyDescent="0.45">
      <c r="A100886">
        <v>101714</v>
      </c>
      <c r="B100886">
        <v>234.46</v>
      </c>
      <c r="C100886">
        <f t="shared" si="3793"/>
        <v>236.65254690197466</v>
      </c>
      <c r="D100886">
        <f t="shared" si="3794"/>
        <v>4.8072619173586419</v>
      </c>
    </row>
    <row r="100887" spans="1:4" x14ac:dyDescent="0.45">
      <c r="A100887">
        <v>101715</v>
      </c>
      <c r="B100887">
        <v>234.46</v>
      </c>
      <c r="C100887">
        <f t="shared" si="3793"/>
        <v>236.65298430368242</v>
      </c>
      <c r="D100887">
        <f t="shared" si="3794"/>
        <v>4.8091801561974163</v>
      </c>
    </row>
    <row r="100888" spans="1:4" x14ac:dyDescent="0.45">
      <c r="A100888">
        <v>101716</v>
      </c>
      <c r="B100888">
        <v>234.46</v>
      </c>
      <c r="C100888">
        <f t="shared" si="3793"/>
        <v>236.6534216989063</v>
      </c>
      <c r="D100888">
        <f t="shared" si="3794"/>
        <v>4.8110987492329631</v>
      </c>
    </row>
    <row r="100889" spans="1:4" x14ac:dyDescent="0.45">
      <c r="A100889">
        <v>101717</v>
      </c>
      <c r="B100889">
        <v>234.46</v>
      </c>
      <c r="C100889">
        <f t="shared" si="3793"/>
        <v>236.65385908764642</v>
      </c>
      <c r="D100889">
        <f t="shared" si="3794"/>
        <v>4.8130176964487656</v>
      </c>
    </row>
    <row r="100890" spans="1:4" x14ac:dyDescent="0.45">
      <c r="A100890">
        <v>101718</v>
      </c>
      <c r="B100890">
        <v>234.46</v>
      </c>
      <c r="C100890">
        <f t="shared" si="3793"/>
        <v>236.6542964699029</v>
      </c>
      <c r="D100890">
        <f t="shared" si="3794"/>
        <v>4.8149369978283056</v>
      </c>
    </row>
    <row r="100891" spans="1:4" x14ac:dyDescent="0.45">
      <c r="A100891">
        <v>101719</v>
      </c>
      <c r="B100891">
        <v>234.46</v>
      </c>
      <c r="C100891">
        <f t="shared" si="3793"/>
        <v>236.65473384567579</v>
      </c>
      <c r="D100891">
        <f t="shared" si="3794"/>
        <v>4.8168566533548196</v>
      </c>
    </row>
    <row r="100892" spans="1:4" x14ac:dyDescent="0.45">
      <c r="A100892">
        <v>101720</v>
      </c>
      <c r="B100892">
        <v>234.46</v>
      </c>
      <c r="C100892">
        <f t="shared" si="3793"/>
        <v>236.65517121496521</v>
      </c>
      <c r="D100892">
        <f t="shared" si="3794"/>
        <v>4.818776663011791</v>
      </c>
    </row>
    <row r="100893" spans="1:4" x14ac:dyDescent="0.45">
      <c r="A100893">
        <v>101721</v>
      </c>
      <c r="B100893">
        <v>234.46</v>
      </c>
      <c r="C100893">
        <f t="shared" si="3793"/>
        <v>236.65560857777126</v>
      </c>
      <c r="D100893">
        <f t="shared" si="3794"/>
        <v>4.820697026782705</v>
      </c>
    </row>
    <row r="100894" spans="1:4" x14ac:dyDescent="0.45">
      <c r="A100894">
        <v>101722</v>
      </c>
      <c r="B100894">
        <v>234.46</v>
      </c>
      <c r="C100894">
        <f t="shared" si="3793"/>
        <v>236.65604593409404</v>
      </c>
      <c r="D100894">
        <f t="shared" si="3794"/>
        <v>4.8226177446509224</v>
      </c>
    </row>
    <row r="100895" spans="1:4" x14ac:dyDescent="0.45">
      <c r="A100895">
        <v>101723</v>
      </c>
      <c r="B100895">
        <v>234.46</v>
      </c>
      <c r="C100895">
        <f t="shared" si="3793"/>
        <v>236.65648328393362</v>
      </c>
      <c r="D100895">
        <f t="shared" si="3794"/>
        <v>4.8245388165998051</v>
      </c>
    </row>
    <row r="100896" spans="1:4" x14ac:dyDescent="0.45">
      <c r="A100896">
        <v>101724</v>
      </c>
      <c r="B100896">
        <v>234.46</v>
      </c>
      <c r="C100896">
        <f t="shared" si="3793"/>
        <v>236.65692062729011</v>
      </c>
      <c r="D100896">
        <f t="shared" si="3794"/>
        <v>4.8264602426127157</v>
      </c>
    </row>
    <row r="100897" spans="1:4" x14ac:dyDescent="0.45">
      <c r="A100897">
        <v>101725</v>
      </c>
      <c r="B100897">
        <v>234.46</v>
      </c>
      <c r="C100897">
        <f t="shared" si="3793"/>
        <v>236.65735796416362</v>
      </c>
      <c r="D100897">
        <f t="shared" si="3794"/>
        <v>4.8283820226732663</v>
      </c>
    </row>
    <row r="100898" spans="1:4" x14ac:dyDescent="0.45">
      <c r="A100898">
        <v>101726</v>
      </c>
      <c r="B100898">
        <v>234.46</v>
      </c>
      <c r="C100898">
        <f t="shared" si="3793"/>
        <v>236.65779529455423</v>
      </c>
      <c r="D100898">
        <f t="shared" si="3794"/>
        <v>4.8303041567646954</v>
      </c>
    </row>
    <row r="100899" spans="1:4" x14ac:dyDescent="0.45">
      <c r="A100899">
        <v>101727</v>
      </c>
      <c r="B100899">
        <v>234.46</v>
      </c>
      <c r="C100899">
        <f t="shared" si="3793"/>
        <v>236.65823261846202</v>
      </c>
      <c r="D100899">
        <f t="shared" si="3794"/>
        <v>4.8322266448703663</v>
      </c>
    </row>
    <row r="100900" spans="1:4" x14ac:dyDescent="0.45">
      <c r="A100900">
        <v>101728</v>
      </c>
      <c r="B100900">
        <v>234.46</v>
      </c>
      <c r="C100900">
        <f t="shared" si="3793"/>
        <v>236.65866993588713</v>
      </c>
      <c r="D100900">
        <f t="shared" si="3794"/>
        <v>4.8341494869738941</v>
      </c>
    </row>
    <row r="100901" spans="1:4" x14ac:dyDescent="0.45">
      <c r="A100901">
        <v>101729</v>
      </c>
      <c r="B100901">
        <v>234.46</v>
      </c>
      <c r="C100901">
        <f t="shared" si="3793"/>
        <v>236.65910724682965</v>
      </c>
      <c r="D100901">
        <f t="shared" si="3794"/>
        <v>4.8360726830586431</v>
      </c>
    </row>
    <row r="100902" spans="1:4" x14ac:dyDescent="0.45">
      <c r="A100902">
        <v>101730</v>
      </c>
      <c r="B100902">
        <v>234.46</v>
      </c>
      <c r="C100902">
        <f t="shared" si="3793"/>
        <v>236.65954455128963</v>
      </c>
      <c r="D100902">
        <f t="shared" si="3794"/>
        <v>4.8379962331078543</v>
      </c>
    </row>
    <row r="100903" spans="1:4" x14ac:dyDescent="0.45">
      <c r="A100903">
        <v>101731</v>
      </c>
      <c r="B100903">
        <v>234.46</v>
      </c>
      <c r="C100903">
        <f t="shared" si="3793"/>
        <v>236.65998184926718</v>
      </c>
      <c r="D100903">
        <f t="shared" si="3794"/>
        <v>4.8399201371050191</v>
      </c>
    </row>
    <row r="100904" spans="1:4" x14ac:dyDescent="0.45">
      <c r="A100904">
        <v>101732</v>
      </c>
      <c r="B100904">
        <v>234.46</v>
      </c>
      <c r="C100904">
        <f t="shared" si="3793"/>
        <v>236.66041914076243</v>
      </c>
      <c r="D100904">
        <f t="shared" si="3794"/>
        <v>4.841844395033629</v>
      </c>
    </row>
    <row r="100905" spans="1:4" x14ac:dyDescent="0.45">
      <c r="A100905">
        <v>101733</v>
      </c>
      <c r="B100905">
        <v>234.46</v>
      </c>
      <c r="C100905">
        <f t="shared" si="3793"/>
        <v>236.66085642577548</v>
      </c>
      <c r="D100905">
        <f t="shared" si="3794"/>
        <v>4.8437690068771762</v>
      </c>
    </row>
    <row r="100906" spans="1:4" x14ac:dyDescent="0.45">
      <c r="A100906">
        <v>101734</v>
      </c>
      <c r="B100906">
        <v>234.46</v>
      </c>
      <c r="C100906">
        <f t="shared" si="3793"/>
        <v>236.66129370430639</v>
      </c>
      <c r="D100906">
        <f t="shared" si="3794"/>
        <v>4.8456939726189043</v>
      </c>
    </row>
    <row r="100907" spans="1:4" x14ac:dyDescent="0.45">
      <c r="A100907">
        <v>101735</v>
      </c>
      <c r="B100907">
        <v>234.46</v>
      </c>
      <c r="C100907">
        <f t="shared" si="3793"/>
        <v>236.66173097635524</v>
      </c>
      <c r="D100907">
        <f t="shared" si="3794"/>
        <v>4.8476192922421815</v>
      </c>
    </row>
    <row r="100908" spans="1:4" x14ac:dyDescent="0.45">
      <c r="A100908">
        <v>101736</v>
      </c>
      <c r="B100908">
        <v>234.46</v>
      </c>
      <c r="C100908">
        <f t="shared" si="3793"/>
        <v>236.66216824192219</v>
      </c>
      <c r="D100908">
        <f t="shared" si="3794"/>
        <v>4.8495449657306269</v>
      </c>
    </row>
    <row r="100909" spans="1:4" x14ac:dyDescent="0.45">
      <c r="A100909">
        <v>101737</v>
      </c>
      <c r="B100909">
        <v>234.46</v>
      </c>
      <c r="C100909">
        <f t="shared" si="3793"/>
        <v>236.66260550100728</v>
      </c>
      <c r="D100909">
        <f t="shared" si="3794"/>
        <v>4.8514709930674851</v>
      </c>
    </row>
    <row r="100910" spans="1:4" x14ac:dyDescent="0.45">
      <c r="A100910">
        <v>101738</v>
      </c>
      <c r="B100910">
        <v>234.46</v>
      </c>
      <c r="C100910">
        <f t="shared" si="3793"/>
        <v>236.66304275361063</v>
      </c>
      <c r="D100910">
        <f t="shared" si="3794"/>
        <v>4.8533973742362519</v>
      </c>
    </row>
    <row r="100911" spans="1:4" x14ac:dyDescent="0.45">
      <c r="A100911">
        <v>101739</v>
      </c>
      <c r="B100911">
        <v>234.46</v>
      </c>
      <c r="C100911">
        <f t="shared" si="3793"/>
        <v>236.66347999973235</v>
      </c>
      <c r="D100911">
        <f t="shared" si="3794"/>
        <v>4.8553241092204225</v>
      </c>
    </row>
    <row r="100912" spans="1:4" x14ac:dyDescent="0.45">
      <c r="A100912">
        <v>101740</v>
      </c>
      <c r="B100912">
        <v>234.46</v>
      </c>
      <c r="C100912">
        <f t="shared" si="3793"/>
        <v>236.66391723937249</v>
      </c>
      <c r="D100912">
        <f t="shared" si="3794"/>
        <v>4.8572511980032438</v>
      </c>
    </row>
    <row r="100913" spans="1:4" x14ac:dyDescent="0.45">
      <c r="A100913">
        <v>101741</v>
      </c>
      <c r="B100913">
        <v>234.46</v>
      </c>
      <c r="C100913">
        <f t="shared" si="3793"/>
        <v>236.66435447253119</v>
      </c>
      <c r="D100913">
        <f t="shared" si="3794"/>
        <v>4.8591786405682127</v>
      </c>
    </row>
    <row r="100914" spans="1:4" x14ac:dyDescent="0.45">
      <c r="A100914">
        <v>101742</v>
      </c>
      <c r="B100914">
        <v>234.46</v>
      </c>
      <c r="C100914">
        <f t="shared" si="3793"/>
        <v>236.66479169920854</v>
      </c>
      <c r="D100914">
        <f t="shared" si="3794"/>
        <v>4.8611064368988268</v>
      </c>
    </row>
    <row r="100915" spans="1:4" x14ac:dyDescent="0.45">
      <c r="A100915">
        <v>101743</v>
      </c>
      <c r="B100915">
        <v>234.46</v>
      </c>
      <c r="C100915">
        <f t="shared" si="3793"/>
        <v>236.66522891940463</v>
      </c>
      <c r="D100915">
        <f t="shared" si="3794"/>
        <v>4.8630345869784604</v>
      </c>
    </row>
    <row r="100916" spans="1:4" x14ac:dyDescent="0.45">
      <c r="A100916">
        <v>101744</v>
      </c>
      <c r="B100916">
        <v>234.46</v>
      </c>
      <c r="C100916">
        <f t="shared" si="3793"/>
        <v>236.66566613311952</v>
      </c>
      <c r="D100916">
        <f t="shared" si="3794"/>
        <v>4.8649630907903605</v>
      </c>
    </row>
    <row r="100917" spans="1:4" x14ac:dyDescent="0.45">
      <c r="A100917">
        <v>101745</v>
      </c>
      <c r="B100917">
        <v>234.46</v>
      </c>
      <c r="C100917">
        <f t="shared" si="3793"/>
        <v>236.66610334035337</v>
      </c>
      <c r="D100917">
        <f t="shared" si="3794"/>
        <v>4.866891948318278</v>
      </c>
    </row>
    <row r="100918" spans="1:4" x14ac:dyDescent="0.45">
      <c r="A100918">
        <v>101746</v>
      </c>
      <c r="B100918">
        <v>234.46</v>
      </c>
      <c r="C100918">
        <f t="shared" si="3793"/>
        <v>236.66654054110623</v>
      </c>
      <c r="D100918">
        <f t="shared" si="3794"/>
        <v>4.8688211595453375</v>
      </c>
    </row>
    <row r="100919" spans="1:4" x14ac:dyDescent="0.45">
      <c r="A100919">
        <v>101747</v>
      </c>
      <c r="B100919">
        <v>234.46</v>
      </c>
      <c r="C100919">
        <f t="shared" si="3793"/>
        <v>236.66697773537823</v>
      </c>
      <c r="D100919">
        <f t="shared" si="3794"/>
        <v>4.8707507244551644</v>
      </c>
    </row>
    <row r="100920" spans="1:4" x14ac:dyDescent="0.45">
      <c r="A100920">
        <v>101748</v>
      </c>
      <c r="B100920">
        <v>234.46</v>
      </c>
      <c r="C100920">
        <f t="shared" si="3793"/>
        <v>236.66741492316945</v>
      </c>
      <c r="D100920">
        <f t="shared" si="3794"/>
        <v>4.8726806430311349</v>
      </c>
    </row>
    <row r="100921" spans="1:4" x14ac:dyDescent="0.45">
      <c r="A100921">
        <v>101749</v>
      </c>
      <c r="B100921">
        <v>234.46</v>
      </c>
      <c r="C100921">
        <f t="shared" si="3793"/>
        <v>236.66785210447995</v>
      </c>
      <c r="D100921">
        <f t="shared" si="3794"/>
        <v>4.8746109152565005</v>
      </c>
    </row>
    <row r="100922" spans="1:4" x14ac:dyDescent="0.45">
      <c r="A100922">
        <v>101750</v>
      </c>
      <c r="B100922">
        <v>234.46</v>
      </c>
      <c r="C100922">
        <f t="shared" si="3793"/>
        <v>236.6682892793099</v>
      </c>
      <c r="D100922">
        <f t="shared" si="3794"/>
        <v>4.8765415411150155</v>
      </c>
    </row>
    <row r="100923" spans="1:4" x14ac:dyDescent="0.45">
      <c r="A100923">
        <v>101751</v>
      </c>
      <c r="B100923">
        <v>234.46</v>
      </c>
      <c r="C100923">
        <f t="shared" si="3793"/>
        <v>236.66872644765934</v>
      </c>
      <c r="D100923">
        <f t="shared" si="3794"/>
        <v>4.8784725205898054</v>
      </c>
    </row>
    <row r="100924" spans="1:4" x14ac:dyDescent="0.45">
      <c r="A100924">
        <v>101752</v>
      </c>
      <c r="B100924">
        <v>234.46</v>
      </c>
      <c r="C100924">
        <f t="shared" si="3793"/>
        <v>236.66916360952837</v>
      </c>
      <c r="D100924">
        <f t="shared" si="3794"/>
        <v>4.8804038536643741</v>
      </c>
    </row>
    <row r="100925" spans="1:4" x14ac:dyDescent="0.45">
      <c r="A100925">
        <v>101753</v>
      </c>
      <c r="B100925">
        <v>234.46</v>
      </c>
      <c r="C100925">
        <f t="shared" si="3793"/>
        <v>236.66960076491711</v>
      </c>
      <c r="D100925">
        <f t="shared" si="3794"/>
        <v>4.8823355403222273</v>
      </c>
    </row>
    <row r="100926" spans="1:4" x14ac:dyDescent="0.45">
      <c r="A100926">
        <v>101754</v>
      </c>
      <c r="B100926">
        <v>234.46</v>
      </c>
      <c r="C100926">
        <f t="shared" si="3793"/>
        <v>236.67003791382567</v>
      </c>
      <c r="D100926">
        <f t="shared" si="3794"/>
        <v>4.8842675805468687</v>
      </c>
    </row>
    <row r="100927" spans="1:4" x14ac:dyDescent="0.45">
      <c r="A100927">
        <v>101755</v>
      </c>
      <c r="B100927">
        <v>234.46</v>
      </c>
      <c r="C100927">
        <f t="shared" si="3793"/>
        <v>236.67047505625408</v>
      </c>
      <c r="D100927">
        <f t="shared" si="3794"/>
        <v>4.8861999743214284</v>
      </c>
    </row>
    <row r="100928" spans="1:4" x14ac:dyDescent="0.45">
      <c r="A100928">
        <v>101756</v>
      </c>
      <c r="B100928">
        <v>234.46</v>
      </c>
      <c r="C100928">
        <f t="shared" si="3793"/>
        <v>236.67091219220251</v>
      </c>
      <c r="D100928">
        <f t="shared" si="3794"/>
        <v>4.8881327216296633</v>
      </c>
    </row>
    <row r="100929" spans="1:4" x14ac:dyDescent="0.45">
      <c r="A100929">
        <v>101757</v>
      </c>
      <c r="B100929">
        <v>234.46</v>
      </c>
      <c r="C100929">
        <f t="shared" si="3793"/>
        <v>236.67134932167099</v>
      </c>
      <c r="D100929">
        <f t="shared" si="3794"/>
        <v>4.8900658224547024</v>
      </c>
    </row>
    <row r="100930" spans="1:4" x14ac:dyDescent="0.45">
      <c r="A100930">
        <v>101758</v>
      </c>
      <c r="B100930">
        <v>234.46</v>
      </c>
      <c r="C100930">
        <f t="shared" si="3793"/>
        <v>236.67178644465966</v>
      </c>
      <c r="D100930">
        <f t="shared" si="3794"/>
        <v>4.8919992767801812</v>
      </c>
    </row>
    <row r="100931" spans="1:4" x14ac:dyDescent="0.45">
      <c r="A100931">
        <v>101759</v>
      </c>
      <c r="B100931">
        <v>234.46</v>
      </c>
      <c r="C100931">
        <f t="shared" si="3793"/>
        <v>236.67222356116861</v>
      </c>
      <c r="D100931">
        <f t="shared" si="3794"/>
        <v>4.89393308458948</v>
      </c>
    </row>
    <row r="100932" spans="1:4" x14ac:dyDescent="0.45">
      <c r="A100932">
        <v>101760</v>
      </c>
      <c r="B100932">
        <v>234.46</v>
      </c>
      <c r="C100932">
        <f t="shared" ref="C100932:C100995" si="3795">$H$4 - $I$4*EXP(-A100932/$J$4)</f>
        <v>236.67266067119795</v>
      </c>
      <c r="D100932">
        <f t="shared" ref="D100932:D100995" si="3796">(B100932-C100932)^2</f>
        <v>4.8958672458661088</v>
      </c>
    </row>
    <row r="100933" spans="1:4" x14ac:dyDescent="0.45">
      <c r="A100933">
        <v>101761</v>
      </c>
      <c r="B100933">
        <v>234.46</v>
      </c>
      <c r="C100933">
        <f t="shared" si="3795"/>
        <v>236.6730977747477</v>
      </c>
      <c r="D100933">
        <f t="shared" si="3796"/>
        <v>4.8978017605931985</v>
      </c>
    </row>
    <row r="100934" spans="1:4" x14ac:dyDescent="0.45">
      <c r="A100934">
        <v>101762</v>
      </c>
      <c r="B100934">
        <v>234.46</v>
      </c>
      <c r="C100934">
        <f t="shared" si="3795"/>
        <v>236.67353487181805</v>
      </c>
      <c r="D100934">
        <f t="shared" si="3796"/>
        <v>4.8997366287545114</v>
      </c>
    </row>
    <row r="100935" spans="1:4" x14ac:dyDescent="0.45">
      <c r="A100935">
        <v>101763</v>
      </c>
      <c r="B100935">
        <v>234.46</v>
      </c>
      <c r="C100935">
        <f t="shared" si="3795"/>
        <v>236.67397196240907</v>
      </c>
      <c r="D100935">
        <f t="shared" si="3796"/>
        <v>4.9016718503334316</v>
      </c>
    </row>
    <row r="100936" spans="1:4" x14ac:dyDescent="0.45">
      <c r="A100936">
        <v>101764</v>
      </c>
      <c r="B100936">
        <v>234.46</v>
      </c>
      <c r="C100936">
        <f t="shared" si="3795"/>
        <v>236.67440904652082</v>
      </c>
      <c r="D100936">
        <f t="shared" si="3796"/>
        <v>4.9036074253132194</v>
      </c>
    </row>
    <row r="100937" spans="1:4" x14ac:dyDescent="0.45">
      <c r="A100937">
        <v>101765</v>
      </c>
      <c r="B100937">
        <v>234.46</v>
      </c>
      <c r="C100937">
        <f t="shared" si="3795"/>
        <v>236.67484612415345</v>
      </c>
      <c r="D100937">
        <f t="shared" si="3796"/>
        <v>4.9055433536775119</v>
      </c>
    </row>
    <row r="100938" spans="1:4" x14ac:dyDescent="0.45">
      <c r="A100938">
        <v>101766</v>
      </c>
      <c r="B100938">
        <v>234.46</v>
      </c>
      <c r="C100938">
        <f t="shared" si="3795"/>
        <v>236.675283195307</v>
      </c>
      <c r="D100938">
        <f t="shared" si="3796"/>
        <v>4.9074796354095698</v>
      </c>
    </row>
    <row r="100939" spans="1:4" x14ac:dyDescent="0.45">
      <c r="A100939">
        <v>101767</v>
      </c>
      <c r="B100939">
        <v>234.46</v>
      </c>
      <c r="C100939">
        <f t="shared" si="3795"/>
        <v>236.6757202599816</v>
      </c>
      <c r="D100939">
        <f t="shared" si="3796"/>
        <v>4.9094162704929056</v>
      </c>
    </row>
    <row r="100940" spans="1:4" x14ac:dyDescent="0.45">
      <c r="A100940">
        <v>101768</v>
      </c>
      <c r="B100940">
        <v>234.46</v>
      </c>
      <c r="C100940">
        <f t="shared" si="3795"/>
        <v>236.67615731817736</v>
      </c>
      <c r="D100940">
        <f t="shared" si="3796"/>
        <v>4.9113532589110331</v>
      </c>
    </row>
    <row r="100941" spans="1:4" x14ac:dyDescent="0.45">
      <c r="A100941">
        <v>101769</v>
      </c>
      <c r="B100941">
        <v>234.46</v>
      </c>
      <c r="C100941">
        <f t="shared" si="3795"/>
        <v>236.67659436989433</v>
      </c>
      <c r="D100941">
        <f t="shared" si="3796"/>
        <v>4.9132906006472146</v>
      </c>
    </row>
    <row r="100942" spans="1:4" x14ac:dyDescent="0.45">
      <c r="A100942">
        <v>101770</v>
      </c>
      <c r="B100942">
        <v>234.46</v>
      </c>
      <c r="C100942">
        <f t="shared" si="3795"/>
        <v>236.67703141513263</v>
      </c>
      <c r="D100942">
        <f t="shared" si="3796"/>
        <v>4.9152282956849644</v>
      </c>
    </row>
    <row r="100943" spans="1:4" x14ac:dyDescent="0.45">
      <c r="A100943">
        <v>101771</v>
      </c>
      <c r="B100943">
        <v>234.46</v>
      </c>
      <c r="C100943">
        <f t="shared" si="3795"/>
        <v>236.67746845389237</v>
      </c>
      <c r="D100943">
        <f t="shared" si="3796"/>
        <v>4.9171663440077991</v>
      </c>
    </row>
    <row r="100944" spans="1:4" x14ac:dyDescent="0.45">
      <c r="A100944">
        <v>101772</v>
      </c>
      <c r="B100944">
        <v>234.46</v>
      </c>
      <c r="C100944">
        <f t="shared" si="3795"/>
        <v>236.67790548617361</v>
      </c>
      <c r="D100944">
        <f t="shared" si="3796"/>
        <v>4.9191047455989807</v>
      </c>
    </row>
    <row r="100945" spans="1:4" x14ac:dyDescent="0.45">
      <c r="A100945">
        <v>101773</v>
      </c>
      <c r="B100945">
        <v>234.46</v>
      </c>
      <c r="C100945">
        <f t="shared" si="3795"/>
        <v>236.6783425119765</v>
      </c>
      <c r="D100945">
        <f t="shared" si="3796"/>
        <v>4.9210435004421536</v>
      </c>
    </row>
    <row r="100946" spans="1:4" x14ac:dyDescent="0.45">
      <c r="A100946">
        <v>101774</v>
      </c>
      <c r="B100946">
        <v>234.46</v>
      </c>
      <c r="C100946">
        <f t="shared" si="3795"/>
        <v>236.6787795313011</v>
      </c>
      <c r="D100946">
        <f t="shared" si="3796"/>
        <v>4.9229826085207078</v>
      </c>
    </row>
    <row r="100947" spans="1:4" x14ac:dyDescent="0.45">
      <c r="A100947">
        <v>101775</v>
      </c>
      <c r="B100947">
        <v>234.46</v>
      </c>
      <c r="C100947">
        <f t="shared" si="3795"/>
        <v>236.67921654414749</v>
      </c>
      <c r="D100947">
        <f t="shared" si="3796"/>
        <v>4.9249220698179093</v>
      </c>
    </row>
    <row r="100948" spans="1:4" x14ac:dyDescent="0.45">
      <c r="A100948">
        <v>101776</v>
      </c>
      <c r="B100948">
        <v>234.46</v>
      </c>
      <c r="C100948">
        <f t="shared" si="3795"/>
        <v>236.67965355051581</v>
      </c>
      <c r="D100948">
        <f t="shared" si="3796"/>
        <v>4.9268618843174021</v>
      </c>
    </row>
    <row r="100949" spans="1:4" x14ac:dyDescent="0.45">
      <c r="A100949">
        <v>101777</v>
      </c>
      <c r="B100949">
        <v>234.46</v>
      </c>
      <c r="C100949">
        <f t="shared" si="3795"/>
        <v>236.68009055040613</v>
      </c>
      <c r="D100949">
        <f t="shared" si="3796"/>
        <v>4.9288020520025793</v>
      </c>
    </row>
    <row r="100950" spans="1:4" x14ac:dyDescent="0.45">
      <c r="A100950">
        <v>101778</v>
      </c>
      <c r="B100950">
        <v>234.46</v>
      </c>
      <c r="C100950">
        <f t="shared" si="3795"/>
        <v>236.68052754381853</v>
      </c>
      <c r="D100950">
        <f t="shared" si="3796"/>
        <v>4.9307425728567083</v>
      </c>
    </row>
    <row r="100951" spans="1:4" x14ac:dyDescent="0.45">
      <c r="A100951">
        <v>101779</v>
      </c>
      <c r="B100951">
        <v>234.46</v>
      </c>
      <c r="C100951">
        <f t="shared" si="3795"/>
        <v>236.68096453075316</v>
      </c>
      <c r="D100951">
        <f t="shared" si="3796"/>
        <v>4.9326834468635612</v>
      </c>
    </row>
    <row r="100952" spans="1:4" x14ac:dyDescent="0.45">
      <c r="A100952">
        <v>101780</v>
      </c>
      <c r="B100952">
        <v>234.46</v>
      </c>
      <c r="C100952">
        <f t="shared" si="3795"/>
        <v>236.68140151121005</v>
      </c>
      <c r="D100952">
        <f t="shared" si="3796"/>
        <v>4.9346246740062805</v>
      </c>
    </row>
    <row r="100953" spans="1:4" x14ac:dyDescent="0.45">
      <c r="A100953">
        <v>101781</v>
      </c>
      <c r="B100953">
        <v>234.46</v>
      </c>
      <c r="C100953">
        <f t="shared" si="3795"/>
        <v>236.68183848518936</v>
      </c>
      <c r="D100953">
        <f t="shared" si="3796"/>
        <v>4.9365662542685138</v>
      </c>
    </row>
    <row r="100954" spans="1:4" x14ac:dyDescent="0.45">
      <c r="A100954">
        <v>101782</v>
      </c>
      <c r="B100954">
        <v>234.46</v>
      </c>
      <c r="C100954">
        <f t="shared" si="3795"/>
        <v>236.68227545269113</v>
      </c>
      <c r="D100954">
        <f t="shared" si="3796"/>
        <v>4.9385081876335297</v>
      </c>
    </row>
    <row r="100955" spans="1:4" x14ac:dyDescent="0.45">
      <c r="A100955">
        <v>101783</v>
      </c>
      <c r="B100955">
        <v>234.46</v>
      </c>
      <c r="C100955">
        <f t="shared" si="3795"/>
        <v>236.68271241371548</v>
      </c>
      <c r="D100955">
        <f t="shared" si="3796"/>
        <v>4.9404504740848525</v>
      </c>
    </row>
    <row r="100956" spans="1:4" x14ac:dyDescent="0.45">
      <c r="A100956">
        <v>101784</v>
      </c>
      <c r="B100956">
        <v>234.46</v>
      </c>
      <c r="C100956">
        <f t="shared" si="3795"/>
        <v>236.68314936826249</v>
      </c>
      <c r="D100956">
        <f t="shared" si="3796"/>
        <v>4.9423931136058776</v>
      </c>
    </row>
    <row r="100957" spans="1:4" x14ac:dyDescent="0.45">
      <c r="A100957">
        <v>101785</v>
      </c>
      <c r="B100957">
        <v>234.46</v>
      </c>
      <c r="C100957">
        <f t="shared" si="3795"/>
        <v>236.68358631633231</v>
      </c>
      <c r="D100957">
        <f t="shared" si="3796"/>
        <v>4.9443361061802555</v>
      </c>
    </row>
    <row r="100958" spans="1:4" x14ac:dyDescent="0.45">
      <c r="A100958">
        <v>101786</v>
      </c>
      <c r="B100958">
        <v>234.46</v>
      </c>
      <c r="C100958">
        <f t="shared" si="3795"/>
        <v>236.68402325792496</v>
      </c>
      <c r="D100958">
        <f t="shared" si="3796"/>
        <v>4.9462794517911313</v>
      </c>
    </row>
    <row r="100959" spans="1:4" x14ac:dyDescent="0.45">
      <c r="A100959">
        <v>101787</v>
      </c>
      <c r="B100959">
        <v>234.46</v>
      </c>
      <c r="C100959">
        <f t="shared" si="3795"/>
        <v>236.68446019304059</v>
      </c>
      <c r="D100959">
        <f t="shared" si="3796"/>
        <v>4.9482231504221561</v>
      </c>
    </row>
    <row r="100960" spans="1:4" x14ac:dyDescent="0.45">
      <c r="A100960">
        <v>101788</v>
      </c>
      <c r="B100960">
        <v>234.46</v>
      </c>
      <c r="C100960">
        <f t="shared" si="3795"/>
        <v>236.68489712167928</v>
      </c>
      <c r="D100960">
        <f t="shared" si="3796"/>
        <v>4.9501672020567309</v>
      </c>
    </row>
    <row r="100961" spans="1:4" x14ac:dyDescent="0.45">
      <c r="A100961">
        <v>101789</v>
      </c>
      <c r="B100961">
        <v>234.46</v>
      </c>
      <c r="C100961">
        <f t="shared" si="3795"/>
        <v>236.68533404384112</v>
      </c>
      <c r="D100961">
        <f t="shared" si="3796"/>
        <v>4.9521116066782529</v>
      </c>
    </row>
    <row r="100962" spans="1:4" x14ac:dyDescent="0.45">
      <c r="A100962">
        <v>101790</v>
      </c>
      <c r="B100962">
        <v>234.46</v>
      </c>
      <c r="C100962">
        <f t="shared" si="3795"/>
        <v>236.68577095952622</v>
      </c>
      <c r="D100962">
        <f t="shared" si="3796"/>
        <v>4.9540563642702509</v>
      </c>
    </row>
    <row r="100963" spans="1:4" x14ac:dyDescent="0.45">
      <c r="A100963">
        <v>101791</v>
      </c>
      <c r="B100963">
        <v>234.46</v>
      </c>
      <c r="C100963">
        <f t="shared" si="3795"/>
        <v>236.68620786873467</v>
      </c>
      <c r="D100963">
        <f t="shared" si="3796"/>
        <v>4.9560014748161239</v>
      </c>
    </row>
    <row r="100964" spans="1:4" x14ac:dyDescent="0.45">
      <c r="A100964">
        <v>101792</v>
      </c>
      <c r="B100964">
        <v>234.46</v>
      </c>
      <c r="C100964">
        <f t="shared" si="3795"/>
        <v>236.68664477146658</v>
      </c>
      <c r="D100964">
        <f t="shared" si="3796"/>
        <v>4.9579469382994024</v>
      </c>
    </row>
    <row r="100965" spans="1:4" x14ac:dyDescent="0.45">
      <c r="A100965">
        <v>101793</v>
      </c>
      <c r="B100965">
        <v>234.46</v>
      </c>
      <c r="C100965">
        <f t="shared" si="3795"/>
        <v>236.687081667722</v>
      </c>
      <c r="D100965">
        <f t="shared" si="3796"/>
        <v>4.9598927547033593</v>
      </c>
    </row>
    <row r="100966" spans="1:4" x14ac:dyDescent="0.45">
      <c r="A100966">
        <v>101794</v>
      </c>
      <c r="B100966">
        <v>234.46</v>
      </c>
      <c r="C100966">
        <f t="shared" si="3795"/>
        <v>236.68751855750105</v>
      </c>
      <c r="D100966">
        <f t="shared" si="3796"/>
        <v>4.9618389240115253</v>
      </c>
    </row>
    <row r="100967" spans="1:4" x14ac:dyDescent="0.45">
      <c r="A100967">
        <v>101795</v>
      </c>
      <c r="B100967">
        <v>234.46</v>
      </c>
      <c r="C100967">
        <f t="shared" si="3795"/>
        <v>236.68795544080388</v>
      </c>
      <c r="D100967">
        <f t="shared" si="3796"/>
        <v>4.9637854462075568</v>
      </c>
    </row>
    <row r="100968" spans="1:4" x14ac:dyDescent="0.45">
      <c r="A100968">
        <v>101796</v>
      </c>
      <c r="B100968">
        <v>234.46</v>
      </c>
      <c r="C100968">
        <f t="shared" si="3795"/>
        <v>236.68839231763047</v>
      </c>
      <c r="D100968">
        <f t="shared" si="3796"/>
        <v>4.9657323212744773</v>
      </c>
    </row>
    <row r="100969" spans="1:4" x14ac:dyDescent="0.45">
      <c r="A100969">
        <v>101797</v>
      </c>
      <c r="B100969">
        <v>234.46</v>
      </c>
      <c r="C100969">
        <f t="shared" si="3795"/>
        <v>236.68882918798101</v>
      </c>
      <c r="D100969">
        <f t="shared" si="3796"/>
        <v>4.9676795491960704</v>
      </c>
    </row>
    <row r="100970" spans="1:4" x14ac:dyDescent="0.45">
      <c r="A100970">
        <v>101798</v>
      </c>
      <c r="B100970">
        <v>234.46</v>
      </c>
      <c r="C100970">
        <f t="shared" si="3795"/>
        <v>236.68926605185558</v>
      </c>
      <c r="D100970">
        <f t="shared" si="3796"/>
        <v>4.9696271299557431</v>
      </c>
    </row>
    <row r="100971" spans="1:4" x14ac:dyDescent="0.45">
      <c r="A100971">
        <v>101799</v>
      </c>
      <c r="B100971">
        <v>234.46</v>
      </c>
      <c r="C100971">
        <f t="shared" si="3795"/>
        <v>236.68970290925427</v>
      </c>
      <c r="D100971">
        <f t="shared" si="3796"/>
        <v>4.9715750635368989</v>
      </c>
    </row>
    <row r="100972" spans="1:4" x14ac:dyDescent="0.45">
      <c r="A100972">
        <v>101800</v>
      </c>
      <c r="B100972">
        <v>234.46</v>
      </c>
      <c r="C100972">
        <f t="shared" si="3795"/>
        <v>236.69013976017717</v>
      </c>
      <c r="D100972">
        <f t="shared" si="3796"/>
        <v>4.9735233499230711</v>
      </c>
    </row>
    <row r="100973" spans="1:4" x14ac:dyDescent="0.45">
      <c r="A100973">
        <v>101801</v>
      </c>
      <c r="B100973">
        <v>234.46</v>
      </c>
      <c r="C100973">
        <f t="shared" si="3795"/>
        <v>236.69057660462437</v>
      </c>
      <c r="D100973">
        <f t="shared" si="3796"/>
        <v>4.9754719890975405</v>
      </c>
    </row>
    <row r="100974" spans="1:4" x14ac:dyDescent="0.45">
      <c r="A100974">
        <v>101802</v>
      </c>
      <c r="B100974">
        <v>234.46</v>
      </c>
      <c r="C100974">
        <f t="shared" si="3795"/>
        <v>236.69101344259599</v>
      </c>
      <c r="D100974">
        <f t="shared" si="3796"/>
        <v>4.9774209810439674</v>
      </c>
    </row>
    <row r="100975" spans="1:4" x14ac:dyDescent="0.45">
      <c r="A100975">
        <v>101803</v>
      </c>
      <c r="B100975">
        <v>234.46</v>
      </c>
      <c r="C100975">
        <f t="shared" si="3795"/>
        <v>236.69145027409209</v>
      </c>
      <c r="D100975">
        <f t="shared" si="3796"/>
        <v>4.9793703257456325</v>
      </c>
    </row>
    <row r="100976" spans="1:4" x14ac:dyDescent="0.45">
      <c r="A100976">
        <v>101804</v>
      </c>
      <c r="B100976">
        <v>234.46</v>
      </c>
      <c r="C100976">
        <f t="shared" si="3795"/>
        <v>236.69188709911279</v>
      </c>
      <c r="D100976">
        <f t="shared" si="3796"/>
        <v>4.981320023186071</v>
      </c>
    </row>
    <row r="100977" spans="1:4" x14ac:dyDescent="0.45">
      <c r="A100977">
        <v>101805</v>
      </c>
      <c r="B100977">
        <v>234.46</v>
      </c>
      <c r="C100977">
        <f t="shared" si="3795"/>
        <v>236.69232391765817</v>
      </c>
      <c r="D100977">
        <f t="shared" si="3796"/>
        <v>4.9832700733486925</v>
      </c>
    </row>
    <row r="100978" spans="1:4" x14ac:dyDescent="0.45">
      <c r="A100978">
        <v>101806</v>
      </c>
      <c r="B100978">
        <v>234.46</v>
      </c>
      <c r="C100978">
        <f t="shared" si="3795"/>
        <v>236.69276072972835</v>
      </c>
      <c r="D100978">
        <f t="shared" si="3796"/>
        <v>4.9852204762170329</v>
      </c>
    </row>
    <row r="100979" spans="1:4" x14ac:dyDescent="0.45">
      <c r="A100979">
        <v>101807</v>
      </c>
      <c r="B100979">
        <v>234.46</v>
      </c>
      <c r="C100979">
        <f t="shared" si="3795"/>
        <v>236.69319753532341</v>
      </c>
      <c r="D100979">
        <f t="shared" si="3796"/>
        <v>4.9871712317745018</v>
      </c>
    </row>
    <row r="100980" spans="1:4" x14ac:dyDescent="0.45">
      <c r="A100980">
        <v>101808</v>
      </c>
      <c r="B100980">
        <v>234.46</v>
      </c>
      <c r="C100980">
        <f t="shared" si="3795"/>
        <v>236.69363433444346</v>
      </c>
      <c r="D100980">
        <f t="shared" si="3796"/>
        <v>4.9891223400046387</v>
      </c>
    </row>
    <row r="100981" spans="1:4" x14ac:dyDescent="0.45">
      <c r="A100981">
        <v>101809</v>
      </c>
      <c r="B100981">
        <v>234.46</v>
      </c>
      <c r="C100981">
        <f t="shared" si="3795"/>
        <v>236.69407112708859</v>
      </c>
      <c r="D100981">
        <f t="shared" si="3796"/>
        <v>4.9910738008908533</v>
      </c>
    </row>
    <row r="100982" spans="1:4" x14ac:dyDescent="0.45">
      <c r="A100982">
        <v>101810</v>
      </c>
      <c r="B100982">
        <v>234.46</v>
      </c>
      <c r="C100982">
        <f t="shared" si="3795"/>
        <v>236.69450791325886</v>
      </c>
      <c r="D100982">
        <f t="shared" si="3796"/>
        <v>4.9930256144164309</v>
      </c>
    </row>
    <row r="100983" spans="1:4" x14ac:dyDescent="0.45">
      <c r="A100983">
        <v>101811</v>
      </c>
      <c r="B100983">
        <v>234.46</v>
      </c>
      <c r="C100983">
        <f t="shared" si="3795"/>
        <v>236.69494469295444</v>
      </c>
      <c r="D100983">
        <f t="shared" si="3796"/>
        <v>4.9949777805651649</v>
      </c>
    </row>
    <row r="100984" spans="1:4" x14ac:dyDescent="0.45">
      <c r="A100984">
        <v>101812</v>
      </c>
      <c r="B100984">
        <v>234.46</v>
      </c>
      <c r="C100984">
        <f t="shared" si="3795"/>
        <v>236.69538146617535</v>
      </c>
      <c r="D100984">
        <f t="shared" si="3796"/>
        <v>4.9969302993202147</v>
      </c>
    </row>
    <row r="100985" spans="1:4" x14ac:dyDescent="0.45">
      <c r="A100985">
        <v>101813</v>
      </c>
      <c r="B100985">
        <v>234.46</v>
      </c>
      <c r="C100985">
        <f t="shared" si="3795"/>
        <v>236.69581823292174</v>
      </c>
      <c r="D100985">
        <f t="shared" si="3796"/>
        <v>4.9988831706652475</v>
      </c>
    </row>
    <row r="100986" spans="1:4" x14ac:dyDescent="0.45">
      <c r="A100986">
        <v>101814</v>
      </c>
      <c r="B100986">
        <v>234.46</v>
      </c>
      <c r="C100986">
        <f t="shared" si="3795"/>
        <v>236.69625499319366</v>
      </c>
      <c r="D100986">
        <f t="shared" si="3796"/>
        <v>5.0008363945835503</v>
      </c>
    </row>
    <row r="100987" spans="1:4" x14ac:dyDescent="0.45">
      <c r="A100987">
        <v>101815</v>
      </c>
      <c r="B100987">
        <v>234.46</v>
      </c>
      <c r="C100987">
        <f t="shared" si="3795"/>
        <v>236.69669174699126</v>
      </c>
      <c r="D100987">
        <f t="shared" si="3796"/>
        <v>5.0027899710587924</v>
      </c>
    </row>
    <row r="100988" spans="1:4" x14ac:dyDescent="0.45">
      <c r="A100988">
        <v>101816</v>
      </c>
      <c r="B100988">
        <v>234.46</v>
      </c>
      <c r="C100988">
        <f t="shared" si="3795"/>
        <v>236.6971284943146</v>
      </c>
      <c r="D100988">
        <f t="shared" si="3796"/>
        <v>5.0047439000742626</v>
      </c>
    </row>
    <row r="100989" spans="1:4" x14ac:dyDescent="0.45">
      <c r="A100989">
        <v>101817</v>
      </c>
      <c r="B100989">
        <v>234.46</v>
      </c>
      <c r="C100989">
        <f t="shared" si="3795"/>
        <v>236.69756523516378</v>
      </c>
      <c r="D100989">
        <f t="shared" si="3796"/>
        <v>5.0066981816135021</v>
      </c>
    </row>
    <row r="100990" spans="1:4" x14ac:dyDescent="0.45">
      <c r="A100990">
        <v>101818</v>
      </c>
      <c r="B100990">
        <v>234.46</v>
      </c>
      <c r="C100990">
        <f t="shared" si="3795"/>
        <v>236.69800196953889</v>
      </c>
      <c r="D100990">
        <f t="shared" si="3796"/>
        <v>5.0086528156599295</v>
      </c>
    </row>
    <row r="100991" spans="1:4" x14ac:dyDescent="0.45">
      <c r="A100991">
        <v>101819</v>
      </c>
      <c r="B100991">
        <v>234.46</v>
      </c>
      <c r="C100991">
        <f t="shared" si="3795"/>
        <v>236.69843869744005</v>
      </c>
      <c r="D100991">
        <f t="shared" si="3796"/>
        <v>5.0106078021970886</v>
      </c>
    </row>
    <row r="100992" spans="1:4" x14ac:dyDescent="0.45">
      <c r="A100992">
        <v>101820</v>
      </c>
      <c r="B100992">
        <v>234.46</v>
      </c>
      <c r="C100992">
        <f t="shared" si="3795"/>
        <v>236.69887541886732</v>
      </c>
      <c r="D100992">
        <f t="shared" si="3796"/>
        <v>5.0125631412082683</v>
      </c>
    </row>
    <row r="100993" spans="1:4" x14ac:dyDescent="0.45">
      <c r="A100993">
        <v>101821</v>
      </c>
      <c r="B100993">
        <v>234.46</v>
      </c>
      <c r="C100993">
        <f t="shared" si="3795"/>
        <v>236.69931213382085</v>
      </c>
      <c r="D100993">
        <f t="shared" si="3796"/>
        <v>5.0145188326772701</v>
      </c>
    </row>
    <row r="100994" spans="1:4" x14ac:dyDescent="0.45">
      <c r="A100994">
        <v>101822</v>
      </c>
      <c r="B100994">
        <v>234.46</v>
      </c>
      <c r="C100994">
        <f t="shared" si="3795"/>
        <v>236.69974884230066</v>
      </c>
      <c r="D100994">
        <f t="shared" si="3796"/>
        <v>5.0164748765871305</v>
      </c>
    </row>
    <row r="100995" spans="1:4" x14ac:dyDescent="0.45">
      <c r="A100995">
        <v>101823</v>
      </c>
      <c r="B100995">
        <v>234.46</v>
      </c>
      <c r="C100995">
        <f t="shared" si="3795"/>
        <v>236.70018554430692</v>
      </c>
      <c r="D100995">
        <f t="shared" si="3796"/>
        <v>5.0184312729216511</v>
      </c>
    </row>
    <row r="100996" spans="1:4" x14ac:dyDescent="0.45">
      <c r="A100996">
        <v>101824</v>
      </c>
      <c r="B100996">
        <v>234.46</v>
      </c>
      <c r="C100996">
        <f t="shared" ref="C100996:C101059" si="3797">$H$4 - $I$4*EXP(-A100996/$J$4)</f>
        <v>236.7006222398397</v>
      </c>
      <c r="D100996">
        <f t="shared" ref="D100996:D101059" si="3798">(B100996-C100996)^2</f>
        <v>5.0203880216642514</v>
      </c>
    </row>
    <row r="100997" spans="1:4" x14ac:dyDescent="0.45">
      <c r="A100997">
        <v>101825</v>
      </c>
      <c r="B100997">
        <v>234.46</v>
      </c>
      <c r="C100997">
        <f t="shared" si="3797"/>
        <v>236.70105892889907</v>
      </c>
      <c r="D100997">
        <f t="shared" si="3798"/>
        <v>5.0223451227982245</v>
      </c>
    </row>
    <row r="100998" spans="1:4" x14ac:dyDescent="0.45">
      <c r="A100998">
        <v>101826</v>
      </c>
      <c r="B100998">
        <v>234.46</v>
      </c>
      <c r="C100998">
        <f t="shared" si="3797"/>
        <v>236.70149561148517</v>
      </c>
      <c r="D100998">
        <f t="shared" si="3798"/>
        <v>5.0243025763072469</v>
      </c>
    </row>
    <row r="100999" spans="1:4" x14ac:dyDescent="0.45">
      <c r="A100999">
        <v>101827</v>
      </c>
      <c r="B100999">
        <v>234.46</v>
      </c>
      <c r="C100999">
        <f t="shared" si="3797"/>
        <v>236.70193228759805</v>
      </c>
      <c r="D100999">
        <f t="shared" si="3798"/>
        <v>5.0262603821746117</v>
      </c>
    </row>
    <row r="101000" spans="1:4" x14ac:dyDescent="0.45">
      <c r="A101000">
        <v>101828</v>
      </c>
      <c r="B101000">
        <v>234.46</v>
      </c>
      <c r="C101000">
        <f t="shared" si="3797"/>
        <v>236.70236895723784</v>
      </c>
      <c r="D101000">
        <f t="shared" si="3798"/>
        <v>5.02821854038387</v>
      </c>
    </row>
    <row r="101001" spans="1:4" x14ac:dyDescent="0.45">
      <c r="A101001">
        <v>101829</v>
      </c>
      <c r="B101001">
        <v>234.46</v>
      </c>
      <c r="C101001">
        <f t="shared" si="3797"/>
        <v>236.70280562040463</v>
      </c>
      <c r="D101001">
        <f t="shared" si="3798"/>
        <v>5.0301770509185717</v>
      </c>
    </row>
    <row r="101002" spans="1:4" x14ac:dyDescent="0.45">
      <c r="A101002">
        <v>101830</v>
      </c>
      <c r="B101002">
        <v>234.46</v>
      </c>
      <c r="C101002">
        <f t="shared" si="3797"/>
        <v>236.7032422770985</v>
      </c>
      <c r="D101002">
        <f t="shared" si="3798"/>
        <v>5.0321359137620121</v>
      </c>
    </row>
    <row r="101003" spans="1:4" x14ac:dyDescent="0.45">
      <c r="A101003">
        <v>101831</v>
      </c>
      <c r="B101003">
        <v>234.46</v>
      </c>
      <c r="C101003">
        <f t="shared" si="3797"/>
        <v>236.70367892731957</v>
      </c>
      <c r="D101003">
        <f t="shared" si="3798"/>
        <v>5.0340951288978708</v>
      </c>
    </row>
    <row r="101004" spans="1:4" x14ac:dyDescent="0.45">
      <c r="A101004">
        <v>101832</v>
      </c>
      <c r="B101004">
        <v>234.46</v>
      </c>
      <c r="C101004">
        <f t="shared" si="3797"/>
        <v>236.70411557106792</v>
      </c>
      <c r="D101004">
        <f t="shared" si="3798"/>
        <v>5.0360546963094448</v>
      </c>
    </row>
    <row r="101005" spans="1:4" x14ac:dyDescent="0.45">
      <c r="A101005">
        <v>101833</v>
      </c>
      <c r="B101005">
        <v>234.46</v>
      </c>
      <c r="C101005">
        <f t="shared" si="3797"/>
        <v>236.70455220834364</v>
      </c>
      <c r="D101005">
        <f t="shared" si="3798"/>
        <v>5.0380146159802859</v>
      </c>
    </row>
    <row r="101006" spans="1:4" x14ac:dyDescent="0.45">
      <c r="A101006">
        <v>101834</v>
      </c>
      <c r="B101006">
        <v>234.46</v>
      </c>
      <c r="C101006">
        <f t="shared" si="3797"/>
        <v>236.70498883914684</v>
      </c>
      <c r="D101006">
        <f t="shared" si="3798"/>
        <v>5.0399748878938215</v>
      </c>
    </row>
    <row r="101007" spans="1:4" x14ac:dyDescent="0.45">
      <c r="A101007">
        <v>101835</v>
      </c>
      <c r="B101007">
        <v>234.46</v>
      </c>
      <c r="C101007">
        <f t="shared" si="3797"/>
        <v>236.70542546347761</v>
      </c>
      <c r="D101007">
        <f t="shared" si="3798"/>
        <v>5.0419355120336045</v>
      </c>
    </row>
    <row r="101008" spans="1:4" x14ac:dyDescent="0.45">
      <c r="A101008">
        <v>101836</v>
      </c>
      <c r="B101008">
        <v>234.46</v>
      </c>
      <c r="C101008">
        <f t="shared" si="3797"/>
        <v>236.70586208133602</v>
      </c>
      <c r="D101008">
        <f t="shared" si="3798"/>
        <v>5.0438964883829334</v>
      </c>
    </row>
    <row r="101009" spans="1:4" x14ac:dyDescent="0.45">
      <c r="A101009">
        <v>101837</v>
      </c>
      <c r="B101009">
        <v>234.46</v>
      </c>
      <c r="C101009">
        <f t="shared" si="3797"/>
        <v>236.70629869272224</v>
      </c>
      <c r="D101009">
        <f t="shared" si="3798"/>
        <v>5.0458578169256203</v>
      </c>
    </row>
    <row r="101010" spans="1:4" x14ac:dyDescent="0.45">
      <c r="A101010">
        <v>101838</v>
      </c>
      <c r="B101010">
        <v>234.46</v>
      </c>
      <c r="C101010">
        <f t="shared" si="3797"/>
        <v>236.7067352976363</v>
      </c>
      <c r="D101010">
        <f t="shared" si="3798"/>
        <v>5.047819497644837</v>
      </c>
    </row>
    <row r="101011" spans="1:4" x14ac:dyDescent="0.45">
      <c r="A101011">
        <v>101839</v>
      </c>
      <c r="B101011">
        <v>234.46</v>
      </c>
      <c r="C101011">
        <f t="shared" si="3797"/>
        <v>236.70717189607831</v>
      </c>
      <c r="D101011">
        <f t="shared" si="3798"/>
        <v>5.0497815305241387</v>
      </c>
    </row>
    <row r="101012" spans="1:4" x14ac:dyDescent="0.45">
      <c r="A101012">
        <v>101840</v>
      </c>
      <c r="B101012">
        <v>234.46</v>
      </c>
      <c r="C101012">
        <f t="shared" si="3797"/>
        <v>236.70760848804838</v>
      </c>
      <c r="D101012">
        <f t="shared" si="3798"/>
        <v>5.0517439155470845</v>
      </c>
    </row>
    <row r="101013" spans="1:4" x14ac:dyDescent="0.45">
      <c r="A101013">
        <v>101841</v>
      </c>
      <c r="B101013">
        <v>234.46</v>
      </c>
      <c r="C101013">
        <f t="shared" si="3797"/>
        <v>236.70804507354657</v>
      </c>
      <c r="D101013">
        <f t="shared" si="3798"/>
        <v>5.0537066526969756</v>
      </c>
    </row>
    <row r="101014" spans="1:4" x14ac:dyDescent="0.45">
      <c r="A101014">
        <v>101842</v>
      </c>
      <c r="B101014">
        <v>234.46</v>
      </c>
      <c r="C101014">
        <f t="shared" si="3797"/>
        <v>236.70848165257303</v>
      </c>
      <c r="D101014">
        <f t="shared" si="3798"/>
        <v>5.0556697419574972</v>
      </c>
    </row>
    <row r="101015" spans="1:4" x14ac:dyDescent="0.45">
      <c r="A101015">
        <v>101843</v>
      </c>
      <c r="B101015">
        <v>234.46</v>
      </c>
      <c r="C101015">
        <f t="shared" si="3797"/>
        <v>236.7089182251278</v>
      </c>
      <c r="D101015">
        <f t="shared" si="3798"/>
        <v>5.0576331833119532</v>
      </c>
    </row>
    <row r="101016" spans="1:4" x14ac:dyDescent="0.45">
      <c r="A101016">
        <v>101844</v>
      </c>
      <c r="B101016">
        <v>234.46</v>
      </c>
      <c r="C101016">
        <f t="shared" si="3797"/>
        <v>236.70935479121104</v>
      </c>
      <c r="D101016">
        <f t="shared" si="3798"/>
        <v>5.0595969767440296</v>
      </c>
    </row>
    <row r="101017" spans="1:4" x14ac:dyDescent="0.45">
      <c r="A101017">
        <v>101845</v>
      </c>
      <c r="B101017">
        <v>234.46</v>
      </c>
      <c r="C101017">
        <f t="shared" si="3797"/>
        <v>236.70979135082277</v>
      </c>
      <c r="D101017">
        <f t="shared" si="3798"/>
        <v>5.0615611222369044</v>
      </c>
    </row>
    <row r="101018" spans="1:4" x14ac:dyDescent="0.45">
      <c r="A101018">
        <v>101846</v>
      </c>
      <c r="B101018">
        <v>234.46</v>
      </c>
      <c r="C101018">
        <f t="shared" si="3797"/>
        <v>236.71022790396316</v>
      </c>
      <c r="D101018">
        <f t="shared" si="3798"/>
        <v>5.063525619774393</v>
      </c>
    </row>
    <row r="101019" spans="1:4" x14ac:dyDescent="0.45">
      <c r="A101019">
        <v>101847</v>
      </c>
      <c r="B101019">
        <v>234.46</v>
      </c>
      <c r="C101019">
        <f t="shared" si="3797"/>
        <v>236.71066445063227</v>
      </c>
      <c r="D101019">
        <f t="shared" si="3798"/>
        <v>5.0654904693398004</v>
      </c>
    </row>
    <row r="101020" spans="1:4" x14ac:dyDescent="0.45">
      <c r="A101020">
        <v>101848</v>
      </c>
      <c r="B101020">
        <v>234.46</v>
      </c>
      <c r="C101020">
        <f t="shared" si="3797"/>
        <v>236.71110099083018</v>
      </c>
      <c r="D101020">
        <f t="shared" si="3798"/>
        <v>5.0674556709165612</v>
      </c>
    </row>
    <row r="101021" spans="1:4" x14ac:dyDescent="0.45">
      <c r="A101021">
        <v>101849</v>
      </c>
      <c r="B101021">
        <v>234.46</v>
      </c>
      <c r="C101021">
        <f t="shared" si="3797"/>
        <v>236.711537524557</v>
      </c>
      <c r="D101021">
        <f t="shared" si="3798"/>
        <v>5.0694212244882371</v>
      </c>
    </row>
    <row r="101022" spans="1:4" x14ac:dyDescent="0.45">
      <c r="A101022">
        <v>101850</v>
      </c>
      <c r="B101022">
        <v>234.46</v>
      </c>
      <c r="C101022">
        <f t="shared" si="3797"/>
        <v>236.71197405181283</v>
      </c>
      <c r="D101022">
        <f t="shared" si="3798"/>
        <v>5.0713871300382634</v>
      </c>
    </row>
    <row r="101023" spans="1:4" x14ac:dyDescent="0.45">
      <c r="A101023">
        <v>101851</v>
      </c>
      <c r="B101023">
        <v>234.46</v>
      </c>
      <c r="C101023">
        <f t="shared" si="3797"/>
        <v>236.71241057259778</v>
      </c>
      <c r="D101023">
        <f t="shared" si="3798"/>
        <v>5.0733533875502035</v>
      </c>
    </row>
    <row r="101024" spans="1:4" x14ac:dyDescent="0.45">
      <c r="A101024">
        <v>101852</v>
      </c>
      <c r="B101024">
        <v>234.46</v>
      </c>
      <c r="C101024">
        <f t="shared" si="3797"/>
        <v>236.71284708691195</v>
      </c>
      <c r="D101024">
        <f t="shared" si="3798"/>
        <v>5.0753199970076217</v>
      </c>
    </row>
    <row r="101025" spans="1:4" x14ac:dyDescent="0.45">
      <c r="A101025">
        <v>101853</v>
      </c>
      <c r="B101025">
        <v>234.46</v>
      </c>
      <c r="C101025">
        <f t="shared" si="3797"/>
        <v>236.71328359475538</v>
      </c>
      <c r="D101025">
        <f t="shared" si="3798"/>
        <v>5.0772869583936986</v>
      </c>
    </row>
    <row r="101026" spans="1:4" x14ac:dyDescent="0.45">
      <c r="A101026">
        <v>101854</v>
      </c>
      <c r="B101026">
        <v>234.46</v>
      </c>
      <c r="C101026">
        <f t="shared" si="3797"/>
        <v>236.71372009612821</v>
      </c>
      <c r="D101026">
        <f t="shared" si="3798"/>
        <v>5.0792542716921272</v>
      </c>
    </row>
    <row r="101027" spans="1:4" x14ac:dyDescent="0.45">
      <c r="A101027">
        <v>101855</v>
      </c>
      <c r="B101027">
        <v>234.46</v>
      </c>
      <c r="C101027">
        <f t="shared" si="3797"/>
        <v>236.71415659103056</v>
      </c>
      <c r="D101027">
        <f t="shared" si="3798"/>
        <v>5.0812219368864735</v>
      </c>
    </row>
    <row r="101028" spans="1:4" x14ac:dyDescent="0.45">
      <c r="A101028">
        <v>101856</v>
      </c>
      <c r="B101028">
        <v>234.46</v>
      </c>
      <c r="C101028">
        <f t="shared" si="3797"/>
        <v>236.71459307946247</v>
      </c>
      <c r="D101028">
        <f t="shared" si="3798"/>
        <v>5.0831899539600487</v>
      </c>
    </row>
    <row r="101029" spans="1:4" x14ac:dyDescent="0.45">
      <c r="A101029">
        <v>101857</v>
      </c>
      <c r="B101029">
        <v>234.46</v>
      </c>
      <c r="C101029">
        <f t="shared" si="3797"/>
        <v>236.71502956142405</v>
      </c>
      <c r="D101029">
        <f t="shared" si="3798"/>
        <v>5.0851583228962909</v>
      </c>
    </row>
    <row r="101030" spans="1:4" x14ac:dyDescent="0.45">
      <c r="A101030">
        <v>101858</v>
      </c>
      <c r="B101030">
        <v>234.46</v>
      </c>
      <c r="C101030">
        <f t="shared" si="3797"/>
        <v>236.71546603691544</v>
      </c>
      <c r="D101030">
        <f t="shared" si="3798"/>
        <v>5.0871270436790237</v>
      </c>
    </row>
    <row r="101031" spans="1:4" x14ac:dyDescent="0.45">
      <c r="A101031">
        <v>101859</v>
      </c>
      <c r="B101031">
        <v>234.46</v>
      </c>
      <c r="C101031">
        <f t="shared" si="3797"/>
        <v>236.71590250593667</v>
      </c>
      <c r="D101031">
        <f t="shared" si="3798"/>
        <v>5.0890961162913042</v>
      </c>
    </row>
    <row r="101032" spans="1:4" x14ac:dyDescent="0.45">
      <c r="A101032">
        <v>101860</v>
      </c>
      <c r="B101032">
        <v>234.46</v>
      </c>
      <c r="C101032">
        <f t="shared" si="3797"/>
        <v>236.71633896848789</v>
      </c>
      <c r="D101032">
        <f t="shared" si="3798"/>
        <v>5.0910655407169569</v>
      </c>
    </row>
    <row r="101033" spans="1:4" x14ac:dyDescent="0.45">
      <c r="A101033">
        <v>101861</v>
      </c>
      <c r="B101033">
        <v>234.46</v>
      </c>
      <c r="C101033">
        <f t="shared" si="3797"/>
        <v>236.71677542456916</v>
      </c>
      <c r="D101033">
        <f t="shared" si="3798"/>
        <v>5.0930353169392948</v>
      </c>
    </row>
    <row r="101034" spans="1:4" x14ac:dyDescent="0.45">
      <c r="A101034">
        <v>101862</v>
      </c>
      <c r="B101034">
        <v>234.46</v>
      </c>
      <c r="C101034">
        <f t="shared" si="3797"/>
        <v>236.71721187418061</v>
      </c>
      <c r="D101034">
        <f t="shared" si="3798"/>
        <v>5.0950054449418873</v>
      </c>
    </row>
    <row r="101035" spans="1:4" x14ac:dyDescent="0.45">
      <c r="A101035">
        <v>101863</v>
      </c>
      <c r="B101035">
        <v>234.46</v>
      </c>
      <c r="C101035">
        <f t="shared" si="3797"/>
        <v>236.7176483173223</v>
      </c>
      <c r="D101035">
        <f t="shared" si="3798"/>
        <v>5.096975924708179</v>
      </c>
    </row>
    <row r="101036" spans="1:4" x14ac:dyDescent="0.45">
      <c r="A101036">
        <v>101864</v>
      </c>
      <c r="B101036">
        <v>234.46</v>
      </c>
      <c r="C101036">
        <f t="shared" si="3797"/>
        <v>236.71808475399433</v>
      </c>
      <c r="D101036">
        <f t="shared" si="3798"/>
        <v>5.0989467562216113</v>
      </c>
    </row>
    <row r="101037" spans="1:4" x14ac:dyDescent="0.45">
      <c r="A101037">
        <v>101865</v>
      </c>
      <c r="B101037">
        <v>234.46</v>
      </c>
      <c r="C101037">
        <f t="shared" si="3797"/>
        <v>236.71852118419685</v>
      </c>
      <c r="D101037">
        <f t="shared" si="3798"/>
        <v>5.1009179394658846</v>
      </c>
    </row>
    <row r="101038" spans="1:4" x14ac:dyDescent="0.45">
      <c r="A101038">
        <v>101866</v>
      </c>
      <c r="B101038">
        <v>234.46</v>
      </c>
      <c r="C101038">
        <f t="shared" si="3797"/>
        <v>236.71895760792987</v>
      </c>
      <c r="D101038">
        <f t="shared" si="3798"/>
        <v>5.1028894744241864</v>
      </c>
    </row>
    <row r="101039" spans="1:4" x14ac:dyDescent="0.45">
      <c r="A101039">
        <v>101867</v>
      </c>
      <c r="B101039">
        <v>234.46</v>
      </c>
      <c r="C101039">
        <f t="shared" si="3797"/>
        <v>236.71939402519357</v>
      </c>
      <c r="D101039">
        <f t="shared" si="3798"/>
        <v>5.1048613610803475</v>
      </c>
    </row>
    <row r="101040" spans="1:4" x14ac:dyDescent="0.45">
      <c r="A101040">
        <v>101868</v>
      </c>
      <c r="B101040">
        <v>234.46</v>
      </c>
      <c r="C101040">
        <f t="shared" si="3797"/>
        <v>236.71983043598797</v>
      </c>
      <c r="D101040">
        <f t="shared" si="3798"/>
        <v>5.1068335994175555</v>
      </c>
    </row>
    <row r="101041" spans="1:4" x14ac:dyDescent="0.45">
      <c r="A101041">
        <v>101869</v>
      </c>
      <c r="B101041">
        <v>234.46</v>
      </c>
      <c r="C101041">
        <f t="shared" si="3797"/>
        <v>236.72026684031323</v>
      </c>
      <c r="D101041">
        <f t="shared" si="3798"/>
        <v>5.1088061894195134</v>
      </c>
    </row>
    <row r="101042" spans="1:4" x14ac:dyDescent="0.45">
      <c r="A101042">
        <v>101870</v>
      </c>
      <c r="B101042">
        <v>234.46</v>
      </c>
      <c r="C101042">
        <f t="shared" si="3797"/>
        <v>236.72070323816939</v>
      </c>
      <c r="D101042">
        <f t="shared" si="3798"/>
        <v>5.1107791310695392</v>
      </c>
    </row>
    <row r="101043" spans="1:4" x14ac:dyDescent="0.45">
      <c r="A101043">
        <v>101871</v>
      </c>
      <c r="B101043">
        <v>234.46</v>
      </c>
      <c r="C101043">
        <f t="shared" si="3797"/>
        <v>236.7211396295566</v>
      </c>
      <c r="D101043">
        <f t="shared" si="3798"/>
        <v>5.1127524243513367</v>
      </c>
    </row>
    <row r="101044" spans="1:4" x14ac:dyDescent="0.45">
      <c r="A101044">
        <v>101872</v>
      </c>
      <c r="B101044">
        <v>234.46</v>
      </c>
      <c r="C101044">
        <f t="shared" si="3797"/>
        <v>236.72157601447492</v>
      </c>
      <c r="D101044">
        <f t="shared" si="3798"/>
        <v>5.1147260692482259</v>
      </c>
    </row>
    <row r="101045" spans="1:4" x14ac:dyDescent="0.45">
      <c r="A101045">
        <v>101873</v>
      </c>
      <c r="B101045">
        <v>234.46</v>
      </c>
      <c r="C101045">
        <f t="shared" si="3797"/>
        <v>236.72201239292446</v>
      </c>
      <c r="D101045">
        <f t="shared" si="3798"/>
        <v>5.1167000657437836</v>
      </c>
    </row>
    <row r="101046" spans="1:4" x14ac:dyDescent="0.45">
      <c r="A101046">
        <v>101874</v>
      </c>
      <c r="B101046">
        <v>234.46</v>
      </c>
      <c r="C101046">
        <f t="shared" si="3797"/>
        <v>236.72244876490529</v>
      </c>
      <c r="D101046">
        <f t="shared" si="3798"/>
        <v>5.1186744138214575</v>
      </c>
    </row>
    <row r="101047" spans="1:4" x14ac:dyDescent="0.45">
      <c r="A101047">
        <v>101875</v>
      </c>
      <c r="B101047">
        <v>234.46</v>
      </c>
      <c r="C101047">
        <f t="shared" si="3797"/>
        <v>236.72288513041755</v>
      </c>
      <c r="D101047">
        <f t="shared" si="3798"/>
        <v>5.1206491134648253</v>
      </c>
    </row>
    <row r="101048" spans="1:4" x14ac:dyDescent="0.45">
      <c r="A101048">
        <v>101876</v>
      </c>
      <c r="B101048">
        <v>234.46</v>
      </c>
      <c r="C101048">
        <f t="shared" si="3797"/>
        <v>236.72332148946128</v>
      </c>
      <c r="D101048">
        <f t="shared" si="3798"/>
        <v>5.1226241646572106</v>
      </c>
    </row>
    <row r="101049" spans="1:4" x14ac:dyDescent="0.45">
      <c r="A101049">
        <v>101877</v>
      </c>
      <c r="B101049">
        <v>234.46</v>
      </c>
      <c r="C101049">
        <f t="shared" si="3797"/>
        <v>236.72375784203666</v>
      </c>
      <c r="D101049">
        <f t="shared" si="3798"/>
        <v>5.1245995673824476</v>
      </c>
    </row>
    <row r="101050" spans="1:4" x14ac:dyDescent="0.45">
      <c r="A101050">
        <v>101878</v>
      </c>
      <c r="B101050">
        <v>234.46</v>
      </c>
      <c r="C101050">
        <f t="shared" si="3797"/>
        <v>236.72419418814371</v>
      </c>
      <c r="D101050">
        <f t="shared" si="3798"/>
        <v>5.1265753216237311</v>
      </c>
    </row>
    <row r="101051" spans="1:4" x14ac:dyDescent="0.45">
      <c r="A101051">
        <v>101879</v>
      </c>
      <c r="B101051">
        <v>234.46</v>
      </c>
      <c r="C101051">
        <f t="shared" si="3797"/>
        <v>236.72463052778255</v>
      </c>
      <c r="D101051">
        <f t="shared" si="3798"/>
        <v>5.1285514273646413</v>
      </c>
    </row>
    <row r="101052" spans="1:4" x14ac:dyDescent="0.45">
      <c r="A101052">
        <v>101880</v>
      </c>
      <c r="B101052">
        <v>234.46</v>
      </c>
      <c r="C101052">
        <f t="shared" si="3797"/>
        <v>236.72506686095326</v>
      </c>
      <c r="D101052">
        <f t="shared" si="3798"/>
        <v>5.1305278845886297</v>
      </c>
    </row>
    <row r="101053" spans="1:4" x14ac:dyDescent="0.45">
      <c r="A101053">
        <v>101881</v>
      </c>
      <c r="B101053">
        <v>234.46</v>
      </c>
      <c r="C101053">
        <f t="shared" si="3797"/>
        <v>236.72550318765599</v>
      </c>
      <c r="D101053">
        <f t="shared" si="3798"/>
        <v>5.1325046932794081</v>
      </c>
    </row>
    <row r="101054" spans="1:4" x14ac:dyDescent="0.45">
      <c r="A101054">
        <v>101882</v>
      </c>
      <c r="B101054">
        <v>234.46</v>
      </c>
      <c r="C101054">
        <f t="shared" si="3797"/>
        <v>236.72593950789076</v>
      </c>
      <c r="D101054">
        <f t="shared" si="3798"/>
        <v>5.134481853420171</v>
      </c>
    </row>
    <row r="101055" spans="1:4" x14ac:dyDescent="0.45">
      <c r="A101055">
        <v>101883</v>
      </c>
      <c r="B101055">
        <v>234.46</v>
      </c>
      <c r="C101055">
        <f t="shared" si="3797"/>
        <v>236.72637582165774</v>
      </c>
      <c r="D101055">
        <f t="shared" si="3798"/>
        <v>5.1364593649947601</v>
      </c>
    </row>
    <row r="101056" spans="1:4" x14ac:dyDescent="0.45">
      <c r="A101056">
        <v>101884</v>
      </c>
      <c r="B101056">
        <v>234.46</v>
      </c>
      <c r="C101056">
        <f t="shared" si="3797"/>
        <v>236.72681212895696</v>
      </c>
      <c r="D101056">
        <f t="shared" si="3798"/>
        <v>5.1384372279863717</v>
      </c>
    </row>
    <row r="101057" spans="1:4" x14ac:dyDescent="0.45">
      <c r="A101057">
        <v>101885</v>
      </c>
      <c r="B101057">
        <v>234.46</v>
      </c>
      <c r="C101057">
        <f t="shared" si="3797"/>
        <v>236.72724842978857</v>
      </c>
      <c r="D101057">
        <f t="shared" si="3798"/>
        <v>5.1404154423787185</v>
      </c>
    </row>
    <row r="101058" spans="1:4" x14ac:dyDescent="0.45">
      <c r="A101058">
        <v>101886</v>
      </c>
      <c r="B101058">
        <v>234.46</v>
      </c>
      <c r="C101058">
        <f t="shared" si="3797"/>
        <v>236.72768472415262</v>
      </c>
      <c r="D101058">
        <f t="shared" si="3798"/>
        <v>5.1423940081551267</v>
      </c>
    </row>
    <row r="101059" spans="1:4" x14ac:dyDescent="0.45">
      <c r="A101059">
        <v>101887</v>
      </c>
      <c r="B101059">
        <v>234.46</v>
      </c>
      <c r="C101059">
        <f t="shared" si="3797"/>
        <v>236.72812101204926</v>
      </c>
      <c r="D101059">
        <f t="shared" si="3798"/>
        <v>5.1443729252993116</v>
      </c>
    </row>
    <row r="101060" spans="1:4" x14ac:dyDescent="0.45">
      <c r="A101060">
        <v>101888</v>
      </c>
      <c r="B101060">
        <v>234.46</v>
      </c>
      <c r="C101060">
        <f t="shared" ref="C101060:C101123" si="3799">$H$4 - $I$4*EXP(-A101060/$J$4)</f>
        <v>236.72855729347853</v>
      </c>
      <c r="D101060">
        <f t="shared" ref="D101060:D101123" si="3800">(B101060-C101060)^2</f>
        <v>5.1463521937946002</v>
      </c>
    </row>
    <row r="101061" spans="1:4" x14ac:dyDescent="0.45">
      <c r="A101061">
        <v>101889</v>
      </c>
      <c r="B101061">
        <v>234.46</v>
      </c>
      <c r="C101061">
        <f t="shared" si="3799"/>
        <v>236.72899356844056</v>
      </c>
      <c r="D101061">
        <f t="shared" si="3800"/>
        <v>5.1483318136245799</v>
      </c>
    </row>
    <row r="101062" spans="1:4" x14ac:dyDescent="0.45">
      <c r="A101062">
        <v>101890</v>
      </c>
      <c r="B101062">
        <v>234.46</v>
      </c>
      <c r="C101062">
        <f t="shared" si="3799"/>
        <v>236.72942983693542</v>
      </c>
      <c r="D101062">
        <f t="shared" si="3800"/>
        <v>5.1503117847727076</v>
      </c>
    </row>
    <row r="101063" spans="1:4" x14ac:dyDescent="0.45">
      <c r="A101063">
        <v>101891</v>
      </c>
      <c r="B101063">
        <v>234.46</v>
      </c>
      <c r="C101063">
        <f t="shared" si="3799"/>
        <v>236.72986609896321</v>
      </c>
      <c r="D101063">
        <f t="shared" si="3800"/>
        <v>5.1522921072224426</v>
      </c>
    </row>
    <row r="101064" spans="1:4" x14ac:dyDescent="0.45">
      <c r="A101064">
        <v>101892</v>
      </c>
      <c r="B101064">
        <v>234.46</v>
      </c>
      <c r="C101064">
        <f t="shared" si="3799"/>
        <v>236.73030235452407</v>
      </c>
      <c r="D101064">
        <f t="shared" si="3800"/>
        <v>5.154272780957502</v>
      </c>
    </row>
    <row r="101065" spans="1:4" x14ac:dyDescent="0.45">
      <c r="A101065">
        <v>101893</v>
      </c>
      <c r="B101065">
        <v>234.46</v>
      </c>
      <c r="C101065">
        <f t="shared" si="3799"/>
        <v>236.73073860361805</v>
      </c>
      <c r="D101065">
        <f t="shared" si="3800"/>
        <v>5.1562538059612173</v>
      </c>
    </row>
    <row r="101066" spans="1:4" x14ac:dyDescent="0.45">
      <c r="A101066">
        <v>101894</v>
      </c>
      <c r="B101066">
        <v>234.46</v>
      </c>
      <c r="C101066">
        <f t="shared" si="3799"/>
        <v>236.73117484624527</v>
      </c>
      <c r="D101066">
        <f t="shared" si="3800"/>
        <v>5.1582351822171759</v>
      </c>
    </row>
    <row r="101067" spans="1:4" x14ac:dyDescent="0.45">
      <c r="A101067">
        <v>101895</v>
      </c>
      <c r="B101067">
        <v>234.46</v>
      </c>
      <c r="C101067">
        <f t="shared" si="3799"/>
        <v>236.73161108240578</v>
      </c>
      <c r="D101067">
        <f t="shared" si="3800"/>
        <v>5.1602169097087112</v>
      </c>
    </row>
    <row r="101068" spans="1:4" x14ac:dyDescent="0.45">
      <c r="A101068">
        <v>101896</v>
      </c>
      <c r="B101068">
        <v>234.46</v>
      </c>
      <c r="C101068">
        <f t="shared" si="3799"/>
        <v>236.73204731209975</v>
      </c>
      <c r="D101068">
        <f t="shared" si="3800"/>
        <v>5.1621989884196715</v>
      </c>
    </row>
    <row r="101069" spans="1:4" x14ac:dyDescent="0.45">
      <c r="A101069">
        <v>101897</v>
      </c>
      <c r="B101069">
        <v>234.46</v>
      </c>
      <c r="C101069">
        <f t="shared" si="3799"/>
        <v>236.73248353532722</v>
      </c>
      <c r="D101069">
        <f t="shared" si="3800"/>
        <v>5.1641814183332606</v>
      </c>
    </row>
    <row r="101070" spans="1:4" x14ac:dyDescent="0.45">
      <c r="A101070">
        <v>101898</v>
      </c>
      <c r="B101070">
        <v>234.46</v>
      </c>
      <c r="C101070">
        <f t="shared" si="3799"/>
        <v>236.73291975208829</v>
      </c>
      <c r="D101070">
        <f t="shared" si="3800"/>
        <v>5.1661641994330703</v>
      </c>
    </row>
    <row r="101071" spans="1:4" x14ac:dyDescent="0.45">
      <c r="A101071">
        <v>101899</v>
      </c>
      <c r="B101071">
        <v>234.46</v>
      </c>
      <c r="C101071">
        <f t="shared" si="3799"/>
        <v>236.73335596238309</v>
      </c>
      <c r="D101071">
        <f t="shared" si="3800"/>
        <v>5.1681473317026931</v>
      </c>
    </row>
    <row r="101072" spans="1:4" x14ac:dyDescent="0.45">
      <c r="A101072">
        <v>101900</v>
      </c>
      <c r="B101072">
        <v>234.46</v>
      </c>
      <c r="C101072">
        <f t="shared" si="3799"/>
        <v>236.73379216621169</v>
      </c>
      <c r="D101072">
        <f t="shared" si="3800"/>
        <v>5.1701308151255931</v>
      </c>
    </row>
    <row r="101073" spans="1:4" x14ac:dyDescent="0.45">
      <c r="A101073">
        <v>101901</v>
      </c>
      <c r="B101073">
        <v>234.46</v>
      </c>
      <c r="C101073">
        <f t="shared" si="3799"/>
        <v>236.73422836357418</v>
      </c>
      <c r="D101073">
        <f t="shared" si="3800"/>
        <v>5.1721146496852342</v>
      </c>
    </row>
    <row r="101074" spans="1:4" x14ac:dyDescent="0.45">
      <c r="A101074">
        <v>101902</v>
      </c>
      <c r="B101074">
        <v>234.46</v>
      </c>
      <c r="C101074">
        <f t="shared" si="3799"/>
        <v>236.73466455447067</v>
      </c>
      <c r="D101074">
        <f t="shared" si="3800"/>
        <v>5.1740988353652106</v>
      </c>
    </row>
    <row r="101075" spans="1:4" x14ac:dyDescent="0.45">
      <c r="A101075">
        <v>101903</v>
      </c>
      <c r="B101075">
        <v>234.46</v>
      </c>
      <c r="C101075">
        <f t="shared" si="3799"/>
        <v>236.73510073890125</v>
      </c>
      <c r="D101075">
        <f t="shared" si="3800"/>
        <v>5.1760833721489883</v>
      </c>
    </row>
    <row r="101076" spans="1:4" x14ac:dyDescent="0.45">
      <c r="A101076">
        <v>101904</v>
      </c>
      <c r="B101076">
        <v>234.46</v>
      </c>
      <c r="C101076">
        <f t="shared" si="3799"/>
        <v>236.73553691686601</v>
      </c>
      <c r="D101076">
        <f t="shared" si="3800"/>
        <v>5.1780682600200318</v>
      </c>
    </row>
    <row r="101077" spans="1:4" x14ac:dyDescent="0.45">
      <c r="A101077">
        <v>101905</v>
      </c>
      <c r="B101077">
        <v>234.46</v>
      </c>
      <c r="C101077">
        <f t="shared" si="3799"/>
        <v>236.73597308836506</v>
      </c>
      <c r="D101077">
        <f t="shared" si="3800"/>
        <v>5.1800534989619393</v>
      </c>
    </row>
    <row r="101078" spans="1:4" x14ac:dyDescent="0.45">
      <c r="A101078">
        <v>101906</v>
      </c>
      <c r="B101078">
        <v>234.46</v>
      </c>
      <c r="C101078">
        <f t="shared" si="3799"/>
        <v>236.73640925339851</v>
      </c>
      <c r="D101078">
        <f t="shared" si="3800"/>
        <v>5.1820390889583061</v>
      </c>
    </row>
    <row r="101079" spans="1:4" x14ac:dyDescent="0.45">
      <c r="A101079">
        <v>101907</v>
      </c>
      <c r="B101079">
        <v>234.46</v>
      </c>
      <c r="C101079">
        <f t="shared" si="3799"/>
        <v>236.73684541196641</v>
      </c>
      <c r="D101079">
        <f t="shared" si="3800"/>
        <v>5.1840250299924717</v>
      </c>
    </row>
    <row r="101080" spans="1:4" x14ac:dyDescent="0.45">
      <c r="A101080">
        <v>101908</v>
      </c>
      <c r="B101080">
        <v>234.46</v>
      </c>
      <c r="C101080">
        <f t="shared" si="3799"/>
        <v>236.73728156406889</v>
      </c>
      <c r="D101080">
        <f t="shared" si="3800"/>
        <v>5.1860113220480324</v>
      </c>
    </row>
    <row r="101081" spans="1:4" x14ac:dyDescent="0.45">
      <c r="A101081">
        <v>101909</v>
      </c>
      <c r="B101081">
        <v>234.46</v>
      </c>
      <c r="C101081">
        <f t="shared" si="3799"/>
        <v>236.73771770970603</v>
      </c>
      <c r="D101081">
        <f t="shared" si="3800"/>
        <v>5.1879979651084582</v>
      </c>
    </row>
    <row r="101082" spans="1:4" x14ac:dyDescent="0.45">
      <c r="A101082">
        <v>101910</v>
      </c>
      <c r="B101082">
        <v>234.46</v>
      </c>
      <c r="C101082">
        <f t="shared" si="3799"/>
        <v>236.73815384887794</v>
      </c>
      <c r="D101082">
        <f t="shared" si="3800"/>
        <v>5.1899849591573481</v>
      </c>
    </row>
    <row r="101083" spans="1:4" x14ac:dyDescent="0.45">
      <c r="A101083">
        <v>101911</v>
      </c>
      <c r="B101083">
        <v>234.46</v>
      </c>
      <c r="C101083">
        <f t="shared" si="3799"/>
        <v>236.73858998158471</v>
      </c>
      <c r="D101083">
        <f t="shared" si="3800"/>
        <v>5.1919723041781713</v>
      </c>
    </row>
    <row r="101084" spans="1:4" x14ac:dyDescent="0.45">
      <c r="A101084">
        <v>101912</v>
      </c>
      <c r="B101084">
        <v>234.46</v>
      </c>
      <c r="C101084">
        <f t="shared" si="3799"/>
        <v>236.73902610782642</v>
      </c>
      <c r="D101084">
        <f t="shared" si="3800"/>
        <v>5.1939600001543997</v>
      </c>
    </row>
    <row r="101085" spans="1:4" x14ac:dyDescent="0.45">
      <c r="A101085">
        <v>101913</v>
      </c>
      <c r="B101085">
        <v>234.46</v>
      </c>
      <c r="C101085">
        <f t="shared" si="3799"/>
        <v>236.73946222760321</v>
      </c>
      <c r="D101085">
        <f t="shared" si="3800"/>
        <v>5.1959480470697628</v>
      </c>
    </row>
    <row r="101086" spans="1:4" x14ac:dyDescent="0.45">
      <c r="A101086">
        <v>101914</v>
      </c>
      <c r="B101086">
        <v>234.46</v>
      </c>
      <c r="C101086">
        <f t="shared" si="3799"/>
        <v>236.73989834091512</v>
      </c>
      <c r="D101086">
        <f t="shared" si="3800"/>
        <v>5.1979364449074739</v>
      </c>
    </row>
    <row r="101087" spans="1:4" x14ac:dyDescent="0.45">
      <c r="A101087">
        <v>101915</v>
      </c>
      <c r="B101087">
        <v>234.46</v>
      </c>
      <c r="C101087">
        <f t="shared" si="3799"/>
        <v>236.74033444776228</v>
      </c>
      <c r="D101087">
        <f t="shared" si="3800"/>
        <v>5.1999251936512643</v>
      </c>
    </row>
    <row r="101088" spans="1:4" x14ac:dyDescent="0.45">
      <c r="A101088">
        <v>101916</v>
      </c>
      <c r="B101088">
        <v>234.46</v>
      </c>
      <c r="C101088">
        <f t="shared" si="3799"/>
        <v>236.74077054814475</v>
      </c>
      <c r="D101088">
        <f t="shared" si="3800"/>
        <v>5.2019142932844771</v>
      </c>
    </row>
    <row r="101089" spans="1:4" x14ac:dyDescent="0.45">
      <c r="A101089">
        <v>101917</v>
      </c>
      <c r="B101089">
        <v>234.46</v>
      </c>
      <c r="C101089">
        <f t="shared" si="3799"/>
        <v>236.74120664206268</v>
      </c>
      <c r="D101089">
        <f t="shared" si="3800"/>
        <v>5.2039037437908453</v>
      </c>
    </row>
    <row r="101090" spans="1:4" x14ac:dyDescent="0.45">
      <c r="A101090">
        <v>101918</v>
      </c>
      <c r="B101090">
        <v>234.46</v>
      </c>
      <c r="C101090">
        <f t="shared" si="3799"/>
        <v>236.74164272951614</v>
      </c>
      <c r="D101090">
        <f t="shared" si="3800"/>
        <v>5.2058935451538435</v>
      </c>
    </row>
    <row r="101091" spans="1:4" x14ac:dyDescent="0.45">
      <c r="A101091">
        <v>101919</v>
      </c>
      <c r="B101091">
        <v>234.46</v>
      </c>
      <c r="C101091">
        <f t="shared" si="3799"/>
        <v>236.74207881050523</v>
      </c>
      <c r="D101091">
        <f t="shared" si="3800"/>
        <v>5.2078836973569462</v>
      </c>
    </row>
    <row r="101092" spans="1:4" x14ac:dyDescent="0.45">
      <c r="A101092">
        <v>101920</v>
      </c>
      <c r="B101092">
        <v>234.46</v>
      </c>
      <c r="C101092">
        <f t="shared" si="3799"/>
        <v>236.74251488503003</v>
      </c>
      <c r="D101092">
        <f t="shared" si="3800"/>
        <v>5.2098742003836289</v>
      </c>
    </row>
    <row r="101093" spans="1:4" x14ac:dyDescent="0.45">
      <c r="A101093">
        <v>101921</v>
      </c>
      <c r="B101093">
        <v>234.46</v>
      </c>
      <c r="C101093">
        <f t="shared" si="3799"/>
        <v>236.74295095309066</v>
      </c>
      <c r="D101093">
        <f t="shared" si="3800"/>
        <v>5.2118650542174967</v>
      </c>
    </row>
    <row r="101094" spans="1:4" x14ac:dyDescent="0.45">
      <c r="A101094">
        <v>101922</v>
      </c>
      <c r="B101094">
        <v>234.46</v>
      </c>
      <c r="C101094">
        <f t="shared" si="3799"/>
        <v>236.74338701468719</v>
      </c>
      <c r="D101094">
        <f t="shared" si="3800"/>
        <v>5.2138562588420267</v>
      </c>
    </row>
    <row r="101095" spans="1:4" x14ac:dyDescent="0.45">
      <c r="A101095">
        <v>101923</v>
      </c>
      <c r="B101095">
        <v>234.46</v>
      </c>
      <c r="C101095">
        <f t="shared" si="3799"/>
        <v>236.74382306981971</v>
      </c>
      <c r="D101095">
        <f t="shared" si="3800"/>
        <v>5.2158478142406954</v>
      </c>
    </row>
    <row r="101096" spans="1:4" x14ac:dyDescent="0.45">
      <c r="A101096">
        <v>101924</v>
      </c>
      <c r="B101096">
        <v>234.46</v>
      </c>
      <c r="C101096">
        <f t="shared" si="3799"/>
        <v>236.74425911848837</v>
      </c>
      <c r="D101096">
        <f t="shared" si="3800"/>
        <v>5.2178397203972402</v>
      </c>
    </row>
    <row r="101097" spans="1:4" x14ac:dyDescent="0.45">
      <c r="A101097">
        <v>101925</v>
      </c>
      <c r="B101097">
        <v>234.46</v>
      </c>
      <c r="C101097">
        <f t="shared" si="3799"/>
        <v>236.74469516069323</v>
      </c>
      <c r="D101097">
        <f t="shared" si="3800"/>
        <v>5.2198319772950095</v>
      </c>
    </row>
    <row r="101098" spans="1:4" x14ac:dyDescent="0.45">
      <c r="A101098">
        <v>101926</v>
      </c>
      <c r="B101098">
        <v>234.46</v>
      </c>
      <c r="C101098">
        <f t="shared" si="3799"/>
        <v>236.74513119643436</v>
      </c>
      <c r="D101098">
        <f t="shared" si="3800"/>
        <v>5.2218245849174814</v>
      </c>
    </row>
    <row r="101099" spans="1:4" x14ac:dyDescent="0.45">
      <c r="A101099">
        <v>101927</v>
      </c>
      <c r="B101099">
        <v>234.46</v>
      </c>
      <c r="C101099">
        <f t="shared" si="3799"/>
        <v>236.74556722571188</v>
      </c>
      <c r="D101099">
        <f t="shared" si="3800"/>
        <v>5.2238175432482663</v>
      </c>
    </row>
    <row r="101100" spans="1:4" x14ac:dyDescent="0.45">
      <c r="A101100">
        <v>101928</v>
      </c>
      <c r="B101100">
        <v>234.46</v>
      </c>
      <c r="C101100">
        <f t="shared" si="3799"/>
        <v>236.74600324852591</v>
      </c>
      <c r="D101100">
        <f t="shared" si="3800"/>
        <v>5.225810852270973</v>
      </c>
    </row>
    <row r="101101" spans="1:4" x14ac:dyDescent="0.45">
      <c r="A101101">
        <v>101929</v>
      </c>
      <c r="B101101">
        <v>234.46</v>
      </c>
      <c r="C101101">
        <f t="shared" si="3799"/>
        <v>236.7464392648765</v>
      </c>
      <c r="D101101">
        <f t="shared" si="3800"/>
        <v>5.2278045119689533</v>
      </c>
    </row>
    <row r="101102" spans="1:4" x14ac:dyDescent="0.45">
      <c r="A101102">
        <v>101930</v>
      </c>
      <c r="B101102">
        <v>234.46</v>
      </c>
      <c r="C101102">
        <f t="shared" si="3799"/>
        <v>236.7468752747638</v>
      </c>
      <c r="D101102">
        <f t="shared" si="3800"/>
        <v>5.2297985223259467</v>
      </c>
    </row>
    <row r="101103" spans="1:4" x14ac:dyDescent="0.45">
      <c r="A101103">
        <v>101931</v>
      </c>
      <c r="B101103">
        <v>234.46</v>
      </c>
      <c r="C101103">
        <f t="shared" si="3799"/>
        <v>236.74731127818785</v>
      </c>
      <c r="D101103">
        <f t="shared" si="3800"/>
        <v>5.2317928833253058</v>
      </c>
    </row>
    <row r="101104" spans="1:4" x14ac:dyDescent="0.45">
      <c r="A101104">
        <v>101932</v>
      </c>
      <c r="B101104">
        <v>234.46</v>
      </c>
      <c r="C101104">
        <f t="shared" si="3799"/>
        <v>236.74774727514878</v>
      </c>
      <c r="D101104">
        <f t="shared" si="3800"/>
        <v>5.2337875949506421</v>
      </c>
    </row>
    <row r="101105" spans="1:4" x14ac:dyDescent="0.45">
      <c r="A101105">
        <v>101933</v>
      </c>
      <c r="B101105">
        <v>234.46</v>
      </c>
      <c r="C101105">
        <f t="shared" si="3799"/>
        <v>236.74818326564667</v>
      </c>
      <c r="D101105">
        <f t="shared" si="3800"/>
        <v>5.2357826571854389</v>
      </c>
    </row>
    <row r="101106" spans="1:4" x14ac:dyDescent="0.45">
      <c r="A101106">
        <v>101934</v>
      </c>
      <c r="B101106">
        <v>234.46</v>
      </c>
      <c r="C101106">
        <f t="shared" si="3799"/>
        <v>236.74861924968161</v>
      </c>
      <c r="D101106">
        <f t="shared" si="3800"/>
        <v>5.2377780700131797</v>
      </c>
    </row>
    <row r="101107" spans="1:4" x14ac:dyDescent="0.45">
      <c r="A101107">
        <v>101935</v>
      </c>
      <c r="B101107">
        <v>234.46</v>
      </c>
      <c r="C101107">
        <f t="shared" si="3799"/>
        <v>236.74905522725373</v>
      </c>
      <c r="D101107">
        <f t="shared" si="3800"/>
        <v>5.2397738334176092</v>
      </c>
    </row>
    <row r="101108" spans="1:4" x14ac:dyDescent="0.45">
      <c r="A101108">
        <v>101936</v>
      </c>
      <c r="B101108">
        <v>234.46</v>
      </c>
      <c r="C101108">
        <f t="shared" si="3799"/>
        <v>236.7494911983631</v>
      </c>
      <c r="D101108">
        <f t="shared" si="3800"/>
        <v>5.24176994738208</v>
      </c>
    </row>
    <row r="101109" spans="1:4" x14ac:dyDescent="0.45">
      <c r="A101109">
        <v>101937</v>
      </c>
      <c r="B101109">
        <v>234.46</v>
      </c>
      <c r="C101109">
        <f t="shared" si="3799"/>
        <v>236.74992716300983</v>
      </c>
      <c r="D101109">
        <f t="shared" si="3800"/>
        <v>5.2437664118902081</v>
      </c>
    </row>
    <row r="101110" spans="1:4" x14ac:dyDescent="0.45">
      <c r="A101110">
        <v>101938</v>
      </c>
      <c r="B101110">
        <v>234.46</v>
      </c>
      <c r="C101110">
        <f t="shared" si="3799"/>
        <v>236.75036312119397</v>
      </c>
      <c r="D101110">
        <f t="shared" si="3800"/>
        <v>5.2457632269253498</v>
      </c>
    </row>
    <row r="101111" spans="1:4" x14ac:dyDescent="0.45">
      <c r="A101111">
        <v>101939</v>
      </c>
      <c r="B101111">
        <v>234.46</v>
      </c>
      <c r="C101111">
        <f t="shared" si="3799"/>
        <v>236.7507990729157</v>
      </c>
      <c r="D101111">
        <f t="shared" si="3800"/>
        <v>5.2477603924713812</v>
      </c>
    </row>
    <row r="101112" spans="1:4" x14ac:dyDescent="0.45">
      <c r="A101112">
        <v>101940</v>
      </c>
      <c r="B101112">
        <v>234.46</v>
      </c>
      <c r="C101112">
        <f t="shared" si="3799"/>
        <v>236.75123501817501</v>
      </c>
      <c r="D101112">
        <f t="shared" si="3800"/>
        <v>5.2497579085113992</v>
      </c>
    </row>
    <row r="101113" spans="1:4" x14ac:dyDescent="0.45">
      <c r="A101113">
        <v>101941</v>
      </c>
      <c r="B101113">
        <v>234.46</v>
      </c>
      <c r="C101113">
        <f t="shared" si="3799"/>
        <v>236.75167095697211</v>
      </c>
      <c r="D101113">
        <f t="shared" si="3800"/>
        <v>5.2517557750294106</v>
      </c>
    </row>
    <row r="101114" spans="1:4" x14ac:dyDescent="0.45">
      <c r="A101114">
        <v>101942</v>
      </c>
      <c r="B101114">
        <v>234.46</v>
      </c>
      <c r="C101114">
        <f t="shared" si="3799"/>
        <v>236.75210688930702</v>
      </c>
      <c r="D101114">
        <f t="shared" si="3800"/>
        <v>5.2537539920086447</v>
      </c>
    </row>
    <row r="101115" spans="1:4" x14ac:dyDescent="0.45">
      <c r="A101115">
        <v>101943</v>
      </c>
      <c r="B101115">
        <v>234.46</v>
      </c>
      <c r="C101115">
        <f t="shared" si="3799"/>
        <v>236.75254281517982</v>
      </c>
      <c r="D101115">
        <f t="shared" si="3800"/>
        <v>5.2557525594325885</v>
      </c>
    </row>
    <row r="101116" spans="1:4" x14ac:dyDescent="0.45">
      <c r="A101116">
        <v>101944</v>
      </c>
      <c r="B101116">
        <v>234.46</v>
      </c>
      <c r="C101116">
        <f t="shared" si="3799"/>
        <v>236.75297873459067</v>
      </c>
      <c r="D101116">
        <f t="shared" si="3800"/>
        <v>5.2577514772849927</v>
      </c>
    </row>
    <row r="101117" spans="1:4" x14ac:dyDescent="0.45">
      <c r="A101117">
        <v>101945</v>
      </c>
      <c r="B101117">
        <v>234.46</v>
      </c>
      <c r="C101117">
        <f t="shared" si="3799"/>
        <v>236.75341464753964</v>
      </c>
      <c r="D101117">
        <f t="shared" si="3800"/>
        <v>5.2597507455493462</v>
      </c>
    </row>
    <row r="101118" spans="1:4" x14ac:dyDescent="0.45">
      <c r="A101118">
        <v>101946</v>
      </c>
      <c r="B101118">
        <v>234.46</v>
      </c>
      <c r="C101118">
        <f t="shared" si="3799"/>
        <v>236.75385055402683</v>
      </c>
      <c r="D101118">
        <f t="shared" si="3800"/>
        <v>5.2617503642091403</v>
      </c>
    </row>
    <row r="101119" spans="1:4" x14ac:dyDescent="0.45">
      <c r="A101119">
        <v>101947</v>
      </c>
      <c r="B101119">
        <v>234.46</v>
      </c>
      <c r="C101119">
        <f t="shared" si="3799"/>
        <v>236.75428645405231</v>
      </c>
      <c r="D101119">
        <f t="shared" si="3800"/>
        <v>5.2637503332478657</v>
      </c>
    </row>
    <row r="101120" spans="1:4" x14ac:dyDescent="0.45">
      <c r="A101120">
        <v>101948</v>
      </c>
      <c r="B101120">
        <v>234.46</v>
      </c>
      <c r="C101120">
        <f t="shared" si="3799"/>
        <v>236.75472234761617</v>
      </c>
      <c r="D101120">
        <f t="shared" si="3800"/>
        <v>5.2657506526490128</v>
      </c>
    </row>
    <row r="101121" spans="1:4" x14ac:dyDescent="0.45">
      <c r="A101121">
        <v>101949</v>
      </c>
      <c r="B101121">
        <v>234.46</v>
      </c>
      <c r="C101121">
        <f t="shared" si="3799"/>
        <v>236.75515823471858</v>
      </c>
      <c r="D101121">
        <f t="shared" si="3800"/>
        <v>5.2677513223964656</v>
      </c>
    </row>
    <row r="101122" spans="1:4" x14ac:dyDescent="0.45">
      <c r="A101122">
        <v>101950</v>
      </c>
      <c r="B101122">
        <v>234.46</v>
      </c>
      <c r="C101122">
        <f t="shared" si="3799"/>
        <v>236.75559411535954</v>
      </c>
      <c r="D101122">
        <f t="shared" si="3800"/>
        <v>5.2697523424733248</v>
      </c>
    </row>
    <row r="101123" spans="1:4" x14ac:dyDescent="0.45">
      <c r="A101123">
        <v>101951</v>
      </c>
      <c r="B101123">
        <v>234.46</v>
      </c>
      <c r="C101123">
        <f t="shared" si="3799"/>
        <v>236.75602998953923</v>
      </c>
      <c r="D101123">
        <f t="shared" si="3800"/>
        <v>5.2717537128634762</v>
      </c>
    </row>
    <row r="101124" spans="1:4" x14ac:dyDescent="0.45">
      <c r="A101124">
        <v>101952</v>
      </c>
      <c r="B101124">
        <v>234.46</v>
      </c>
      <c r="C101124">
        <f t="shared" ref="C101124:C101187" si="3801">$H$4 - $I$4*EXP(-A101124/$J$4)</f>
        <v>236.75646585725767</v>
      </c>
      <c r="D101124">
        <f t="shared" ref="D101124:D101187" si="3802">(B101124-C101124)^2</f>
        <v>5.2737554335501509</v>
      </c>
    </row>
    <row r="101125" spans="1:4" x14ac:dyDescent="0.45">
      <c r="A101125">
        <v>101953</v>
      </c>
      <c r="B101125">
        <v>234.46</v>
      </c>
      <c r="C101125">
        <f t="shared" si="3801"/>
        <v>236.756901718515</v>
      </c>
      <c r="D101125">
        <f t="shared" si="3802"/>
        <v>5.275757504517105</v>
      </c>
    </row>
    <row r="101126" spans="1:4" x14ac:dyDescent="0.45">
      <c r="A101126">
        <v>101954</v>
      </c>
      <c r="B101126">
        <v>234.46</v>
      </c>
      <c r="C101126">
        <f t="shared" si="3801"/>
        <v>236.75733757331133</v>
      </c>
      <c r="D101126">
        <f t="shared" si="3802"/>
        <v>5.277759925747965</v>
      </c>
    </row>
    <row r="101127" spans="1:4" x14ac:dyDescent="0.45">
      <c r="A101127">
        <v>101955</v>
      </c>
      <c r="B101127">
        <v>234.46</v>
      </c>
      <c r="C101127">
        <f t="shared" si="3801"/>
        <v>236.7577734216467</v>
      </c>
      <c r="D101127">
        <f t="shared" si="3802"/>
        <v>5.279762697225963</v>
      </c>
    </row>
    <row r="101128" spans="1:4" x14ac:dyDescent="0.45">
      <c r="A101128">
        <v>101956</v>
      </c>
      <c r="B101128">
        <v>234.46</v>
      </c>
      <c r="C101128">
        <f t="shared" si="3801"/>
        <v>236.75820926352128</v>
      </c>
      <c r="D101128">
        <f t="shared" si="3802"/>
        <v>5.2817658189349892</v>
      </c>
    </row>
    <row r="101129" spans="1:4" x14ac:dyDescent="0.45">
      <c r="A101129">
        <v>101957</v>
      </c>
      <c r="B101129">
        <v>234.46</v>
      </c>
      <c r="C101129">
        <f t="shared" si="3801"/>
        <v>236.75864509893509</v>
      </c>
      <c r="D101129">
        <f t="shared" si="3802"/>
        <v>5.2837692908582765</v>
      </c>
    </row>
    <row r="101130" spans="1:4" x14ac:dyDescent="0.45">
      <c r="A101130">
        <v>101958</v>
      </c>
      <c r="B101130">
        <v>234.46</v>
      </c>
      <c r="C101130">
        <f t="shared" si="3801"/>
        <v>236.75908092788831</v>
      </c>
      <c r="D101130">
        <f t="shared" si="3802"/>
        <v>5.2857731129797161</v>
      </c>
    </row>
    <row r="101131" spans="1:4" x14ac:dyDescent="0.45">
      <c r="A101131">
        <v>101959</v>
      </c>
      <c r="B101131">
        <v>234.46</v>
      </c>
      <c r="C101131">
        <f t="shared" si="3801"/>
        <v>236.75951675038093</v>
      </c>
      <c r="D101131">
        <f t="shared" si="3802"/>
        <v>5.287777285282413</v>
      </c>
    </row>
    <row r="101132" spans="1:4" x14ac:dyDescent="0.45">
      <c r="A101132">
        <v>101960</v>
      </c>
      <c r="B101132">
        <v>234.46</v>
      </c>
      <c r="C101132">
        <f t="shared" si="3801"/>
        <v>236.75995256641312</v>
      </c>
      <c r="D101132">
        <f t="shared" si="3802"/>
        <v>5.2897818077502574</v>
      </c>
    </row>
    <row r="101133" spans="1:4" x14ac:dyDescent="0.45">
      <c r="A101133">
        <v>101961</v>
      </c>
      <c r="B101133">
        <v>234.46</v>
      </c>
      <c r="C101133">
        <f t="shared" si="3801"/>
        <v>236.76038837598497</v>
      </c>
      <c r="D101133">
        <f t="shared" si="3802"/>
        <v>5.2917866803667479</v>
      </c>
    </row>
    <row r="101134" spans="1:4" x14ac:dyDescent="0.45">
      <c r="A101134">
        <v>101962</v>
      </c>
      <c r="B101134">
        <v>234.46</v>
      </c>
      <c r="C101134">
        <f t="shared" si="3801"/>
        <v>236.76082417909657</v>
      </c>
      <c r="D101134">
        <f t="shared" si="3802"/>
        <v>5.2937919031153848</v>
      </c>
    </row>
    <row r="101135" spans="1:4" x14ac:dyDescent="0.45">
      <c r="A101135">
        <v>101963</v>
      </c>
      <c r="B101135">
        <v>234.46</v>
      </c>
      <c r="C101135">
        <f t="shared" si="3801"/>
        <v>236.761259975748</v>
      </c>
      <c r="D101135">
        <f t="shared" si="3802"/>
        <v>5.2957974759796675</v>
      </c>
    </row>
    <row r="101136" spans="1:4" x14ac:dyDescent="0.45">
      <c r="A101136">
        <v>101964</v>
      </c>
      <c r="B101136">
        <v>234.46</v>
      </c>
      <c r="C101136">
        <f t="shared" si="3801"/>
        <v>236.76169576593935</v>
      </c>
      <c r="D101136">
        <f t="shared" si="3802"/>
        <v>5.2978033989430973</v>
      </c>
    </row>
    <row r="101137" spans="1:4" x14ac:dyDescent="0.45">
      <c r="A101137">
        <v>101965</v>
      </c>
      <c r="B101137">
        <v>234.46</v>
      </c>
      <c r="C101137">
        <f t="shared" si="3801"/>
        <v>236.76213154967076</v>
      </c>
      <c r="D101137">
        <f t="shared" si="3802"/>
        <v>5.2998096719894363</v>
      </c>
    </row>
    <row r="101138" spans="1:4" x14ac:dyDescent="0.45">
      <c r="A101138">
        <v>101966</v>
      </c>
      <c r="B101138">
        <v>234.46</v>
      </c>
      <c r="C101138">
        <f t="shared" si="3801"/>
        <v>236.76256732694227</v>
      </c>
      <c r="D101138">
        <f t="shared" si="3802"/>
        <v>5.3018162951020562</v>
      </c>
    </row>
    <row r="101139" spans="1:4" x14ac:dyDescent="0.45">
      <c r="A101139">
        <v>101967</v>
      </c>
      <c r="B101139">
        <v>234.46</v>
      </c>
      <c r="C101139">
        <f t="shared" si="3801"/>
        <v>236.76300309775402</v>
      </c>
      <c r="D101139">
        <f t="shared" si="3802"/>
        <v>5.3038232682645896</v>
      </c>
    </row>
    <row r="101140" spans="1:4" x14ac:dyDescent="0.45">
      <c r="A101140">
        <v>101968</v>
      </c>
      <c r="B101140">
        <v>234.46</v>
      </c>
      <c r="C101140">
        <f t="shared" si="3801"/>
        <v>236.76343886210609</v>
      </c>
      <c r="D101140">
        <f t="shared" si="3802"/>
        <v>5.3058305914605395</v>
      </c>
    </row>
    <row r="101141" spans="1:4" x14ac:dyDescent="0.45">
      <c r="A101141">
        <v>101969</v>
      </c>
      <c r="B101141">
        <v>234.46</v>
      </c>
      <c r="C101141">
        <f t="shared" si="3801"/>
        <v>236.76387461999857</v>
      </c>
      <c r="D101141">
        <f t="shared" si="3802"/>
        <v>5.3078382646735403</v>
      </c>
    </row>
    <row r="101142" spans="1:4" x14ac:dyDescent="0.45">
      <c r="A101142">
        <v>101970</v>
      </c>
      <c r="B101142">
        <v>234.46</v>
      </c>
      <c r="C101142">
        <f t="shared" si="3801"/>
        <v>236.76431037143158</v>
      </c>
      <c r="D101142">
        <f t="shared" si="3802"/>
        <v>5.3098462878870958</v>
      </c>
    </row>
    <row r="101143" spans="1:4" x14ac:dyDescent="0.45">
      <c r="A101143">
        <v>101971</v>
      </c>
      <c r="B101143">
        <v>234.46</v>
      </c>
      <c r="C101143">
        <f t="shared" si="3801"/>
        <v>236.76474611640515</v>
      </c>
      <c r="D101143">
        <f t="shared" si="3802"/>
        <v>5.3118546610845812</v>
      </c>
    </row>
    <row r="101144" spans="1:4" x14ac:dyDescent="0.45">
      <c r="A101144">
        <v>101972</v>
      </c>
      <c r="B101144">
        <v>234.46</v>
      </c>
      <c r="C101144">
        <f t="shared" si="3801"/>
        <v>236.76518185491946</v>
      </c>
      <c r="D101144">
        <f t="shared" si="3802"/>
        <v>5.3138633842498928</v>
      </c>
    </row>
    <row r="101145" spans="1:4" x14ac:dyDescent="0.45">
      <c r="A101145">
        <v>101973</v>
      </c>
      <c r="B101145">
        <v>234.46</v>
      </c>
      <c r="C101145">
        <f t="shared" si="3801"/>
        <v>236.76561758697454</v>
      </c>
      <c r="D101145">
        <f t="shared" si="3802"/>
        <v>5.3158724573662752</v>
      </c>
    </row>
    <row r="101146" spans="1:4" x14ac:dyDescent="0.45">
      <c r="A101146">
        <v>101974</v>
      </c>
      <c r="B101146">
        <v>234.46</v>
      </c>
      <c r="C101146">
        <f t="shared" si="3801"/>
        <v>236.76605331257053</v>
      </c>
      <c r="D101146">
        <f t="shared" si="3802"/>
        <v>5.317881880417497</v>
      </c>
    </row>
    <row r="101147" spans="1:4" x14ac:dyDescent="0.45">
      <c r="A101147">
        <v>101975</v>
      </c>
      <c r="B101147">
        <v>234.46</v>
      </c>
      <c r="C101147">
        <f t="shared" si="3801"/>
        <v>236.76648903170752</v>
      </c>
      <c r="D101147">
        <f t="shared" si="3802"/>
        <v>5.3198916533870655</v>
      </c>
    </row>
    <row r="101148" spans="1:4" x14ac:dyDescent="0.45">
      <c r="A101148">
        <v>101976</v>
      </c>
      <c r="B101148">
        <v>234.46</v>
      </c>
      <c r="C101148">
        <f t="shared" si="3801"/>
        <v>236.76692474438559</v>
      </c>
      <c r="D101148">
        <f t="shared" si="3802"/>
        <v>5.3219017762584873</v>
      </c>
    </row>
    <row r="101149" spans="1:4" x14ac:dyDescent="0.45">
      <c r="A101149">
        <v>101977</v>
      </c>
      <c r="B101149">
        <v>234.46</v>
      </c>
      <c r="C101149">
        <f t="shared" si="3801"/>
        <v>236.76736045060483</v>
      </c>
      <c r="D101149">
        <f t="shared" si="3802"/>
        <v>5.3239122490152706</v>
      </c>
    </row>
    <row r="101150" spans="1:4" x14ac:dyDescent="0.45">
      <c r="A101150">
        <v>101978</v>
      </c>
      <c r="B101150">
        <v>234.46</v>
      </c>
      <c r="C101150">
        <f t="shared" si="3801"/>
        <v>236.76779615036534</v>
      </c>
      <c r="D101150">
        <f t="shared" si="3802"/>
        <v>5.3259230716410562</v>
      </c>
    </row>
    <row r="101151" spans="1:4" x14ac:dyDescent="0.45">
      <c r="A101151">
        <v>101979</v>
      </c>
      <c r="B101151">
        <v>234.46</v>
      </c>
      <c r="C101151">
        <f t="shared" si="3801"/>
        <v>236.76823184366722</v>
      </c>
      <c r="D101151">
        <f t="shared" si="3802"/>
        <v>5.3279342441193522</v>
      </c>
    </row>
    <row r="101152" spans="1:4" x14ac:dyDescent="0.45">
      <c r="A101152">
        <v>101980</v>
      </c>
      <c r="B101152">
        <v>234.46</v>
      </c>
      <c r="C101152">
        <f t="shared" si="3801"/>
        <v>236.76866753051058</v>
      </c>
      <c r="D101152">
        <f t="shared" si="3802"/>
        <v>5.3299457664338004</v>
      </c>
    </row>
    <row r="101153" spans="1:4" x14ac:dyDescent="0.45">
      <c r="A101153">
        <v>101981</v>
      </c>
      <c r="B101153">
        <v>234.46</v>
      </c>
      <c r="C101153">
        <f t="shared" si="3801"/>
        <v>236.76910321089551</v>
      </c>
      <c r="D101153">
        <f t="shared" si="3802"/>
        <v>5.3319576385679106</v>
      </c>
    </row>
    <row r="101154" spans="1:4" x14ac:dyDescent="0.45">
      <c r="A101154">
        <v>101982</v>
      </c>
      <c r="B101154">
        <v>234.46</v>
      </c>
      <c r="C101154">
        <f t="shared" si="3801"/>
        <v>236.76953888482211</v>
      </c>
      <c r="D101154">
        <f t="shared" si="3802"/>
        <v>5.3339698605053254</v>
      </c>
    </row>
    <row r="101155" spans="1:4" x14ac:dyDescent="0.45">
      <c r="A101155">
        <v>101983</v>
      </c>
      <c r="B101155">
        <v>234.46</v>
      </c>
      <c r="C101155">
        <f t="shared" si="3801"/>
        <v>236.76997455229042</v>
      </c>
      <c r="D101155">
        <f t="shared" si="3802"/>
        <v>5.3359824322292937</v>
      </c>
    </row>
    <row r="101156" spans="1:4" x14ac:dyDescent="0.45">
      <c r="A101156">
        <v>101984</v>
      </c>
      <c r="B101156">
        <v>234.46</v>
      </c>
      <c r="C101156">
        <f t="shared" si="3801"/>
        <v>236.77041021330064</v>
      </c>
      <c r="D101156">
        <f t="shared" si="3802"/>
        <v>5.3379953537238531</v>
      </c>
    </row>
    <row r="101157" spans="1:4" x14ac:dyDescent="0.45">
      <c r="A101157">
        <v>101985</v>
      </c>
      <c r="B101157">
        <v>234.46</v>
      </c>
      <c r="C101157">
        <f t="shared" si="3801"/>
        <v>236.77084586785276</v>
      </c>
      <c r="D101157">
        <f t="shared" si="3802"/>
        <v>5.3400086249721221</v>
      </c>
    </row>
    <row r="101158" spans="1:4" x14ac:dyDescent="0.45">
      <c r="A101158">
        <v>101986</v>
      </c>
      <c r="B101158">
        <v>234.46</v>
      </c>
      <c r="C101158">
        <f t="shared" si="3801"/>
        <v>236.77128151594692</v>
      </c>
      <c r="D101158">
        <f t="shared" si="3802"/>
        <v>5.3420222459578763</v>
      </c>
    </row>
    <row r="101159" spans="1:4" x14ac:dyDescent="0.45">
      <c r="A101159">
        <v>101987</v>
      </c>
      <c r="B101159">
        <v>234.46</v>
      </c>
      <c r="C101159">
        <f t="shared" si="3801"/>
        <v>236.77171715758325</v>
      </c>
      <c r="D101159">
        <f t="shared" si="3802"/>
        <v>5.3440362166647617</v>
      </c>
    </row>
    <row r="101160" spans="1:4" x14ac:dyDescent="0.45">
      <c r="A101160">
        <v>101988</v>
      </c>
      <c r="B101160">
        <v>234.46</v>
      </c>
      <c r="C101160">
        <f t="shared" si="3801"/>
        <v>236.7721527927618</v>
      </c>
      <c r="D101160">
        <f t="shared" si="3802"/>
        <v>5.3460505370761604</v>
      </c>
    </row>
    <row r="101161" spans="1:4" x14ac:dyDescent="0.45">
      <c r="A101161">
        <v>101989</v>
      </c>
      <c r="B101161">
        <v>234.46</v>
      </c>
      <c r="C101161">
        <f t="shared" si="3801"/>
        <v>236.77258842148268</v>
      </c>
      <c r="D101161">
        <f t="shared" si="3802"/>
        <v>5.3480652071757193</v>
      </c>
    </row>
    <row r="101162" spans="1:4" x14ac:dyDescent="0.45">
      <c r="A101162">
        <v>101990</v>
      </c>
      <c r="B101162">
        <v>234.46</v>
      </c>
      <c r="C101162">
        <f t="shared" si="3801"/>
        <v>236.77302404374598</v>
      </c>
      <c r="D101162">
        <f t="shared" si="3802"/>
        <v>5.3500802269469547</v>
      </c>
    </row>
    <row r="101163" spans="1:4" x14ac:dyDescent="0.45">
      <c r="A101163">
        <v>101991</v>
      </c>
      <c r="B101163">
        <v>234.46</v>
      </c>
      <c r="C101163">
        <f t="shared" si="3801"/>
        <v>236.7734596595518</v>
      </c>
      <c r="D101163">
        <f t="shared" si="3802"/>
        <v>5.3520955963735126</v>
      </c>
    </row>
    <row r="101164" spans="1:4" x14ac:dyDescent="0.45">
      <c r="A101164">
        <v>101992</v>
      </c>
      <c r="B101164">
        <v>234.46</v>
      </c>
      <c r="C101164">
        <f t="shared" si="3801"/>
        <v>236.77389526890022</v>
      </c>
      <c r="D101164">
        <f t="shared" si="3802"/>
        <v>5.3541113154387796</v>
      </c>
    </row>
    <row r="101165" spans="1:4" x14ac:dyDescent="0.45">
      <c r="A101165">
        <v>101993</v>
      </c>
      <c r="B101165">
        <v>234.46</v>
      </c>
      <c r="C101165">
        <f t="shared" si="3801"/>
        <v>236.77433087179139</v>
      </c>
      <c r="D101165">
        <f t="shared" si="3802"/>
        <v>5.3561273841266672</v>
      </c>
    </row>
    <row r="101166" spans="1:4" x14ac:dyDescent="0.45">
      <c r="A101166">
        <v>101994</v>
      </c>
      <c r="B101166">
        <v>234.46</v>
      </c>
      <c r="C101166">
        <f t="shared" si="3801"/>
        <v>236.77476646822535</v>
      </c>
      <c r="D101166">
        <f t="shared" si="3802"/>
        <v>5.3581438024204298</v>
      </c>
    </row>
    <row r="101167" spans="1:4" x14ac:dyDescent="0.45">
      <c r="A101167">
        <v>101995</v>
      </c>
      <c r="B101167">
        <v>234.46</v>
      </c>
      <c r="C101167">
        <f t="shared" si="3801"/>
        <v>236.77520205820221</v>
      </c>
      <c r="D101167">
        <f t="shared" si="3802"/>
        <v>5.3601605703037185</v>
      </c>
    </row>
    <row r="101168" spans="1:4" x14ac:dyDescent="0.45">
      <c r="A101168">
        <v>101996</v>
      </c>
      <c r="B101168">
        <v>234.46</v>
      </c>
      <c r="C101168">
        <f t="shared" si="3801"/>
        <v>236.77563764172208</v>
      </c>
      <c r="D101168">
        <f t="shared" si="3802"/>
        <v>5.3621776877601821</v>
      </c>
    </row>
    <row r="101169" spans="1:4" x14ac:dyDescent="0.45">
      <c r="A101169">
        <v>101997</v>
      </c>
      <c r="B101169">
        <v>234.46</v>
      </c>
      <c r="C101169">
        <f t="shared" si="3801"/>
        <v>236.77607321878503</v>
      </c>
      <c r="D101169">
        <f t="shared" si="3802"/>
        <v>5.3641951547732099</v>
      </c>
    </row>
    <row r="101170" spans="1:4" x14ac:dyDescent="0.45">
      <c r="A101170">
        <v>101998</v>
      </c>
      <c r="B101170">
        <v>234.46</v>
      </c>
      <c r="C101170">
        <f t="shared" si="3801"/>
        <v>236.77650878939119</v>
      </c>
      <c r="D101170">
        <f t="shared" si="3802"/>
        <v>5.3662129713265854</v>
      </c>
    </row>
    <row r="101171" spans="1:4" x14ac:dyDescent="0.45">
      <c r="A101171">
        <v>101999</v>
      </c>
      <c r="B101171">
        <v>234.46</v>
      </c>
      <c r="C101171">
        <f t="shared" si="3801"/>
        <v>236.77694435354061</v>
      </c>
      <c r="D101171">
        <f t="shared" si="3802"/>
        <v>5.3682311374036971</v>
      </c>
    </row>
    <row r="101172" spans="1:4" x14ac:dyDescent="0.45">
      <c r="A101172">
        <v>102000</v>
      </c>
      <c r="B101172">
        <v>234.46</v>
      </c>
      <c r="C101172">
        <f t="shared" si="3801"/>
        <v>236.77737991123342</v>
      </c>
      <c r="D101172">
        <f t="shared" si="3802"/>
        <v>5.370249652988198</v>
      </c>
    </row>
    <row r="101173" spans="1:4" x14ac:dyDescent="0.45">
      <c r="A101173">
        <v>102001</v>
      </c>
      <c r="B101173">
        <v>234.46</v>
      </c>
      <c r="C101173">
        <f t="shared" si="3801"/>
        <v>236.77781546246973</v>
      </c>
      <c r="D101173">
        <f t="shared" si="3802"/>
        <v>5.3722685180637413</v>
      </c>
    </row>
    <row r="101174" spans="1:4" x14ac:dyDescent="0.45">
      <c r="A101174">
        <v>102002</v>
      </c>
      <c r="B101174">
        <v>234.46</v>
      </c>
      <c r="C101174">
        <f t="shared" si="3801"/>
        <v>236.77825100724959</v>
      </c>
      <c r="D101174">
        <f t="shared" si="3802"/>
        <v>5.3742877326137197</v>
      </c>
    </row>
    <row r="101175" spans="1:4" x14ac:dyDescent="0.45">
      <c r="A101175">
        <v>102003</v>
      </c>
      <c r="B101175">
        <v>234.46</v>
      </c>
      <c r="C101175">
        <f t="shared" si="3801"/>
        <v>236.77868654557312</v>
      </c>
      <c r="D101175">
        <f t="shared" si="3802"/>
        <v>5.3763072966217855</v>
      </c>
    </row>
    <row r="101176" spans="1:4" x14ac:dyDescent="0.45">
      <c r="A101176">
        <v>102004</v>
      </c>
      <c r="B101176">
        <v>234.46</v>
      </c>
      <c r="C101176">
        <f t="shared" si="3801"/>
        <v>236.77912207744043</v>
      </c>
      <c r="D101176">
        <f t="shared" si="3802"/>
        <v>5.3783272100715962</v>
      </c>
    </row>
    <row r="101177" spans="1:4" x14ac:dyDescent="0.45">
      <c r="A101177">
        <v>102005</v>
      </c>
      <c r="B101177">
        <v>234.46</v>
      </c>
      <c r="C101177">
        <f t="shared" si="3801"/>
        <v>236.77955760285158</v>
      </c>
      <c r="D101177">
        <f t="shared" si="3802"/>
        <v>5.3803474729465428</v>
      </c>
    </row>
    <row r="101178" spans="1:4" x14ac:dyDescent="0.45">
      <c r="A101178">
        <v>102006</v>
      </c>
      <c r="B101178">
        <v>234.46</v>
      </c>
      <c r="C101178">
        <f t="shared" si="3801"/>
        <v>236.77999312180671</v>
      </c>
      <c r="D101178">
        <f t="shared" si="3802"/>
        <v>5.3823680852304143</v>
      </c>
    </row>
    <row r="101179" spans="1:4" x14ac:dyDescent="0.45">
      <c r="A101179">
        <v>102007</v>
      </c>
      <c r="B101179">
        <v>234.46</v>
      </c>
      <c r="C101179">
        <f t="shared" si="3801"/>
        <v>236.78042863430588</v>
      </c>
      <c r="D101179">
        <f t="shared" si="3802"/>
        <v>5.3843890469066036</v>
      </c>
    </row>
    <row r="101180" spans="1:4" x14ac:dyDescent="0.45">
      <c r="A101180">
        <v>102008</v>
      </c>
      <c r="B101180">
        <v>234.46</v>
      </c>
      <c r="C101180">
        <f t="shared" si="3801"/>
        <v>236.78086414034919</v>
      </c>
      <c r="D101180">
        <f t="shared" si="3802"/>
        <v>5.3864103579587699</v>
      </c>
    </row>
    <row r="101181" spans="1:4" x14ac:dyDescent="0.45">
      <c r="A101181">
        <v>102009</v>
      </c>
      <c r="B101181">
        <v>234.46</v>
      </c>
      <c r="C101181">
        <f t="shared" si="3801"/>
        <v>236.78129963993678</v>
      </c>
      <c r="D101181">
        <f t="shared" si="3802"/>
        <v>5.3884320183705698</v>
      </c>
    </row>
    <row r="101182" spans="1:4" x14ac:dyDescent="0.45">
      <c r="A101182">
        <v>102010</v>
      </c>
      <c r="B101182">
        <v>234.46</v>
      </c>
      <c r="C101182">
        <f t="shared" si="3801"/>
        <v>236.78173513306868</v>
      </c>
      <c r="D101182">
        <f t="shared" si="3802"/>
        <v>5.3904540281253999</v>
      </c>
    </row>
    <row r="101183" spans="1:4" x14ac:dyDescent="0.45">
      <c r="A101183">
        <v>102011</v>
      </c>
      <c r="B101183">
        <v>234.46</v>
      </c>
      <c r="C101183">
        <f t="shared" si="3801"/>
        <v>236.78217061974502</v>
      </c>
      <c r="D101183">
        <f t="shared" si="3802"/>
        <v>5.3924763872069192</v>
      </c>
    </row>
    <row r="101184" spans="1:4" x14ac:dyDescent="0.45">
      <c r="A101184">
        <v>102012</v>
      </c>
      <c r="B101184">
        <v>234.46</v>
      </c>
      <c r="C101184">
        <f t="shared" si="3801"/>
        <v>236.78260609996588</v>
      </c>
      <c r="D101184">
        <f t="shared" si="3802"/>
        <v>5.3944990955986558</v>
      </c>
    </row>
    <row r="101185" spans="1:4" x14ac:dyDescent="0.45">
      <c r="A101185">
        <v>102013</v>
      </c>
      <c r="B101185">
        <v>234.46</v>
      </c>
      <c r="C101185">
        <f t="shared" si="3801"/>
        <v>236.78304157373137</v>
      </c>
      <c r="D101185">
        <f t="shared" si="3802"/>
        <v>5.3965221532842698</v>
      </c>
    </row>
    <row r="101186" spans="1:4" x14ac:dyDescent="0.45">
      <c r="A101186">
        <v>102014</v>
      </c>
      <c r="B101186">
        <v>234.46</v>
      </c>
      <c r="C101186">
        <f t="shared" si="3801"/>
        <v>236.78347704104161</v>
      </c>
      <c r="D101186">
        <f t="shared" si="3802"/>
        <v>5.3985455602474248</v>
      </c>
    </row>
    <row r="101187" spans="1:4" x14ac:dyDescent="0.45">
      <c r="A101187">
        <v>102015</v>
      </c>
      <c r="B101187">
        <v>234.46</v>
      </c>
      <c r="C101187">
        <f t="shared" si="3801"/>
        <v>236.78391250189662</v>
      </c>
      <c r="D101187">
        <f t="shared" si="3802"/>
        <v>5.4005693164713842</v>
      </c>
    </row>
    <row r="101188" spans="1:4" x14ac:dyDescent="0.45">
      <c r="A101188">
        <v>102016</v>
      </c>
      <c r="B101188">
        <v>234.46</v>
      </c>
      <c r="C101188">
        <f t="shared" ref="C101188:C101251" si="3803">$H$4 - $I$4*EXP(-A101188/$J$4)</f>
        <v>236.78434795629659</v>
      </c>
      <c r="D101188">
        <f t="shared" ref="D101188:D101251" si="3804">(B101188-C101188)^2</f>
        <v>5.4025934219400762</v>
      </c>
    </row>
    <row r="101189" spans="1:4" x14ac:dyDescent="0.45">
      <c r="A101189">
        <v>102017</v>
      </c>
      <c r="B101189">
        <v>234.46</v>
      </c>
      <c r="C101189">
        <f t="shared" si="3803"/>
        <v>236.78478340424152</v>
      </c>
      <c r="D101189">
        <f t="shared" si="3804"/>
        <v>5.4046178766367676</v>
      </c>
    </row>
    <row r="101190" spans="1:4" x14ac:dyDescent="0.45">
      <c r="A101190">
        <v>102018</v>
      </c>
      <c r="B101190">
        <v>234.46</v>
      </c>
      <c r="C101190">
        <f t="shared" si="3803"/>
        <v>236.78521884573161</v>
      </c>
      <c r="D101190">
        <f t="shared" si="3804"/>
        <v>5.4066426805453851</v>
      </c>
    </row>
    <row r="101191" spans="1:4" x14ac:dyDescent="0.45">
      <c r="A101191">
        <v>102019</v>
      </c>
      <c r="B101191">
        <v>234.46</v>
      </c>
      <c r="C101191">
        <f t="shared" si="3803"/>
        <v>236.78565428076686</v>
      </c>
      <c r="D101191">
        <f t="shared" si="3804"/>
        <v>5.4086678336491989</v>
      </c>
    </row>
    <row r="101192" spans="1:4" x14ac:dyDescent="0.45">
      <c r="A101192">
        <v>102020</v>
      </c>
      <c r="B101192">
        <v>234.46</v>
      </c>
      <c r="C101192">
        <f t="shared" si="3803"/>
        <v>236.78608970934744</v>
      </c>
      <c r="D101192">
        <f t="shared" si="3804"/>
        <v>5.4106933359320042</v>
      </c>
    </row>
    <row r="101193" spans="1:4" x14ac:dyDescent="0.45">
      <c r="A101193">
        <v>102021</v>
      </c>
      <c r="B101193">
        <v>234.46</v>
      </c>
      <c r="C101193">
        <f t="shared" si="3803"/>
        <v>236.78652513147338</v>
      </c>
      <c r="D101193">
        <f t="shared" si="3804"/>
        <v>5.4127191873772027</v>
      </c>
    </row>
    <row r="101194" spans="1:4" x14ac:dyDescent="0.45">
      <c r="A101194">
        <v>102022</v>
      </c>
      <c r="B101194">
        <v>234.46</v>
      </c>
      <c r="C101194">
        <f t="shared" si="3803"/>
        <v>236.78696054714482</v>
      </c>
      <c r="D101194">
        <f t="shared" si="3804"/>
        <v>5.4147453879684617</v>
      </c>
    </row>
    <row r="101195" spans="1:4" x14ac:dyDescent="0.45">
      <c r="A101195">
        <v>102023</v>
      </c>
      <c r="B101195">
        <v>234.46</v>
      </c>
      <c r="C101195">
        <f t="shared" si="3803"/>
        <v>236.78739595636182</v>
      </c>
      <c r="D101195">
        <f t="shared" si="3804"/>
        <v>5.4167719376893135</v>
      </c>
    </row>
    <row r="101196" spans="1:4" x14ac:dyDescent="0.45">
      <c r="A101196">
        <v>102024</v>
      </c>
      <c r="B101196">
        <v>234.46</v>
      </c>
      <c r="C101196">
        <f t="shared" si="3803"/>
        <v>236.78783135912454</v>
      </c>
      <c r="D101196">
        <f t="shared" si="3804"/>
        <v>5.4187988365235604</v>
      </c>
    </row>
    <row r="101197" spans="1:4" x14ac:dyDescent="0.45">
      <c r="A101197">
        <v>102025</v>
      </c>
      <c r="B101197">
        <v>234.46</v>
      </c>
      <c r="C101197">
        <f t="shared" si="3803"/>
        <v>236.788266755433</v>
      </c>
      <c r="D101197">
        <f t="shared" si="3804"/>
        <v>5.4208260844544709</v>
      </c>
    </row>
    <row r="101198" spans="1:4" x14ac:dyDescent="0.45">
      <c r="A101198">
        <v>102026</v>
      </c>
      <c r="B101198">
        <v>234.46</v>
      </c>
      <c r="C101198">
        <f t="shared" si="3803"/>
        <v>236.78870214528735</v>
      </c>
      <c r="D101198">
        <f t="shared" si="3804"/>
        <v>5.4228536814658481</v>
      </c>
    </row>
    <row r="101199" spans="1:4" x14ac:dyDescent="0.45">
      <c r="A101199">
        <v>102027</v>
      </c>
      <c r="B101199">
        <v>234.46</v>
      </c>
      <c r="C101199">
        <f t="shared" si="3803"/>
        <v>236.78913752868766</v>
      </c>
      <c r="D101199">
        <f t="shared" si="3804"/>
        <v>5.4248816275412279</v>
      </c>
    </row>
    <row r="101200" spans="1:4" x14ac:dyDescent="0.45">
      <c r="A101200">
        <v>102028</v>
      </c>
      <c r="B101200">
        <v>234.46</v>
      </c>
      <c r="C101200">
        <f t="shared" si="3803"/>
        <v>236.78957290563403</v>
      </c>
      <c r="D101200">
        <f t="shared" si="3804"/>
        <v>5.4269099226641471</v>
      </c>
    </row>
    <row r="101201" spans="1:4" x14ac:dyDescent="0.45">
      <c r="A101201">
        <v>102029</v>
      </c>
      <c r="B101201">
        <v>234.46</v>
      </c>
      <c r="C101201">
        <f t="shared" si="3803"/>
        <v>236.79000827612657</v>
      </c>
      <c r="D101201">
        <f t="shared" si="3804"/>
        <v>5.4289385668182772</v>
      </c>
    </row>
    <row r="101202" spans="1:4" x14ac:dyDescent="0.45">
      <c r="A101202">
        <v>102030</v>
      </c>
      <c r="B101202">
        <v>234.46</v>
      </c>
      <c r="C101202">
        <f t="shared" si="3803"/>
        <v>236.79044364016534</v>
      </c>
      <c r="D101202">
        <f t="shared" si="3804"/>
        <v>5.4309675599870229</v>
      </c>
    </row>
    <row r="101203" spans="1:4" x14ac:dyDescent="0.45">
      <c r="A101203">
        <v>102031</v>
      </c>
      <c r="B101203">
        <v>234.46</v>
      </c>
      <c r="C101203">
        <f t="shared" si="3803"/>
        <v>236.7908789977505</v>
      </c>
      <c r="D101203">
        <f t="shared" si="3804"/>
        <v>5.432996902154323</v>
      </c>
    </row>
    <row r="101204" spans="1:4" x14ac:dyDescent="0.45">
      <c r="A101204">
        <v>102032</v>
      </c>
      <c r="B101204">
        <v>234.46</v>
      </c>
      <c r="C101204">
        <f t="shared" si="3803"/>
        <v>236.79131434888205</v>
      </c>
      <c r="D101204">
        <f t="shared" si="3804"/>
        <v>5.4350265933033173</v>
      </c>
    </row>
    <row r="101205" spans="1:4" x14ac:dyDescent="0.45">
      <c r="A101205">
        <v>102033</v>
      </c>
      <c r="B101205">
        <v>234.46</v>
      </c>
      <c r="C101205">
        <f t="shared" si="3803"/>
        <v>236.79174969356018</v>
      </c>
      <c r="D101205">
        <f t="shared" si="3804"/>
        <v>5.4370566334179449</v>
      </c>
    </row>
    <row r="101206" spans="1:4" x14ac:dyDescent="0.45">
      <c r="A101206">
        <v>102034</v>
      </c>
      <c r="B101206">
        <v>234.46</v>
      </c>
      <c r="C101206">
        <f t="shared" si="3803"/>
        <v>236.79218503178492</v>
      </c>
      <c r="D101206">
        <f t="shared" si="3804"/>
        <v>5.4390870224816137</v>
      </c>
    </row>
    <row r="101207" spans="1:4" x14ac:dyDescent="0.45">
      <c r="A101207">
        <v>102035</v>
      </c>
      <c r="B101207">
        <v>234.46</v>
      </c>
      <c r="C101207">
        <f t="shared" si="3803"/>
        <v>236.79262036355641</v>
      </c>
      <c r="D101207">
        <f t="shared" si="3804"/>
        <v>5.4411177604779981</v>
      </c>
    </row>
    <row r="101208" spans="1:4" x14ac:dyDescent="0.45">
      <c r="A101208">
        <v>102036</v>
      </c>
      <c r="B101208">
        <v>234.46</v>
      </c>
      <c r="C101208">
        <f t="shared" si="3803"/>
        <v>236.79305568887472</v>
      </c>
      <c r="D101208">
        <f t="shared" si="3804"/>
        <v>5.4431488473906393</v>
      </c>
    </row>
    <row r="101209" spans="1:4" x14ac:dyDescent="0.45">
      <c r="A101209">
        <v>102037</v>
      </c>
      <c r="B101209">
        <v>234.46</v>
      </c>
      <c r="C101209">
        <f t="shared" si="3803"/>
        <v>236.79349100773996</v>
      </c>
      <c r="D101209">
        <f t="shared" si="3804"/>
        <v>5.4451802832032135</v>
      </c>
    </row>
    <row r="101210" spans="1:4" x14ac:dyDescent="0.45">
      <c r="A101210">
        <v>102038</v>
      </c>
      <c r="B101210">
        <v>234.46</v>
      </c>
      <c r="C101210">
        <f t="shared" si="3803"/>
        <v>236.7939263201522</v>
      </c>
      <c r="D101210">
        <f t="shared" si="3804"/>
        <v>5.4472120678991303</v>
      </c>
    </row>
    <row r="101211" spans="1:4" x14ac:dyDescent="0.45">
      <c r="A101211">
        <v>102039</v>
      </c>
      <c r="B101211">
        <v>234.46</v>
      </c>
      <c r="C101211">
        <f t="shared" si="3803"/>
        <v>236.79436162611157</v>
      </c>
      <c r="D101211">
        <f t="shared" si="3804"/>
        <v>5.4492442014622</v>
      </c>
    </row>
    <row r="101212" spans="1:4" x14ac:dyDescent="0.45">
      <c r="A101212">
        <v>102040</v>
      </c>
      <c r="B101212">
        <v>234.46</v>
      </c>
      <c r="C101212">
        <f t="shared" si="3803"/>
        <v>236.79479692561813</v>
      </c>
      <c r="D101212">
        <f t="shared" si="3804"/>
        <v>5.4512766838758324</v>
      </c>
    </row>
    <row r="101213" spans="1:4" x14ac:dyDescent="0.45">
      <c r="A101213">
        <v>102041</v>
      </c>
      <c r="B101213">
        <v>234.46</v>
      </c>
      <c r="C101213">
        <f t="shared" si="3803"/>
        <v>236.79523221867203</v>
      </c>
      <c r="D101213">
        <f t="shared" si="3804"/>
        <v>5.4533095151238387</v>
      </c>
    </row>
    <row r="101214" spans="1:4" x14ac:dyDescent="0.45">
      <c r="A101214">
        <v>102042</v>
      </c>
      <c r="B101214">
        <v>234.46</v>
      </c>
      <c r="C101214">
        <f t="shared" si="3803"/>
        <v>236.79566750527329</v>
      </c>
      <c r="D101214">
        <f t="shared" si="3804"/>
        <v>5.4553426951894997</v>
      </c>
    </row>
    <row r="101215" spans="1:4" x14ac:dyDescent="0.45">
      <c r="A101215">
        <v>102043</v>
      </c>
      <c r="B101215">
        <v>234.46</v>
      </c>
      <c r="C101215">
        <f t="shared" si="3803"/>
        <v>236.79610278542208</v>
      </c>
      <c r="D101215">
        <f t="shared" si="3804"/>
        <v>5.457376224056758</v>
      </c>
    </row>
    <row r="101216" spans="1:4" x14ac:dyDescent="0.45">
      <c r="A101216">
        <v>102044</v>
      </c>
      <c r="B101216">
        <v>234.46</v>
      </c>
      <c r="C101216">
        <f t="shared" si="3803"/>
        <v>236.79653805911843</v>
      </c>
      <c r="D101216">
        <f t="shared" si="3804"/>
        <v>5.4594101017088956</v>
      </c>
    </row>
    <row r="101217" spans="1:4" x14ac:dyDescent="0.45">
      <c r="A101217">
        <v>102045</v>
      </c>
      <c r="B101217">
        <v>234.46</v>
      </c>
      <c r="C101217">
        <f t="shared" si="3803"/>
        <v>236.79697332636249</v>
      </c>
      <c r="D101217">
        <f t="shared" si="3804"/>
        <v>5.4614443281297254</v>
      </c>
    </row>
    <row r="101218" spans="1:4" x14ac:dyDescent="0.45">
      <c r="A101218">
        <v>102046</v>
      </c>
      <c r="B101218">
        <v>234.46</v>
      </c>
      <c r="C101218">
        <f t="shared" si="3803"/>
        <v>236.79740858715434</v>
      </c>
      <c r="D101218">
        <f t="shared" si="3804"/>
        <v>5.4634789033027946</v>
      </c>
    </row>
    <row r="101219" spans="1:4" x14ac:dyDescent="0.45">
      <c r="A101219">
        <v>102047</v>
      </c>
      <c r="B101219">
        <v>234.46</v>
      </c>
      <c r="C101219">
        <f t="shared" si="3803"/>
        <v>236.79784384149406</v>
      </c>
      <c r="D101219">
        <f t="shared" si="3804"/>
        <v>5.4655138272116517</v>
      </c>
    </row>
    <row r="101220" spans="1:4" x14ac:dyDescent="0.45">
      <c r="A101220">
        <v>102048</v>
      </c>
      <c r="B101220">
        <v>234.46</v>
      </c>
      <c r="C101220">
        <f t="shared" si="3803"/>
        <v>236.79827908938177</v>
      </c>
      <c r="D101220">
        <f t="shared" si="3804"/>
        <v>5.4675490998399789</v>
      </c>
    </row>
    <row r="101221" spans="1:4" x14ac:dyDescent="0.45">
      <c r="A101221">
        <v>102049</v>
      </c>
      <c r="B101221">
        <v>234.46</v>
      </c>
      <c r="C101221">
        <f t="shared" si="3803"/>
        <v>236.79871433081752</v>
      </c>
      <c r="D101221">
        <f t="shared" si="3804"/>
        <v>5.4695847211711923</v>
      </c>
    </row>
    <row r="101222" spans="1:4" x14ac:dyDescent="0.45">
      <c r="A101222">
        <v>102050</v>
      </c>
      <c r="B101222">
        <v>234.46</v>
      </c>
      <c r="C101222">
        <f t="shared" si="3803"/>
        <v>236.79914956580143</v>
      </c>
      <c r="D101222">
        <f t="shared" si="3804"/>
        <v>5.4716206911889751</v>
      </c>
    </row>
    <row r="101223" spans="1:4" x14ac:dyDescent="0.45">
      <c r="A101223">
        <v>102051</v>
      </c>
      <c r="B101223">
        <v>234.46</v>
      </c>
      <c r="C101223">
        <f t="shared" si="3803"/>
        <v>236.79958479433364</v>
      </c>
      <c r="D101223">
        <f t="shared" si="3804"/>
        <v>5.4736570098771438</v>
      </c>
    </row>
    <row r="101224" spans="1:4" x14ac:dyDescent="0.45">
      <c r="A101224">
        <v>102052</v>
      </c>
      <c r="B101224">
        <v>234.46</v>
      </c>
      <c r="C101224">
        <f t="shared" si="3803"/>
        <v>236.80002001641418</v>
      </c>
      <c r="D101224">
        <f t="shared" si="3804"/>
        <v>5.4756936772189828</v>
      </c>
    </row>
    <row r="101225" spans="1:4" x14ac:dyDescent="0.45">
      <c r="A101225">
        <v>102053</v>
      </c>
      <c r="B101225">
        <v>234.46</v>
      </c>
      <c r="C101225">
        <f t="shared" si="3803"/>
        <v>236.80045523204319</v>
      </c>
      <c r="D101225">
        <f t="shared" si="3804"/>
        <v>5.4777306931983105</v>
      </c>
    </row>
    <row r="101226" spans="1:4" x14ac:dyDescent="0.45">
      <c r="A101226">
        <v>102054</v>
      </c>
      <c r="B101226">
        <v>234.46</v>
      </c>
      <c r="C101226">
        <f t="shared" si="3803"/>
        <v>236.80089044122073</v>
      </c>
      <c r="D101226">
        <f t="shared" si="3804"/>
        <v>5.4797680577985473</v>
      </c>
    </row>
    <row r="101227" spans="1:4" x14ac:dyDescent="0.45">
      <c r="A101227">
        <v>102055</v>
      </c>
      <c r="B101227">
        <v>234.46</v>
      </c>
      <c r="C101227">
        <f t="shared" si="3803"/>
        <v>236.80132564394694</v>
      </c>
      <c r="D101227">
        <f t="shared" si="3804"/>
        <v>5.4818057710035104</v>
      </c>
    </row>
    <row r="101228" spans="1:4" x14ac:dyDescent="0.45">
      <c r="A101228">
        <v>102056</v>
      </c>
      <c r="B101228">
        <v>234.46</v>
      </c>
      <c r="C101228">
        <f t="shared" si="3803"/>
        <v>236.80176084022187</v>
      </c>
      <c r="D101228">
        <f t="shared" si="3804"/>
        <v>5.4838438327966204</v>
      </c>
    </row>
    <row r="101229" spans="1:4" x14ac:dyDescent="0.45">
      <c r="A101229">
        <v>102057</v>
      </c>
      <c r="B101229">
        <v>234.46</v>
      </c>
      <c r="C101229">
        <f t="shared" si="3803"/>
        <v>236.80219603004565</v>
      </c>
      <c r="D101229">
        <f t="shared" si="3804"/>
        <v>5.4858822431615657</v>
      </c>
    </row>
    <row r="101230" spans="1:4" x14ac:dyDescent="0.45">
      <c r="A101230">
        <v>102058</v>
      </c>
      <c r="B101230">
        <v>234.46</v>
      </c>
      <c r="C101230">
        <f t="shared" si="3803"/>
        <v>236.80263121341835</v>
      </c>
      <c r="D101230">
        <f t="shared" si="3804"/>
        <v>5.4879210020819</v>
      </c>
    </row>
    <row r="101231" spans="1:4" x14ac:dyDescent="0.45">
      <c r="A101231">
        <v>102059</v>
      </c>
      <c r="B101231">
        <v>234.46</v>
      </c>
      <c r="C101231">
        <f t="shared" si="3803"/>
        <v>236.80306639034006</v>
      </c>
      <c r="D101231">
        <f t="shared" si="3804"/>
        <v>5.4899601095411779</v>
      </c>
    </row>
    <row r="101232" spans="1:4" x14ac:dyDescent="0.45">
      <c r="A101232">
        <v>102060</v>
      </c>
      <c r="B101232">
        <v>234.46</v>
      </c>
      <c r="C101232">
        <f t="shared" si="3803"/>
        <v>236.8035015608109</v>
      </c>
      <c r="D101232">
        <f t="shared" si="3804"/>
        <v>5.4919995655230904</v>
      </c>
    </row>
    <row r="101233" spans="1:4" x14ac:dyDescent="0.45">
      <c r="A101233">
        <v>102061</v>
      </c>
      <c r="B101233">
        <v>234.46</v>
      </c>
      <c r="C101233">
        <f t="shared" si="3803"/>
        <v>236.80393672483098</v>
      </c>
      <c r="D101233">
        <f t="shared" si="3804"/>
        <v>5.4940393700113246</v>
      </c>
    </row>
    <row r="101234" spans="1:4" x14ac:dyDescent="0.45">
      <c r="A101234">
        <v>102062</v>
      </c>
      <c r="B101234">
        <v>234.46</v>
      </c>
      <c r="C101234">
        <f t="shared" si="3803"/>
        <v>236.80437188240035</v>
      </c>
      <c r="D101234">
        <f t="shared" si="3804"/>
        <v>5.496079522989306</v>
      </c>
    </row>
    <row r="101235" spans="1:4" x14ac:dyDescent="0.45">
      <c r="A101235">
        <v>102063</v>
      </c>
      <c r="B101235">
        <v>234.46</v>
      </c>
      <c r="C101235">
        <f t="shared" si="3803"/>
        <v>236.80480703351915</v>
      </c>
      <c r="D101235">
        <f t="shared" si="3804"/>
        <v>5.4981200244408575</v>
      </c>
    </row>
    <row r="101236" spans="1:4" x14ac:dyDescent="0.45">
      <c r="A101236">
        <v>102064</v>
      </c>
      <c r="B101236">
        <v>234.46</v>
      </c>
      <c r="C101236">
        <f t="shared" si="3803"/>
        <v>236.80524217818746</v>
      </c>
      <c r="D101236">
        <f t="shared" si="3804"/>
        <v>5.5001608743494046</v>
      </c>
    </row>
    <row r="101237" spans="1:4" x14ac:dyDescent="0.45">
      <c r="A101237">
        <v>102065</v>
      </c>
      <c r="B101237">
        <v>234.46</v>
      </c>
      <c r="C101237">
        <f t="shared" si="3803"/>
        <v>236.80567731640534</v>
      </c>
      <c r="D101237">
        <f t="shared" si="3804"/>
        <v>5.5022020726985055</v>
      </c>
    </row>
    <row r="101238" spans="1:4" x14ac:dyDescent="0.45">
      <c r="A101238">
        <v>102066</v>
      </c>
      <c r="B101238">
        <v>234.46</v>
      </c>
      <c r="C101238">
        <f t="shared" si="3803"/>
        <v>236.80611244817294</v>
      </c>
      <c r="D101238">
        <f t="shared" si="3804"/>
        <v>5.5042436194719855</v>
      </c>
    </row>
    <row r="101239" spans="1:4" x14ac:dyDescent="0.45">
      <c r="A101239">
        <v>102067</v>
      </c>
      <c r="B101239">
        <v>234.46</v>
      </c>
      <c r="C101239">
        <f t="shared" si="3803"/>
        <v>236.80654757349032</v>
      </c>
      <c r="D101239">
        <f t="shared" si="3804"/>
        <v>5.506285514653273</v>
      </c>
    </row>
    <row r="101240" spans="1:4" x14ac:dyDescent="0.45">
      <c r="A101240">
        <v>102068</v>
      </c>
      <c r="B101240">
        <v>234.46</v>
      </c>
      <c r="C101240">
        <f t="shared" si="3803"/>
        <v>236.80698269235759</v>
      </c>
      <c r="D101240">
        <f t="shared" si="3804"/>
        <v>5.5083277582260592</v>
      </c>
    </row>
    <row r="101241" spans="1:4" x14ac:dyDescent="0.45">
      <c r="A101241">
        <v>102069</v>
      </c>
      <c r="B101241">
        <v>234.46</v>
      </c>
      <c r="C101241">
        <f t="shared" si="3803"/>
        <v>236.80741780477484</v>
      </c>
      <c r="D101241">
        <f t="shared" si="3804"/>
        <v>5.5103703501739068</v>
      </c>
    </row>
    <row r="101242" spans="1:4" x14ac:dyDescent="0.45">
      <c r="A101242">
        <v>102070</v>
      </c>
      <c r="B101242">
        <v>234.46</v>
      </c>
      <c r="C101242">
        <f t="shared" si="3803"/>
        <v>236.80785291074218</v>
      </c>
      <c r="D101242">
        <f t="shared" si="3804"/>
        <v>5.5124132904805103</v>
      </c>
    </row>
    <row r="101243" spans="1:4" x14ac:dyDescent="0.45">
      <c r="A101243">
        <v>102071</v>
      </c>
      <c r="B101243">
        <v>234.46</v>
      </c>
      <c r="C101243">
        <f t="shared" si="3803"/>
        <v>236.80828801025967</v>
      </c>
      <c r="D101243">
        <f t="shared" si="3804"/>
        <v>5.5144565791292974</v>
      </c>
    </row>
    <row r="101244" spans="1:4" x14ac:dyDescent="0.45">
      <c r="A101244">
        <v>102072</v>
      </c>
      <c r="B101244">
        <v>234.46</v>
      </c>
      <c r="C101244">
        <f t="shared" si="3803"/>
        <v>236.80872310332745</v>
      </c>
      <c r="D101244">
        <f t="shared" si="3804"/>
        <v>5.5165002161040997</v>
      </c>
    </row>
    <row r="101245" spans="1:4" x14ac:dyDescent="0.45">
      <c r="A101245">
        <v>102073</v>
      </c>
      <c r="B101245">
        <v>234.46</v>
      </c>
      <c r="C101245">
        <f t="shared" si="3803"/>
        <v>236.80915818994561</v>
      </c>
      <c r="D101245">
        <f t="shared" si="3804"/>
        <v>5.5185442013884787</v>
      </c>
    </row>
    <row r="101246" spans="1:4" x14ac:dyDescent="0.45">
      <c r="A101246">
        <v>102074</v>
      </c>
      <c r="B101246">
        <v>234.46</v>
      </c>
      <c r="C101246">
        <f t="shared" si="3803"/>
        <v>236.80959327011419</v>
      </c>
      <c r="D101246">
        <f t="shared" si="3804"/>
        <v>5.5205885349658645</v>
      </c>
    </row>
    <row r="101247" spans="1:4" x14ac:dyDescent="0.45">
      <c r="A101247">
        <v>102075</v>
      </c>
      <c r="B101247">
        <v>234.46</v>
      </c>
      <c r="C101247">
        <f t="shared" si="3803"/>
        <v>236.81002834383338</v>
      </c>
      <c r="D101247">
        <f t="shared" si="3804"/>
        <v>5.522633216820223</v>
      </c>
    </row>
    <row r="101248" spans="1:4" x14ac:dyDescent="0.45">
      <c r="A101248">
        <v>102076</v>
      </c>
      <c r="B101248">
        <v>234.46</v>
      </c>
      <c r="C101248">
        <f t="shared" si="3803"/>
        <v>236.81046341110317</v>
      </c>
      <c r="D101248">
        <f t="shared" si="3804"/>
        <v>5.5246782469347187</v>
      </c>
    </row>
    <row r="101249" spans="1:4" x14ac:dyDescent="0.45">
      <c r="A101249">
        <v>102077</v>
      </c>
      <c r="B101249">
        <v>234.46</v>
      </c>
      <c r="C101249">
        <f t="shared" si="3803"/>
        <v>236.81089847192374</v>
      </c>
      <c r="D101249">
        <f t="shared" si="3804"/>
        <v>5.5267236252933172</v>
      </c>
    </row>
    <row r="101250" spans="1:4" x14ac:dyDescent="0.45">
      <c r="A101250">
        <v>102078</v>
      </c>
      <c r="B101250">
        <v>234.46</v>
      </c>
      <c r="C101250">
        <f t="shared" si="3803"/>
        <v>236.81133352629513</v>
      </c>
      <c r="D101250">
        <f t="shared" si="3804"/>
        <v>5.5287693518794514</v>
      </c>
    </row>
    <row r="101251" spans="1:4" x14ac:dyDescent="0.45">
      <c r="A101251">
        <v>102079</v>
      </c>
      <c r="B101251">
        <v>234.46</v>
      </c>
      <c r="C101251">
        <f t="shared" si="3803"/>
        <v>236.81176857421747</v>
      </c>
      <c r="D101251">
        <f t="shared" si="3804"/>
        <v>5.5308154266768206</v>
      </c>
    </row>
    <row r="101252" spans="1:4" x14ac:dyDescent="0.45">
      <c r="A101252">
        <v>102080</v>
      </c>
      <c r="B101252">
        <v>234.46</v>
      </c>
      <c r="C101252">
        <f t="shared" ref="C101252:C101315" si="3805">$H$4 - $I$4*EXP(-A101252/$J$4)</f>
        <v>236.81220361569086</v>
      </c>
      <c r="D101252">
        <f t="shared" ref="D101252:D101315" si="3806">(B101252-C101252)^2</f>
        <v>5.5328618496691275</v>
      </c>
    </row>
    <row r="101253" spans="1:4" x14ac:dyDescent="0.45">
      <c r="A101253">
        <v>102081</v>
      </c>
      <c r="B101253">
        <v>234.46</v>
      </c>
      <c r="C101253">
        <f t="shared" si="3805"/>
        <v>236.81263865071537</v>
      </c>
      <c r="D101253">
        <f t="shared" si="3806"/>
        <v>5.5349086208398042</v>
      </c>
    </row>
    <row r="101254" spans="1:4" x14ac:dyDescent="0.45">
      <c r="A101254">
        <v>102082</v>
      </c>
      <c r="B101254">
        <v>234.46</v>
      </c>
      <c r="C101254">
        <f t="shared" si="3805"/>
        <v>236.81307367929111</v>
      </c>
      <c r="D101254">
        <f t="shared" si="3806"/>
        <v>5.5369557401725542</v>
      </c>
    </row>
    <row r="101255" spans="1:4" x14ac:dyDescent="0.45">
      <c r="A101255">
        <v>102083</v>
      </c>
      <c r="B101255">
        <v>234.46</v>
      </c>
      <c r="C101255">
        <f t="shared" si="3805"/>
        <v>236.81350870141816</v>
      </c>
      <c r="D101255">
        <f t="shared" si="3806"/>
        <v>5.5390032076509463</v>
      </c>
    </row>
    <row r="101256" spans="1:4" x14ac:dyDescent="0.45">
      <c r="A101256">
        <v>102084</v>
      </c>
      <c r="B101256">
        <v>234.46</v>
      </c>
      <c r="C101256">
        <f t="shared" si="3805"/>
        <v>236.81394371709661</v>
      </c>
      <c r="D101256">
        <f t="shared" si="3806"/>
        <v>5.5410510232585493</v>
      </c>
    </row>
    <row r="101257" spans="1:4" x14ac:dyDescent="0.45">
      <c r="A101257">
        <v>102085</v>
      </c>
      <c r="B101257">
        <v>234.46</v>
      </c>
      <c r="C101257">
        <f t="shared" si="3805"/>
        <v>236.81437872632659</v>
      </c>
      <c r="D101257">
        <f t="shared" si="3806"/>
        <v>5.5430991869792017</v>
      </c>
    </row>
    <row r="101258" spans="1:4" x14ac:dyDescent="0.45">
      <c r="A101258">
        <v>102086</v>
      </c>
      <c r="B101258">
        <v>234.46</v>
      </c>
      <c r="C101258">
        <f t="shared" si="3805"/>
        <v>236.81481372910821</v>
      </c>
      <c r="D101258">
        <f t="shared" si="3806"/>
        <v>5.5451476987964741</v>
      </c>
    </row>
    <row r="101259" spans="1:4" x14ac:dyDescent="0.45">
      <c r="A101259">
        <v>102087</v>
      </c>
      <c r="B101259">
        <v>234.46</v>
      </c>
      <c r="C101259">
        <f t="shared" si="3805"/>
        <v>236.81524872544148</v>
      </c>
      <c r="D101259">
        <f t="shared" si="3806"/>
        <v>5.5471965586936687</v>
      </c>
    </row>
    <row r="101260" spans="1:4" x14ac:dyDescent="0.45">
      <c r="A101260">
        <v>102088</v>
      </c>
      <c r="B101260">
        <v>234.46</v>
      </c>
      <c r="C101260">
        <f t="shared" si="3805"/>
        <v>236.81568371532657</v>
      </c>
      <c r="D101260">
        <f t="shared" si="3806"/>
        <v>5.549245766654761</v>
      </c>
    </row>
    <row r="101261" spans="1:4" x14ac:dyDescent="0.45">
      <c r="A101261">
        <v>102089</v>
      </c>
      <c r="B101261">
        <v>234.46</v>
      </c>
      <c r="C101261">
        <f t="shared" si="3805"/>
        <v>236.81611869876357</v>
      </c>
      <c r="D101261">
        <f t="shared" si="3806"/>
        <v>5.5512953226633215</v>
      </c>
    </row>
    <row r="101262" spans="1:4" x14ac:dyDescent="0.45">
      <c r="A101262">
        <v>102090</v>
      </c>
      <c r="B101262">
        <v>234.46</v>
      </c>
      <c r="C101262">
        <f t="shared" si="3805"/>
        <v>236.81655367575254</v>
      </c>
      <c r="D101262">
        <f t="shared" si="3806"/>
        <v>5.553345226702791</v>
      </c>
    </row>
    <row r="101263" spans="1:4" x14ac:dyDescent="0.45">
      <c r="A101263">
        <v>102091</v>
      </c>
      <c r="B101263">
        <v>234.46</v>
      </c>
      <c r="C101263">
        <f t="shared" si="3805"/>
        <v>236.81698864629362</v>
      </c>
      <c r="D101263">
        <f t="shared" si="3806"/>
        <v>5.5553954787570099</v>
      </c>
    </row>
    <row r="101264" spans="1:4" x14ac:dyDescent="0.45">
      <c r="A101264">
        <v>102092</v>
      </c>
      <c r="B101264">
        <v>234.46</v>
      </c>
      <c r="C101264">
        <f t="shared" si="3805"/>
        <v>236.81742361038687</v>
      </c>
      <c r="D101264">
        <f t="shared" si="3806"/>
        <v>5.5574460788094182</v>
      </c>
    </row>
    <row r="101265" spans="1:4" x14ac:dyDescent="0.45">
      <c r="A101265">
        <v>102093</v>
      </c>
      <c r="B101265">
        <v>234.46</v>
      </c>
      <c r="C101265">
        <f t="shared" si="3805"/>
        <v>236.81785856803239</v>
      </c>
      <c r="D101265">
        <f t="shared" si="3806"/>
        <v>5.5594970268437249</v>
      </c>
    </row>
    <row r="101266" spans="1:4" x14ac:dyDescent="0.45">
      <c r="A101266">
        <v>102094</v>
      </c>
      <c r="B101266">
        <v>234.46</v>
      </c>
      <c r="C101266">
        <f t="shared" si="3805"/>
        <v>236.81829351923028</v>
      </c>
      <c r="D101266">
        <f t="shared" si="3806"/>
        <v>5.561548322843505</v>
      </c>
    </row>
    <row r="101267" spans="1:4" x14ac:dyDescent="0.45">
      <c r="A101267">
        <v>102095</v>
      </c>
      <c r="B101267">
        <v>234.46</v>
      </c>
      <c r="C101267">
        <f t="shared" si="3805"/>
        <v>236.81872846398065</v>
      </c>
      <c r="D101267">
        <f t="shared" si="3806"/>
        <v>5.5635999667924683</v>
      </c>
    </row>
    <row r="101268" spans="1:4" x14ac:dyDescent="0.45">
      <c r="A101268">
        <v>102096</v>
      </c>
      <c r="B101268">
        <v>234.46</v>
      </c>
      <c r="C101268">
        <f t="shared" si="3805"/>
        <v>236.81916340228358</v>
      </c>
      <c r="D101268">
        <f t="shared" si="3806"/>
        <v>5.5656519586741924</v>
      </c>
    </row>
    <row r="101269" spans="1:4" x14ac:dyDescent="0.45">
      <c r="A101269">
        <v>102097</v>
      </c>
      <c r="B101269">
        <v>234.46</v>
      </c>
      <c r="C101269">
        <f t="shared" si="3805"/>
        <v>236.81959833413916</v>
      </c>
      <c r="D101269">
        <f t="shared" si="3806"/>
        <v>5.5677042984722531</v>
      </c>
    </row>
    <row r="101270" spans="1:4" x14ac:dyDescent="0.45">
      <c r="A101270">
        <v>102098</v>
      </c>
      <c r="B101270">
        <v>234.46</v>
      </c>
      <c r="C101270">
        <f t="shared" si="3805"/>
        <v>236.82003325954753</v>
      </c>
      <c r="D101270">
        <f t="shared" si="3806"/>
        <v>5.5697569861704963</v>
      </c>
    </row>
    <row r="101271" spans="1:4" x14ac:dyDescent="0.45">
      <c r="A101271">
        <v>102099</v>
      </c>
      <c r="B101271">
        <v>234.46</v>
      </c>
      <c r="C101271">
        <f t="shared" si="3805"/>
        <v>236.82046817850869</v>
      </c>
      <c r="D101271">
        <f t="shared" si="3806"/>
        <v>5.5718100217520972</v>
      </c>
    </row>
    <row r="101272" spans="1:4" x14ac:dyDescent="0.45">
      <c r="A101272">
        <v>102100</v>
      </c>
      <c r="B101272">
        <v>234.46</v>
      </c>
      <c r="C101272">
        <f t="shared" si="3805"/>
        <v>236.82090309102284</v>
      </c>
      <c r="D101272">
        <f t="shared" si="3806"/>
        <v>5.5738634052011724</v>
      </c>
    </row>
    <row r="101273" spans="1:4" x14ac:dyDescent="0.45">
      <c r="A101273">
        <v>102101</v>
      </c>
      <c r="B101273">
        <v>234.46</v>
      </c>
      <c r="C101273">
        <f t="shared" si="3805"/>
        <v>236.82133799709004</v>
      </c>
      <c r="D101273">
        <f t="shared" si="3806"/>
        <v>5.5759171365011664</v>
      </c>
    </row>
    <row r="101274" spans="1:4" x14ac:dyDescent="0.45">
      <c r="A101274">
        <v>102102</v>
      </c>
      <c r="B101274">
        <v>234.46</v>
      </c>
      <c r="C101274">
        <f t="shared" si="3805"/>
        <v>236.82177289671034</v>
      </c>
      <c r="D101274">
        <f t="shared" si="3806"/>
        <v>5.5779712156355252</v>
      </c>
    </row>
    <row r="101275" spans="1:4" x14ac:dyDescent="0.45">
      <c r="A101275">
        <v>102103</v>
      </c>
      <c r="B101275">
        <v>234.46</v>
      </c>
      <c r="C101275">
        <f t="shared" si="3805"/>
        <v>236.82220778988392</v>
      </c>
      <c r="D101275">
        <f t="shared" si="3806"/>
        <v>5.5800256425882306</v>
      </c>
    </row>
    <row r="101276" spans="1:4" x14ac:dyDescent="0.45">
      <c r="A101276">
        <v>102104</v>
      </c>
      <c r="B101276">
        <v>234.46</v>
      </c>
      <c r="C101276">
        <f t="shared" si="3805"/>
        <v>236.8226426766108</v>
      </c>
      <c r="D101276">
        <f t="shared" si="3806"/>
        <v>5.5820804173425964</v>
      </c>
    </row>
    <row r="101277" spans="1:4" x14ac:dyDescent="0.45">
      <c r="A101277">
        <v>102105</v>
      </c>
      <c r="B101277">
        <v>234.46</v>
      </c>
      <c r="C101277">
        <f t="shared" si="3805"/>
        <v>236.82307755689109</v>
      </c>
      <c r="D101277">
        <f t="shared" si="3806"/>
        <v>5.5841355398823387</v>
      </c>
    </row>
    <row r="101278" spans="1:4" x14ac:dyDescent="0.45">
      <c r="A101278">
        <v>102106</v>
      </c>
      <c r="B101278">
        <v>234.46</v>
      </c>
      <c r="C101278">
        <f t="shared" si="3805"/>
        <v>236.82351243072492</v>
      </c>
      <c r="D101278">
        <f t="shared" si="3806"/>
        <v>5.5861910101911727</v>
      </c>
    </row>
    <row r="101279" spans="1:4" x14ac:dyDescent="0.45">
      <c r="A101279">
        <v>102107</v>
      </c>
      <c r="B101279">
        <v>234.46</v>
      </c>
      <c r="C101279">
        <f t="shared" si="3805"/>
        <v>236.82394729811236</v>
      </c>
      <c r="D101279">
        <f t="shared" si="3806"/>
        <v>5.5882468282526814</v>
      </c>
    </row>
    <row r="101280" spans="1:4" x14ac:dyDescent="0.45">
      <c r="A101280">
        <v>102108</v>
      </c>
      <c r="B101280">
        <v>234.46</v>
      </c>
      <c r="C101280">
        <f t="shared" si="3805"/>
        <v>236.8243821590535</v>
      </c>
      <c r="D101280">
        <f t="shared" si="3806"/>
        <v>5.5903029940504485</v>
      </c>
    </row>
    <row r="101281" spans="1:4" x14ac:dyDescent="0.45">
      <c r="A101281">
        <v>102109</v>
      </c>
      <c r="B101281">
        <v>234.46</v>
      </c>
      <c r="C101281">
        <f t="shared" si="3805"/>
        <v>236.82481701354845</v>
      </c>
      <c r="D101281">
        <f t="shared" si="3806"/>
        <v>5.5923595075681929</v>
      </c>
    </row>
    <row r="101282" spans="1:4" x14ac:dyDescent="0.45">
      <c r="A101282">
        <v>102110</v>
      </c>
      <c r="B101282">
        <v>234.46</v>
      </c>
      <c r="C101282">
        <f t="shared" si="3805"/>
        <v>236.82525186159734</v>
      </c>
      <c r="D101282">
        <f t="shared" si="3806"/>
        <v>5.5944163687896316</v>
      </c>
    </row>
    <row r="101283" spans="1:4" x14ac:dyDescent="0.45">
      <c r="A101283">
        <v>102111</v>
      </c>
      <c r="B101283">
        <v>234.46</v>
      </c>
      <c r="C101283">
        <f t="shared" si="3805"/>
        <v>236.82568670320018</v>
      </c>
      <c r="D101283">
        <f t="shared" si="3806"/>
        <v>5.5964735776980818</v>
      </c>
    </row>
    <row r="101284" spans="1:4" x14ac:dyDescent="0.45">
      <c r="A101284">
        <v>102112</v>
      </c>
      <c r="B101284">
        <v>234.46</v>
      </c>
      <c r="C101284">
        <f t="shared" si="3805"/>
        <v>236.82612153835714</v>
      </c>
      <c r="D101284">
        <f t="shared" si="3806"/>
        <v>5.5985311342775335</v>
      </c>
    </row>
    <row r="101285" spans="1:4" x14ac:dyDescent="0.45">
      <c r="A101285">
        <v>102113</v>
      </c>
      <c r="B101285">
        <v>234.46</v>
      </c>
      <c r="C101285">
        <f t="shared" si="3805"/>
        <v>236.82655636706826</v>
      </c>
      <c r="D101285">
        <f t="shared" si="3806"/>
        <v>5.600589038511302</v>
      </c>
    </row>
    <row r="101286" spans="1:4" x14ac:dyDescent="0.45">
      <c r="A101286">
        <v>102114</v>
      </c>
      <c r="B101286">
        <v>234.46</v>
      </c>
      <c r="C101286">
        <f t="shared" si="3805"/>
        <v>236.82699118933368</v>
      </c>
      <c r="D101286">
        <f t="shared" si="3806"/>
        <v>5.6026472903832429</v>
      </c>
    </row>
    <row r="101287" spans="1:4" x14ac:dyDescent="0.45">
      <c r="A101287">
        <v>102115</v>
      </c>
      <c r="B101287">
        <v>234.46</v>
      </c>
      <c r="C101287">
        <f t="shared" si="3805"/>
        <v>236.82742600515348</v>
      </c>
      <c r="D101287">
        <f t="shared" si="3806"/>
        <v>5.6047058898769455</v>
      </c>
    </row>
    <row r="101288" spans="1:4" x14ac:dyDescent="0.45">
      <c r="A101288">
        <v>102116</v>
      </c>
      <c r="B101288">
        <v>234.46</v>
      </c>
      <c r="C101288">
        <f t="shared" si="3805"/>
        <v>236.82786081452775</v>
      </c>
      <c r="D101288">
        <f t="shared" si="3806"/>
        <v>5.6067648369759961</v>
      </c>
    </row>
    <row r="101289" spans="1:4" x14ac:dyDescent="0.45">
      <c r="A101289">
        <v>102117</v>
      </c>
      <c r="B101289">
        <v>234.46</v>
      </c>
      <c r="C101289">
        <f t="shared" si="3805"/>
        <v>236.8282956174566</v>
      </c>
      <c r="D101289">
        <f t="shared" si="3806"/>
        <v>5.608824131664119</v>
      </c>
    </row>
    <row r="101290" spans="1:4" x14ac:dyDescent="0.45">
      <c r="A101290">
        <v>102118</v>
      </c>
      <c r="B101290">
        <v>234.46</v>
      </c>
      <c r="C101290">
        <f t="shared" si="3805"/>
        <v>236.82873041394012</v>
      </c>
      <c r="D101290">
        <f t="shared" si="3806"/>
        <v>5.6108837739249013</v>
      </c>
    </row>
    <row r="101291" spans="1:4" x14ac:dyDescent="0.45">
      <c r="A101291">
        <v>102119</v>
      </c>
      <c r="B101291">
        <v>234.46</v>
      </c>
      <c r="C101291">
        <f t="shared" si="3805"/>
        <v>236.82916520397839</v>
      </c>
      <c r="D101291">
        <f t="shared" si="3806"/>
        <v>5.6129437637419342</v>
      </c>
    </row>
    <row r="101292" spans="1:4" x14ac:dyDescent="0.45">
      <c r="A101292">
        <v>102120</v>
      </c>
      <c r="B101292">
        <v>234.46</v>
      </c>
      <c r="C101292">
        <f t="shared" si="3805"/>
        <v>236.82959998757156</v>
      </c>
      <c r="D101292">
        <f t="shared" si="3806"/>
        <v>5.6150041010990765</v>
      </c>
    </row>
    <row r="101293" spans="1:4" x14ac:dyDescent="0.45">
      <c r="A101293">
        <v>102121</v>
      </c>
      <c r="B101293">
        <v>234.46</v>
      </c>
      <c r="C101293">
        <f t="shared" si="3805"/>
        <v>236.83003476471964</v>
      </c>
      <c r="D101293">
        <f t="shared" si="3806"/>
        <v>5.6170647859796503</v>
      </c>
    </row>
    <row r="101294" spans="1:4" x14ac:dyDescent="0.45">
      <c r="A101294">
        <v>102122</v>
      </c>
      <c r="B101294">
        <v>234.46</v>
      </c>
      <c r="C101294">
        <f t="shared" si="3805"/>
        <v>236.83046953542276</v>
      </c>
      <c r="D101294">
        <f t="shared" si="3806"/>
        <v>5.6191258183673805</v>
      </c>
    </row>
    <row r="101295" spans="1:4" x14ac:dyDescent="0.45">
      <c r="A101295">
        <v>102123</v>
      </c>
      <c r="B101295">
        <v>234.46</v>
      </c>
      <c r="C101295">
        <f t="shared" si="3805"/>
        <v>236.83090429968104</v>
      </c>
      <c r="D101295">
        <f t="shared" si="3806"/>
        <v>5.6211871982459938</v>
      </c>
    </row>
    <row r="101296" spans="1:4" x14ac:dyDescent="0.45">
      <c r="A101296">
        <v>102124</v>
      </c>
      <c r="B101296">
        <v>234.46</v>
      </c>
      <c r="C101296">
        <f t="shared" si="3805"/>
        <v>236.83133905749455</v>
      </c>
      <c r="D101296">
        <f t="shared" si="3806"/>
        <v>5.623248925599083</v>
      </c>
    </row>
    <row r="101297" spans="1:4" x14ac:dyDescent="0.45">
      <c r="A101297">
        <v>102125</v>
      </c>
      <c r="B101297">
        <v>234.46</v>
      </c>
      <c r="C101297">
        <f t="shared" si="3805"/>
        <v>236.8317738088634</v>
      </c>
      <c r="D101297">
        <f t="shared" si="3806"/>
        <v>5.6253110004103766</v>
      </c>
    </row>
    <row r="101298" spans="1:4" x14ac:dyDescent="0.45">
      <c r="A101298">
        <v>102126</v>
      </c>
      <c r="B101298">
        <v>234.46</v>
      </c>
      <c r="C101298">
        <f t="shared" si="3805"/>
        <v>236.83220855378769</v>
      </c>
      <c r="D101298">
        <f t="shared" si="3806"/>
        <v>5.6273734226634673</v>
      </c>
    </row>
    <row r="101299" spans="1:4" x14ac:dyDescent="0.45">
      <c r="A101299">
        <v>102127</v>
      </c>
      <c r="B101299">
        <v>234.46</v>
      </c>
      <c r="C101299">
        <f t="shared" si="3805"/>
        <v>236.83264329226751</v>
      </c>
      <c r="D101299">
        <f t="shared" si="3806"/>
        <v>5.6294361923419487</v>
      </c>
    </row>
    <row r="101300" spans="1:4" x14ac:dyDescent="0.45">
      <c r="A101300">
        <v>102128</v>
      </c>
      <c r="B101300">
        <v>234.46</v>
      </c>
      <c r="C101300">
        <f t="shared" si="3805"/>
        <v>236.83307802430292</v>
      </c>
      <c r="D101300">
        <f t="shared" si="3806"/>
        <v>5.631499309429417</v>
      </c>
    </row>
    <row r="101301" spans="1:4" x14ac:dyDescent="0.45">
      <c r="A101301">
        <v>102129</v>
      </c>
      <c r="B101301">
        <v>234.46</v>
      </c>
      <c r="C101301">
        <f t="shared" si="3805"/>
        <v>236.83351274989408</v>
      </c>
      <c r="D101301">
        <f t="shared" si="3806"/>
        <v>5.6335627739097367</v>
      </c>
    </row>
    <row r="101302" spans="1:4" x14ac:dyDescent="0.45">
      <c r="A101302">
        <v>102130</v>
      </c>
      <c r="B101302">
        <v>234.46</v>
      </c>
      <c r="C101302">
        <f t="shared" si="3805"/>
        <v>236.83394746904105</v>
      </c>
      <c r="D101302">
        <f t="shared" si="3806"/>
        <v>5.6356265857663681</v>
      </c>
    </row>
    <row r="101303" spans="1:4" x14ac:dyDescent="0.45">
      <c r="A101303">
        <v>102131</v>
      </c>
      <c r="B101303">
        <v>234.46</v>
      </c>
      <c r="C101303">
        <f t="shared" si="3805"/>
        <v>236.8343821817439</v>
      </c>
      <c r="D101303">
        <f t="shared" si="3806"/>
        <v>5.6376907449829083</v>
      </c>
    </row>
    <row r="101304" spans="1:4" x14ac:dyDescent="0.45">
      <c r="A101304">
        <v>102132</v>
      </c>
      <c r="B101304">
        <v>234.46</v>
      </c>
      <c r="C101304">
        <f t="shared" si="3805"/>
        <v>236.83481688800279</v>
      </c>
      <c r="D101304">
        <f t="shared" si="3806"/>
        <v>5.6397552515432245</v>
      </c>
    </row>
    <row r="101305" spans="1:4" x14ac:dyDescent="0.45">
      <c r="A101305">
        <v>102133</v>
      </c>
      <c r="B101305">
        <v>234.46</v>
      </c>
      <c r="C101305">
        <f t="shared" si="3805"/>
        <v>236.83525158781777</v>
      </c>
      <c r="D101305">
        <f t="shared" si="3806"/>
        <v>5.6418201054307788</v>
      </c>
    </row>
    <row r="101306" spans="1:4" x14ac:dyDescent="0.45">
      <c r="A101306">
        <v>102134</v>
      </c>
      <c r="B101306">
        <v>234.46</v>
      </c>
      <c r="C101306">
        <f t="shared" si="3805"/>
        <v>236.83568628118891</v>
      </c>
      <c r="D101306">
        <f t="shared" si="3806"/>
        <v>5.6438853066291692</v>
      </c>
    </row>
    <row r="101307" spans="1:4" x14ac:dyDescent="0.45">
      <c r="A101307">
        <v>102135</v>
      </c>
      <c r="B101307">
        <v>234.46</v>
      </c>
      <c r="C101307">
        <f t="shared" si="3805"/>
        <v>236.83612096811638</v>
      </c>
      <c r="D101307">
        <f t="shared" si="3806"/>
        <v>5.6459508551222646</v>
      </c>
    </row>
    <row r="101308" spans="1:4" x14ac:dyDescent="0.45">
      <c r="A101308">
        <v>102136</v>
      </c>
      <c r="B101308">
        <v>234.46</v>
      </c>
      <c r="C101308">
        <f t="shared" si="3805"/>
        <v>236.83655564860024</v>
      </c>
      <c r="D101308">
        <f t="shared" si="3806"/>
        <v>5.6480167508936647</v>
      </c>
    </row>
    <row r="101309" spans="1:4" x14ac:dyDescent="0.45">
      <c r="A101309">
        <v>102137</v>
      </c>
      <c r="B101309">
        <v>234.46</v>
      </c>
      <c r="C101309">
        <f t="shared" si="3805"/>
        <v>236.83699032264056</v>
      </c>
      <c r="D101309">
        <f t="shared" si="3806"/>
        <v>5.6500829939268344</v>
      </c>
    </row>
    <row r="101310" spans="1:4" x14ac:dyDescent="0.45">
      <c r="A101310">
        <v>102138</v>
      </c>
      <c r="B101310">
        <v>234.46</v>
      </c>
      <c r="C101310">
        <f t="shared" si="3805"/>
        <v>236.83742499023745</v>
      </c>
      <c r="D101310">
        <f t="shared" si="3806"/>
        <v>5.6521495842055085</v>
      </c>
    </row>
    <row r="101311" spans="1:4" x14ac:dyDescent="0.45">
      <c r="A101311">
        <v>102139</v>
      </c>
      <c r="B101311">
        <v>234.46</v>
      </c>
      <c r="C101311">
        <f t="shared" si="3805"/>
        <v>236.83785965139103</v>
      </c>
      <c r="D101311">
        <f t="shared" si="3806"/>
        <v>5.6542165217134244</v>
      </c>
    </row>
    <row r="101312" spans="1:4" x14ac:dyDescent="0.45">
      <c r="A101312">
        <v>102140</v>
      </c>
      <c r="B101312">
        <v>234.46</v>
      </c>
      <c r="C101312">
        <f t="shared" si="3805"/>
        <v>236.83829430610137</v>
      </c>
      <c r="D101312">
        <f t="shared" si="3806"/>
        <v>5.6562838064341818</v>
      </c>
    </row>
    <row r="101313" spans="1:4" x14ac:dyDescent="0.45">
      <c r="A101313">
        <v>102141</v>
      </c>
      <c r="B101313">
        <v>234.46</v>
      </c>
      <c r="C101313">
        <f t="shared" si="3805"/>
        <v>236.83872895436858</v>
      </c>
      <c r="D101313">
        <f t="shared" si="3806"/>
        <v>5.6583514383513842</v>
      </c>
    </row>
    <row r="101314" spans="1:4" x14ac:dyDescent="0.45">
      <c r="A101314">
        <v>102142</v>
      </c>
      <c r="B101314">
        <v>234.46</v>
      </c>
      <c r="C101314">
        <f t="shared" si="3805"/>
        <v>236.83916359619272</v>
      </c>
      <c r="D101314">
        <f t="shared" si="3806"/>
        <v>5.6604194174486349</v>
      </c>
    </row>
    <row r="101315" spans="1:4" x14ac:dyDescent="0.45">
      <c r="A101315">
        <v>102143</v>
      </c>
      <c r="B101315">
        <v>234.46</v>
      </c>
      <c r="C101315">
        <f t="shared" si="3805"/>
        <v>236.83959823157394</v>
      </c>
      <c r="D101315">
        <f t="shared" si="3806"/>
        <v>5.6624877437098062</v>
      </c>
    </row>
    <row r="101316" spans="1:4" x14ac:dyDescent="0.45">
      <c r="A101316">
        <v>102144</v>
      </c>
      <c r="B101316">
        <v>234.46</v>
      </c>
      <c r="C101316">
        <f t="shared" ref="C101316:C101379" si="3807">$H$4 - $I$4*EXP(-A101316/$J$4)</f>
        <v>236.84003286051231</v>
      </c>
      <c r="D101316">
        <f t="shared" ref="D101316:D101379" si="3808">(B101316-C101316)^2</f>
        <v>5.6645564171183675</v>
      </c>
    </row>
    <row r="101317" spans="1:4" x14ac:dyDescent="0.45">
      <c r="A101317">
        <v>102145</v>
      </c>
      <c r="B101317">
        <v>234.46</v>
      </c>
      <c r="C101317">
        <f t="shared" si="3807"/>
        <v>236.84046748300793</v>
      </c>
      <c r="D101317">
        <f t="shared" si="3808"/>
        <v>5.6666254376580589</v>
      </c>
    </row>
    <row r="101318" spans="1:4" x14ac:dyDescent="0.45">
      <c r="A101318">
        <v>102146</v>
      </c>
      <c r="B101318">
        <v>234.46</v>
      </c>
      <c r="C101318">
        <f t="shared" si="3807"/>
        <v>236.84090209906088</v>
      </c>
      <c r="D101318">
        <f t="shared" si="3808"/>
        <v>5.6686948053124846</v>
      </c>
    </row>
    <row r="101319" spans="1:4" x14ac:dyDescent="0.45">
      <c r="A101319">
        <v>102147</v>
      </c>
      <c r="B101319">
        <v>234.46</v>
      </c>
      <c r="C101319">
        <f t="shared" si="3807"/>
        <v>236.84133670867129</v>
      </c>
      <c r="D101319">
        <f t="shared" si="3808"/>
        <v>5.6707645200653856</v>
      </c>
    </row>
    <row r="101320" spans="1:4" x14ac:dyDescent="0.45">
      <c r="A101320">
        <v>102148</v>
      </c>
      <c r="B101320">
        <v>234.46</v>
      </c>
      <c r="C101320">
        <f t="shared" si="3807"/>
        <v>236.84177131183918</v>
      </c>
      <c r="D101320">
        <f t="shared" si="3808"/>
        <v>5.6728345819000987</v>
      </c>
    </row>
    <row r="101321" spans="1:4" x14ac:dyDescent="0.45">
      <c r="A101321">
        <v>102149</v>
      </c>
      <c r="B101321">
        <v>234.46</v>
      </c>
      <c r="C101321">
        <f t="shared" si="3807"/>
        <v>236.84220590856475</v>
      </c>
      <c r="D101321">
        <f t="shared" si="3808"/>
        <v>5.67490499080077</v>
      </c>
    </row>
    <row r="101322" spans="1:4" x14ac:dyDescent="0.45">
      <c r="A101322">
        <v>102150</v>
      </c>
      <c r="B101322">
        <v>234.46</v>
      </c>
      <c r="C101322">
        <f t="shared" si="3807"/>
        <v>236.84264049884803</v>
      </c>
      <c r="D101322">
        <f t="shared" si="3808"/>
        <v>5.6769757467507382</v>
      </c>
    </row>
    <row r="101323" spans="1:4" x14ac:dyDescent="0.45">
      <c r="A101323">
        <v>102151</v>
      </c>
      <c r="B101323">
        <v>234.46</v>
      </c>
      <c r="C101323">
        <f t="shared" si="3807"/>
        <v>236.8430750826891</v>
      </c>
      <c r="D101323">
        <f t="shared" si="3808"/>
        <v>5.6790468497336093</v>
      </c>
    </row>
    <row r="101324" spans="1:4" x14ac:dyDescent="0.45">
      <c r="A101324">
        <v>102152</v>
      </c>
      <c r="B101324">
        <v>234.46</v>
      </c>
      <c r="C101324">
        <f t="shared" si="3807"/>
        <v>236.8435096600881</v>
      </c>
      <c r="D101324">
        <f t="shared" si="3808"/>
        <v>5.6811182997332637</v>
      </c>
    </row>
    <row r="101325" spans="1:4" x14ac:dyDescent="0.45">
      <c r="A101325">
        <v>102153</v>
      </c>
      <c r="B101325">
        <v>234.46</v>
      </c>
      <c r="C101325">
        <f t="shared" si="3807"/>
        <v>236.84394423104513</v>
      </c>
      <c r="D101325">
        <f t="shared" si="3808"/>
        <v>5.6831900967333109</v>
      </c>
    </row>
    <row r="101326" spans="1:4" x14ac:dyDescent="0.45">
      <c r="A101326">
        <v>102154</v>
      </c>
      <c r="B101326">
        <v>234.46</v>
      </c>
      <c r="C101326">
        <f t="shared" si="3807"/>
        <v>236.84437879556026</v>
      </c>
      <c r="D101326">
        <f t="shared" si="3808"/>
        <v>5.6852622407173588</v>
      </c>
    </row>
    <row r="101327" spans="1:4" x14ac:dyDescent="0.45">
      <c r="A101327">
        <v>102155</v>
      </c>
      <c r="B101327">
        <v>234.46</v>
      </c>
      <c r="C101327">
        <f t="shared" si="3807"/>
        <v>236.84481335363358</v>
      </c>
      <c r="D101327">
        <f t="shared" si="3808"/>
        <v>5.6873347316690195</v>
      </c>
    </row>
    <row r="101328" spans="1:4" x14ac:dyDescent="0.45">
      <c r="A101328">
        <v>102156</v>
      </c>
      <c r="B101328">
        <v>234.46</v>
      </c>
      <c r="C101328">
        <f t="shared" si="3807"/>
        <v>236.84524790526518</v>
      </c>
      <c r="D101328">
        <f t="shared" si="3808"/>
        <v>5.6894075695719026</v>
      </c>
    </row>
    <row r="101329" spans="1:4" x14ac:dyDescent="0.45">
      <c r="A101329">
        <v>102157</v>
      </c>
      <c r="B101329">
        <v>234.46</v>
      </c>
      <c r="C101329">
        <f t="shared" si="3807"/>
        <v>236.8456824504552</v>
      </c>
      <c r="D101329">
        <f t="shared" si="3808"/>
        <v>5.6914807544098913</v>
      </c>
    </row>
    <row r="101330" spans="1:4" x14ac:dyDescent="0.45">
      <c r="A101330">
        <v>102158</v>
      </c>
      <c r="B101330">
        <v>234.46</v>
      </c>
      <c r="C101330">
        <f t="shared" si="3807"/>
        <v>236.84611698920369</v>
      </c>
      <c r="D101330">
        <f t="shared" si="3808"/>
        <v>5.693554286166461</v>
      </c>
    </row>
    <row r="101331" spans="1:4" x14ac:dyDescent="0.45">
      <c r="A101331">
        <v>102159</v>
      </c>
      <c r="B101331">
        <v>234.46</v>
      </c>
      <c r="C101331">
        <f t="shared" si="3807"/>
        <v>236.84655152151078</v>
      </c>
      <c r="D101331">
        <f t="shared" si="3808"/>
        <v>5.6956281648253606</v>
      </c>
    </row>
    <row r="101332" spans="1:4" x14ac:dyDescent="0.45">
      <c r="A101332">
        <v>102160</v>
      </c>
      <c r="B101332">
        <v>234.46</v>
      </c>
      <c r="C101332">
        <f t="shared" si="3807"/>
        <v>236.8469860473765</v>
      </c>
      <c r="D101332">
        <f t="shared" si="3808"/>
        <v>5.6977023903700674</v>
      </c>
    </row>
    <row r="101333" spans="1:4" x14ac:dyDescent="0.45">
      <c r="A101333">
        <v>102161</v>
      </c>
      <c r="B101333">
        <v>234.46</v>
      </c>
      <c r="C101333">
        <f t="shared" si="3807"/>
        <v>236.84742056680105</v>
      </c>
      <c r="D101333">
        <f t="shared" si="3808"/>
        <v>5.6997769627846013</v>
      </c>
    </row>
    <row r="101334" spans="1:4" x14ac:dyDescent="0.45">
      <c r="A101334">
        <v>102162</v>
      </c>
      <c r="B101334">
        <v>234.46</v>
      </c>
      <c r="C101334">
        <f t="shared" si="3807"/>
        <v>236.84785507978444</v>
      </c>
      <c r="D101334">
        <f t="shared" si="3808"/>
        <v>5.7018518820523054</v>
      </c>
    </row>
    <row r="101335" spans="1:4" x14ac:dyDescent="0.45">
      <c r="A101335">
        <v>102163</v>
      </c>
      <c r="B101335">
        <v>234.46</v>
      </c>
      <c r="C101335">
        <f t="shared" si="3807"/>
        <v>236.84828958632681</v>
      </c>
      <c r="D101335">
        <f t="shared" si="3808"/>
        <v>5.7039271481570664</v>
      </c>
    </row>
    <row r="101336" spans="1:4" x14ac:dyDescent="0.45">
      <c r="A101336">
        <v>102164</v>
      </c>
      <c r="B101336">
        <v>234.46</v>
      </c>
      <c r="C101336">
        <f t="shared" si="3807"/>
        <v>236.84872408642823</v>
      </c>
      <c r="D101336">
        <f t="shared" si="3808"/>
        <v>5.706002761082364</v>
      </c>
    </row>
    <row r="101337" spans="1:4" x14ac:dyDescent="0.45">
      <c r="A101337">
        <v>102165</v>
      </c>
      <c r="B101337">
        <v>234.46</v>
      </c>
      <c r="C101337">
        <f t="shared" si="3807"/>
        <v>236.84915858008878</v>
      </c>
      <c r="D101337">
        <f t="shared" si="3808"/>
        <v>5.7080787208118133</v>
      </c>
    </row>
    <row r="101338" spans="1:4" x14ac:dyDescent="0.45">
      <c r="A101338">
        <v>102166</v>
      </c>
      <c r="B101338">
        <v>234.46</v>
      </c>
      <c r="C101338">
        <f t="shared" si="3807"/>
        <v>236.84959306730863</v>
      </c>
      <c r="D101338">
        <f t="shared" si="3808"/>
        <v>5.7101550273294386</v>
      </c>
    </row>
    <row r="101339" spans="1:4" x14ac:dyDescent="0.45">
      <c r="A101339">
        <v>102167</v>
      </c>
      <c r="B101339">
        <v>234.46</v>
      </c>
      <c r="C101339">
        <f t="shared" si="3807"/>
        <v>236.85002754808781</v>
      </c>
      <c r="D101339">
        <f t="shared" si="3808"/>
        <v>5.7122316806185847</v>
      </c>
    </row>
    <row r="101340" spans="1:4" x14ac:dyDescent="0.45">
      <c r="A101340">
        <v>102168</v>
      </c>
      <c r="B101340">
        <v>234.46</v>
      </c>
      <c r="C101340">
        <f t="shared" si="3807"/>
        <v>236.8504620224264</v>
      </c>
      <c r="D101340">
        <f t="shared" si="3808"/>
        <v>5.7143086806628709</v>
      </c>
    </row>
    <row r="101341" spans="1:4" x14ac:dyDescent="0.45">
      <c r="A101341">
        <v>102169</v>
      </c>
      <c r="B101341">
        <v>234.46</v>
      </c>
      <c r="C101341">
        <f t="shared" si="3807"/>
        <v>236.85089649032457</v>
      </c>
      <c r="D101341">
        <f t="shared" si="3808"/>
        <v>5.7163860274463207</v>
      </c>
    </row>
    <row r="101342" spans="1:4" x14ac:dyDescent="0.45">
      <c r="A101342">
        <v>102170</v>
      </c>
      <c r="B101342">
        <v>234.46</v>
      </c>
      <c r="C101342">
        <f t="shared" si="3807"/>
        <v>236.85133095178236</v>
      </c>
      <c r="D101342">
        <f t="shared" si="3808"/>
        <v>5.7184637209522835</v>
      </c>
    </row>
    <row r="101343" spans="1:4" x14ac:dyDescent="0.45">
      <c r="A101343">
        <v>102171</v>
      </c>
      <c r="B101343">
        <v>234.46</v>
      </c>
      <c r="C101343">
        <f t="shared" si="3807"/>
        <v>236.85176540679987</v>
      </c>
      <c r="D101343">
        <f t="shared" si="3808"/>
        <v>5.7205417611645126</v>
      </c>
    </row>
    <row r="101344" spans="1:4" x14ac:dyDescent="0.45">
      <c r="A101344">
        <v>102172</v>
      </c>
      <c r="B101344">
        <v>234.46</v>
      </c>
      <c r="C101344">
        <f t="shared" si="3807"/>
        <v>236.85219985537719</v>
      </c>
      <c r="D101344">
        <f t="shared" si="3808"/>
        <v>5.7226201480666283</v>
      </c>
    </row>
    <row r="101345" spans="1:4" x14ac:dyDescent="0.45">
      <c r="A101345">
        <v>102173</v>
      </c>
      <c r="B101345">
        <v>234.46</v>
      </c>
      <c r="C101345">
        <f t="shared" si="3807"/>
        <v>236.85263429751444</v>
      </c>
      <c r="D101345">
        <f t="shared" si="3808"/>
        <v>5.7246988816423876</v>
      </c>
    </row>
    <row r="101346" spans="1:4" x14ac:dyDescent="0.45">
      <c r="A101346">
        <v>102174</v>
      </c>
      <c r="B101346">
        <v>234.46</v>
      </c>
      <c r="C101346">
        <f t="shared" si="3807"/>
        <v>236.85306873321173</v>
      </c>
      <c r="D101346">
        <f t="shared" si="3808"/>
        <v>5.7267779618755474</v>
      </c>
    </row>
    <row r="101347" spans="1:4" x14ac:dyDescent="0.45">
      <c r="A101347">
        <v>102175</v>
      </c>
      <c r="B101347">
        <v>234.46</v>
      </c>
      <c r="C101347">
        <f t="shared" si="3807"/>
        <v>236.85350316246911</v>
      </c>
      <c r="D101347">
        <f t="shared" si="3808"/>
        <v>5.728857388749593</v>
      </c>
    </row>
    <row r="101348" spans="1:4" x14ac:dyDescent="0.45">
      <c r="A101348">
        <v>102176</v>
      </c>
      <c r="B101348">
        <v>234.46</v>
      </c>
      <c r="C101348">
        <f t="shared" si="3807"/>
        <v>236.85393758528667</v>
      </c>
      <c r="D101348">
        <f t="shared" si="3808"/>
        <v>5.7309371622481473</v>
      </c>
    </row>
    <row r="101349" spans="1:4" x14ac:dyDescent="0.45">
      <c r="A101349">
        <v>102177</v>
      </c>
      <c r="B101349">
        <v>234.46</v>
      </c>
      <c r="C101349">
        <f t="shared" si="3807"/>
        <v>236.85437200166456</v>
      </c>
      <c r="D101349">
        <f t="shared" si="3808"/>
        <v>5.733017282355104</v>
      </c>
    </row>
    <row r="101350" spans="1:4" x14ac:dyDescent="0.45">
      <c r="A101350">
        <v>102178</v>
      </c>
      <c r="B101350">
        <v>234.46</v>
      </c>
      <c r="C101350">
        <f t="shared" si="3807"/>
        <v>236.85480641160285</v>
      </c>
      <c r="D101350">
        <f t="shared" si="3808"/>
        <v>5.7350977490540869</v>
      </c>
    </row>
    <row r="101351" spans="1:4" x14ac:dyDescent="0.45">
      <c r="A101351">
        <v>102179</v>
      </c>
      <c r="B101351">
        <v>234.46</v>
      </c>
      <c r="C101351">
        <f t="shared" si="3807"/>
        <v>236.85524081510164</v>
      </c>
      <c r="D101351">
        <f t="shared" si="3808"/>
        <v>5.7371785623287206</v>
      </c>
    </row>
    <row r="101352" spans="1:4" x14ac:dyDescent="0.45">
      <c r="A101352">
        <v>102180</v>
      </c>
      <c r="B101352">
        <v>234.46</v>
      </c>
      <c r="C101352">
        <f t="shared" si="3807"/>
        <v>236.85567521216097</v>
      </c>
      <c r="D101352">
        <f t="shared" si="3808"/>
        <v>5.739259722162493</v>
      </c>
    </row>
    <row r="101353" spans="1:4" x14ac:dyDescent="0.45">
      <c r="A101353">
        <v>102181</v>
      </c>
      <c r="B101353">
        <v>234.46</v>
      </c>
      <c r="C101353">
        <f t="shared" si="3807"/>
        <v>236.85610960278103</v>
      </c>
      <c r="D101353">
        <f t="shared" si="3808"/>
        <v>5.7413412285394374</v>
      </c>
    </row>
    <row r="101354" spans="1:4" x14ac:dyDescent="0.45">
      <c r="A101354">
        <v>102182</v>
      </c>
      <c r="B101354">
        <v>234.46</v>
      </c>
      <c r="C101354">
        <f t="shared" si="3807"/>
        <v>236.85654398696184</v>
      </c>
      <c r="D101354">
        <f t="shared" si="3808"/>
        <v>5.7434230814429075</v>
      </c>
    </row>
    <row r="101355" spans="1:4" x14ac:dyDescent="0.45">
      <c r="A101355">
        <v>102183</v>
      </c>
      <c r="B101355">
        <v>234.46</v>
      </c>
      <c r="C101355">
        <f t="shared" si="3807"/>
        <v>236.85697836470354</v>
      </c>
      <c r="D101355">
        <f t="shared" si="3808"/>
        <v>5.7455052808568015</v>
      </c>
    </row>
    <row r="101356" spans="1:4" x14ac:dyDescent="0.45">
      <c r="A101356">
        <v>102184</v>
      </c>
      <c r="B101356">
        <v>234.46</v>
      </c>
      <c r="C101356">
        <f t="shared" si="3807"/>
        <v>236.85741273600621</v>
      </c>
      <c r="D101356">
        <f t="shared" si="3808"/>
        <v>5.7475878267647467</v>
      </c>
    </row>
    <row r="101357" spans="1:4" x14ac:dyDescent="0.45">
      <c r="A101357">
        <v>102185</v>
      </c>
      <c r="B101357">
        <v>234.46</v>
      </c>
      <c r="C101357">
        <f t="shared" si="3807"/>
        <v>236.85784710086995</v>
      </c>
      <c r="D101357">
        <f t="shared" si="3808"/>
        <v>5.7496707191503695</v>
      </c>
    </row>
    <row r="101358" spans="1:4" x14ac:dyDescent="0.45">
      <c r="A101358">
        <v>102186</v>
      </c>
      <c r="B101358">
        <v>234.46</v>
      </c>
      <c r="C101358">
        <f t="shared" si="3807"/>
        <v>236.85828145929483</v>
      </c>
      <c r="D101358">
        <f t="shared" si="3808"/>
        <v>5.7517539579972992</v>
      </c>
    </row>
    <row r="101359" spans="1:4" x14ac:dyDescent="0.45">
      <c r="A101359">
        <v>102187</v>
      </c>
      <c r="B101359">
        <v>234.46</v>
      </c>
      <c r="C101359">
        <f t="shared" si="3807"/>
        <v>236.85871581128097</v>
      </c>
      <c r="D101359">
        <f t="shared" si="3808"/>
        <v>5.7538375432892988</v>
      </c>
    </row>
    <row r="101360" spans="1:4" x14ac:dyDescent="0.45">
      <c r="A101360">
        <v>102188</v>
      </c>
      <c r="B101360">
        <v>234.46</v>
      </c>
      <c r="C101360">
        <f t="shared" si="3807"/>
        <v>236.85915015682846</v>
      </c>
      <c r="D101360">
        <f t="shared" si="3808"/>
        <v>5.7559214750099992</v>
      </c>
    </row>
    <row r="101361" spans="1:4" x14ac:dyDescent="0.45">
      <c r="A101361">
        <v>102189</v>
      </c>
      <c r="B101361">
        <v>234.46</v>
      </c>
      <c r="C101361">
        <f t="shared" si="3807"/>
        <v>236.85958449593741</v>
      </c>
      <c r="D101361">
        <f t="shared" si="3808"/>
        <v>5.7580057531431654</v>
      </c>
    </row>
    <row r="101362" spans="1:4" x14ac:dyDescent="0.45">
      <c r="A101362">
        <v>102190</v>
      </c>
      <c r="B101362">
        <v>234.46</v>
      </c>
      <c r="C101362">
        <f t="shared" si="3807"/>
        <v>236.86001882860788</v>
      </c>
      <c r="D101362">
        <f t="shared" si="3808"/>
        <v>5.7600903776722907</v>
      </c>
    </row>
    <row r="101363" spans="1:4" x14ac:dyDescent="0.45">
      <c r="A101363">
        <v>102191</v>
      </c>
      <c r="B101363">
        <v>234.46</v>
      </c>
      <c r="C101363">
        <f t="shared" si="3807"/>
        <v>236.86045315484</v>
      </c>
      <c r="D101363">
        <f t="shared" si="3808"/>
        <v>5.7621753485812794</v>
      </c>
    </row>
    <row r="101364" spans="1:4" x14ac:dyDescent="0.45">
      <c r="A101364">
        <v>102192</v>
      </c>
      <c r="B101364">
        <v>234.46</v>
      </c>
      <c r="C101364">
        <f t="shared" si="3807"/>
        <v>236.86088747463384</v>
      </c>
      <c r="D101364">
        <f t="shared" si="3808"/>
        <v>5.7642606658536266</v>
      </c>
    </row>
    <row r="101365" spans="1:4" x14ac:dyDescent="0.45">
      <c r="A101365">
        <v>102193</v>
      </c>
      <c r="B101365">
        <v>234.46</v>
      </c>
      <c r="C101365">
        <f t="shared" si="3807"/>
        <v>236.86132178798954</v>
      </c>
      <c r="D101365">
        <f t="shared" si="3808"/>
        <v>5.7663463294732367</v>
      </c>
    </row>
    <row r="101366" spans="1:4" x14ac:dyDescent="0.45">
      <c r="A101366">
        <v>102194</v>
      </c>
      <c r="B101366">
        <v>234.46</v>
      </c>
      <c r="C101366">
        <f t="shared" si="3807"/>
        <v>236.86175609490715</v>
      </c>
      <c r="D101366">
        <f t="shared" si="3808"/>
        <v>5.7684323394236063</v>
      </c>
    </row>
    <row r="101367" spans="1:4" x14ac:dyDescent="0.45">
      <c r="A101367">
        <v>102195</v>
      </c>
      <c r="B101367">
        <v>234.46</v>
      </c>
      <c r="C101367">
        <f t="shared" si="3807"/>
        <v>236.86219039538676</v>
      </c>
      <c r="D101367">
        <f t="shared" si="3808"/>
        <v>5.7705186956883674</v>
      </c>
    </row>
    <row r="101368" spans="1:4" x14ac:dyDescent="0.45">
      <c r="A101368">
        <v>102196</v>
      </c>
      <c r="B101368">
        <v>234.46</v>
      </c>
      <c r="C101368">
        <f t="shared" si="3807"/>
        <v>236.86262468942851</v>
      </c>
      <c r="D101368">
        <f t="shared" si="3808"/>
        <v>5.7726053982514278</v>
      </c>
    </row>
    <row r="101369" spans="1:4" x14ac:dyDescent="0.45">
      <c r="A101369">
        <v>102197</v>
      </c>
      <c r="B101369">
        <v>234.46</v>
      </c>
      <c r="C101369">
        <f t="shared" si="3807"/>
        <v>236.86305897703244</v>
      </c>
      <c r="D101369">
        <f t="shared" si="3808"/>
        <v>5.7746924470961476</v>
      </c>
    </row>
    <row r="101370" spans="1:4" x14ac:dyDescent="0.45">
      <c r="A101370">
        <v>102198</v>
      </c>
      <c r="B101370">
        <v>234.46</v>
      </c>
      <c r="C101370">
        <f t="shared" si="3807"/>
        <v>236.8634932581987</v>
      </c>
      <c r="D101370">
        <f t="shared" si="3808"/>
        <v>5.7767798422065724</v>
      </c>
    </row>
    <row r="101371" spans="1:4" x14ac:dyDescent="0.45">
      <c r="A101371">
        <v>102199</v>
      </c>
      <c r="B101371">
        <v>234.46</v>
      </c>
      <c r="C101371">
        <f t="shared" si="3807"/>
        <v>236.86392753292736</v>
      </c>
      <c r="D101371">
        <f t="shared" si="3808"/>
        <v>5.7788675835661998</v>
      </c>
    </row>
    <row r="101372" spans="1:4" x14ac:dyDescent="0.45">
      <c r="A101372">
        <v>102200</v>
      </c>
      <c r="B101372">
        <v>234.46</v>
      </c>
      <c r="C101372">
        <f t="shared" si="3807"/>
        <v>236.86436180121851</v>
      </c>
      <c r="D101372">
        <f t="shared" si="3808"/>
        <v>5.780955671158666</v>
      </c>
    </row>
    <row r="101373" spans="1:4" x14ac:dyDescent="0.45">
      <c r="A101373">
        <v>102201</v>
      </c>
      <c r="B101373">
        <v>234.46</v>
      </c>
      <c r="C101373">
        <f t="shared" si="3807"/>
        <v>236.86479606307225</v>
      </c>
      <c r="D101373">
        <f t="shared" si="3808"/>
        <v>5.783044104967745</v>
      </c>
    </row>
    <row r="101374" spans="1:4" x14ac:dyDescent="0.45">
      <c r="A101374">
        <v>102202</v>
      </c>
      <c r="B101374">
        <v>234.46</v>
      </c>
      <c r="C101374">
        <f t="shared" si="3807"/>
        <v>236.86523031848867</v>
      </c>
      <c r="D101374">
        <f t="shared" si="3808"/>
        <v>5.7851328849770729</v>
      </c>
    </row>
    <row r="101375" spans="1:4" x14ac:dyDescent="0.45">
      <c r="A101375">
        <v>102203</v>
      </c>
      <c r="B101375">
        <v>234.46</v>
      </c>
      <c r="C101375">
        <f t="shared" si="3807"/>
        <v>236.86566456746789</v>
      </c>
      <c r="D101375">
        <f t="shared" si="3808"/>
        <v>5.7872220111704245</v>
      </c>
    </row>
    <row r="101376" spans="1:4" x14ac:dyDescent="0.45">
      <c r="A101376">
        <v>102204</v>
      </c>
      <c r="B101376">
        <v>234.46</v>
      </c>
      <c r="C101376">
        <f t="shared" si="3807"/>
        <v>236.86609881000996</v>
      </c>
      <c r="D101376">
        <f t="shared" si="3808"/>
        <v>5.7893114835313009</v>
      </c>
    </row>
    <row r="101377" spans="1:4" x14ac:dyDescent="0.45">
      <c r="A101377">
        <v>102205</v>
      </c>
      <c r="B101377">
        <v>234.46</v>
      </c>
      <c r="C101377">
        <f t="shared" si="3807"/>
        <v>236.86653304611502</v>
      </c>
      <c r="D101377">
        <f t="shared" si="3808"/>
        <v>5.7914013020436146</v>
      </c>
    </row>
    <row r="101378" spans="1:4" x14ac:dyDescent="0.45">
      <c r="A101378">
        <v>102206</v>
      </c>
      <c r="B101378">
        <v>234.46</v>
      </c>
      <c r="C101378">
        <f t="shared" si="3807"/>
        <v>236.86696727578317</v>
      </c>
      <c r="D101378">
        <f t="shared" si="3808"/>
        <v>5.7934914666910053</v>
      </c>
    </row>
    <row r="101379" spans="1:4" x14ac:dyDescent="0.45">
      <c r="A101379">
        <v>102207</v>
      </c>
      <c r="B101379">
        <v>234.46</v>
      </c>
      <c r="C101379">
        <f t="shared" si="3807"/>
        <v>236.86740149901445</v>
      </c>
      <c r="D101379">
        <f t="shared" si="3808"/>
        <v>5.7955819774569752</v>
      </c>
    </row>
    <row r="101380" spans="1:4" x14ac:dyDescent="0.45">
      <c r="A101380">
        <v>102208</v>
      </c>
      <c r="B101380">
        <v>234.46</v>
      </c>
      <c r="C101380">
        <f t="shared" ref="C101380:C101443" si="3809">$H$4 - $I$4*EXP(-A101380/$J$4)</f>
        <v>236.86783571580901</v>
      </c>
      <c r="D101380">
        <f t="shared" ref="D101380:D101443" si="3810">(B101380-C101380)^2</f>
        <v>5.7976728343254393</v>
      </c>
    </row>
    <row r="101381" spans="1:4" x14ac:dyDescent="0.45">
      <c r="A101381">
        <v>102209</v>
      </c>
      <c r="B101381">
        <v>234.46</v>
      </c>
      <c r="C101381">
        <f t="shared" si="3809"/>
        <v>236.8682699261669</v>
      </c>
      <c r="D101381">
        <f t="shared" si="3810"/>
        <v>5.7997640372799015</v>
      </c>
    </row>
    <row r="101382" spans="1:4" x14ac:dyDescent="0.45">
      <c r="A101382">
        <v>102210</v>
      </c>
      <c r="B101382">
        <v>234.46</v>
      </c>
      <c r="C101382">
        <f t="shared" si="3809"/>
        <v>236.86870413008828</v>
      </c>
      <c r="D101382">
        <f t="shared" si="3810"/>
        <v>5.8018555863042769</v>
      </c>
    </row>
    <row r="101383" spans="1:4" x14ac:dyDescent="0.45">
      <c r="A101383">
        <v>102211</v>
      </c>
      <c r="B101383">
        <v>234.46</v>
      </c>
      <c r="C101383">
        <f t="shared" si="3809"/>
        <v>236.86913832757318</v>
      </c>
      <c r="D101383">
        <f t="shared" si="3810"/>
        <v>5.8039474813820719</v>
      </c>
    </row>
    <row r="101384" spans="1:4" x14ac:dyDescent="0.45">
      <c r="A101384">
        <v>102212</v>
      </c>
      <c r="B101384">
        <v>234.46</v>
      </c>
      <c r="C101384">
        <f t="shared" si="3809"/>
        <v>236.86957251862171</v>
      </c>
      <c r="D101384">
        <f t="shared" si="3810"/>
        <v>5.8060397224969273</v>
      </c>
    </row>
    <row r="101385" spans="1:4" x14ac:dyDescent="0.45">
      <c r="A101385">
        <v>102213</v>
      </c>
      <c r="B101385">
        <v>234.46</v>
      </c>
      <c r="C101385">
        <f t="shared" si="3809"/>
        <v>236.870006703234</v>
      </c>
      <c r="D101385">
        <f t="shared" si="3810"/>
        <v>5.8081323096327617</v>
      </c>
    </row>
    <row r="101386" spans="1:4" x14ac:dyDescent="0.45">
      <c r="A101386">
        <v>102214</v>
      </c>
      <c r="B101386">
        <v>234.46</v>
      </c>
      <c r="C101386">
        <f t="shared" si="3809"/>
        <v>236.8704408814101</v>
      </c>
      <c r="D101386">
        <f t="shared" si="3810"/>
        <v>5.8102252427730825</v>
      </c>
    </row>
    <row r="101387" spans="1:4" x14ac:dyDescent="0.45">
      <c r="A101387">
        <v>102215</v>
      </c>
      <c r="B101387">
        <v>234.46</v>
      </c>
      <c r="C101387">
        <f t="shared" si="3809"/>
        <v>236.87087505315014</v>
      </c>
      <c r="D101387">
        <f t="shared" si="3810"/>
        <v>5.8123185219016698</v>
      </c>
    </row>
    <row r="101388" spans="1:4" x14ac:dyDescent="0.45">
      <c r="A101388">
        <v>102216</v>
      </c>
      <c r="B101388">
        <v>234.46</v>
      </c>
      <c r="C101388">
        <f t="shared" si="3809"/>
        <v>236.8713092184542</v>
      </c>
      <c r="D101388">
        <f t="shared" si="3810"/>
        <v>5.8144121470021695</v>
      </c>
    </row>
    <row r="101389" spans="1:4" x14ac:dyDescent="0.45">
      <c r="A101389">
        <v>102217</v>
      </c>
      <c r="B101389">
        <v>234.46</v>
      </c>
      <c r="C101389">
        <f t="shared" si="3809"/>
        <v>236.87174337732239</v>
      </c>
      <c r="D101389">
        <f t="shared" si="3810"/>
        <v>5.8165061180583644</v>
      </c>
    </row>
    <row r="101390" spans="1:4" x14ac:dyDescent="0.45">
      <c r="A101390">
        <v>102218</v>
      </c>
      <c r="B101390">
        <v>234.46</v>
      </c>
      <c r="C101390">
        <f t="shared" si="3809"/>
        <v>236.87217752975479</v>
      </c>
      <c r="D101390">
        <f t="shared" si="3810"/>
        <v>5.8186004350538996</v>
      </c>
    </row>
    <row r="101391" spans="1:4" x14ac:dyDescent="0.45">
      <c r="A101391">
        <v>102219</v>
      </c>
      <c r="B101391">
        <v>234.46</v>
      </c>
      <c r="C101391">
        <f t="shared" si="3809"/>
        <v>236.8726116757515</v>
      </c>
      <c r="D101391">
        <f t="shared" si="3810"/>
        <v>5.8206950979724228</v>
      </c>
    </row>
    <row r="101392" spans="1:4" x14ac:dyDescent="0.45">
      <c r="A101392">
        <v>102220</v>
      </c>
      <c r="B101392">
        <v>234.46</v>
      </c>
      <c r="C101392">
        <f t="shared" si="3809"/>
        <v>236.87304581531259</v>
      </c>
      <c r="D101392">
        <f t="shared" si="3810"/>
        <v>5.8227901067975818</v>
      </c>
    </row>
    <row r="101393" spans="1:4" x14ac:dyDescent="0.45">
      <c r="A101393">
        <v>102221</v>
      </c>
      <c r="B101393">
        <v>234.46</v>
      </c>
      <c r="C101393">
        <f t="shared" si="3809"/>
        <v>236.87347994843822</v>
      </c>
      <c r="D101393">
        <f t="shared" si="3810"/>
        <v>5.8248854615132979</v>
      </c>
    </row>
    <row r="101394" spans="1:4" x14ac:dyDescent="0.45">
      <c r="A101394">
        <v>102222</v>
      </c>
      <c r="B101394">
        <v>234.46</v>
      </c>
      <c r="C101394">
        <f t="shared" si="3809"/>
        <v>236.87391407512843</v>
      </c>
      <c r="D101394">
        <f t="shared" si="3810"/>
        <v>5.8269811621030829</v>
      </c>
    </row>
    <row r="101395" spans="1:4" x14ac:dyDescent="0.45">
      <c r="A101395">
        <v>102223</v>
      </c>
      <c r="B101395">
        <v>234.46</v>
      </c>
      <c r="C101395">
        <f t="shared" si="3809"/>
        <v>236.87434819538331</v>
      </c>
      <c r="D101395">
        <f t="shared" si="3810"/>
        <v>5.8290772085505855</v>
      </c>
    </row>
    <row r="101396" spans="1:4" x14ac:dyDescent="0.45">
      <c r="A101396">
        <v>102224</v>
      </c>
      <c r="B101396">
        <v>234.46</v>
      </c>
      <c r="C101396">
        <f t="shared" si="3809"/>
        <v>236.87478230920297</v>
      </c>
      <c r="D101396">
        <f t="shared" si="3810"/>
        <v>5.831173600839592</v>
      </c>
    </row>
    <row r="101397" spans="1:4" x14ac:dyDescent="0.45">
      <c r="A101397">
        <v>102225</v>
      </c>
      <c r="B101397">
        <v>234.46</v>
      </c>
      <c r="C101397">
        <f t="shared" si="3809"/>
        <v>236.87521641658753</v>
      </c>
      <c r="D101397">
        <f t="shared" si="3810"/>
        <v>5.8332703389538914</v>
      </c>
    </row>
    <row r="101398" spans="1:4" x14ac:dyDescent="0.45">
      <c r="A101398">
        <v>102226</v>
      </c>
      <c r="B101398">
        <v>234.46</v>
      </c>
      <c r="C101398">
        <f t="shared" si="3809"/>
        <v>236.87565051753708</v>
      </c>
      <c r="D101398">
        <f t="shared" si="3810"/>
        <v>5.8353674228771331</v>
      </c>
    </row>
    <row r="101399" spans="1:4" x14ac:dyDescent="0.45">
      <c r="A101399">
        <v>102227</v>
      </c>
      <c r="B101399">
        <v>234.46</v>
      </c>
      <c r="C101399">
        <f t="shared" si="3809"/>
        <v>236.8760846120517</v>
      </c>
      <c r="D101399">
        <f t="shared" si="3810"/>
        <v>5.8374648525929693</v>
      </c>
    </row>
    <row r="101400" spans="1:4" x14ac:dyDescent="0.45">
      <c r="A101400">
        <v>102228</v>
      </c>
      <c r="B101400">
        <v>234.46</v>
      </c>
      <c r="C101400">
        <f t="shared" si="3809"/>
        <v>236.87651870013147</v>
      </c>
      <c r="D101400">
        <f t="shared" si="3810"/>
        <v>5.8395626280850514</v>
      </c>
    </row>
    <row r="101401" spans="1:4" x14ac:dyDescent="0.45">
      <c r="A101401">
        <v>102229</v>
      </c>
      <c r="B101401">
        <v>234.46</v>
      </c>
      <c r="C101401">
        <f t="shared" si="3809"/>
        <v>236.87695278177651</v>
      </c>
      <c r="D101401">
        <f t="shared" si="3810"/>
        <v>5.8416607493371693</v>
      </c>
    </row>
    <row r="101402" spans="1:4" x14ac:dyDescent="0.45">
      <c r="A101402">
        <v>102230</v>
      </c>
      <c r="B101402">
        <v>234.46</v>
      </c>
      <c r="C101402">
        <f t="shared" si="3809"/>
        <v>236.8773868569869</v>
      </c>
      <c r="D101402">
        <f t="shared" si="3810"/>
        <v>5.8437592163329759</v>
      </c>
    </row>
    <row r="101403" spans="1:4" x14ac:dyDescent="0.45">
      <c r="A101403">
        <v>102231</v>
      </c>
      <c r="B101403">
        <v>234.46</v>
      </c>
      <c r="C101403">
        <f t="shared" si="3809"/>
        <v>236.87782092576276</v>
      </c>
      <c r="D101403">
        <f t="shared" si="3810"/>
        <v>5.8458580290562621</v>
      </c>
    </row>
    <row r="101404" spans="1:4" x14ac:dyDescent="0.45">
      <c r="A101404">
        <v>102232</v>
      </c>
      <c r="B101404">
        <v>234.46</v>
      </c>
      <c r="C101404">
        <f t="shared" si="3809"/>
        <v>236.87825498810415</v>
      </c>
      <c r="D101404">
        <f t="shared" si="3810"/>
        <v>5.8479571874905458</v>
      </c>
    </row>
    <row r="101405" spans="1:4" x14ac:dyDescent="0.45">
      <c r="A101405">
        <v>102233</v>
      </c>
      <c r="B101405">
        <v>234.46</v>
      </c>
      <c r="C101405">
        <f t="shared" si="3809"/>
        <v>236.8786890440112</v>
      </c>
      <c r="D101405">
        <f t="shared" si="3810"/>
        <v>5.8500566916197547</v>
      </c>
    </row>
    <row r="101406" spans="1:4" x14ac:dyDescent="0.45">
      <c r="A101406">
        <v>102234</v>
      </c>
      <c r="B101406">
        <v>234.46</v>
      </c>
      <c r="C101406">
        <f t="shared" si="3809"/>
        <v>236.879123093484</v>
      </c>
      <c r="D101406">
        <f t="shared" si="3810"/>
        <v>5.8521565414275463</v>
      </c>
    </row>
    <row r="101407" spans="1:4" x14ac:dyDescent="0.45">
      <c r="A101407">
        <v>102235</v>
      </c>
      <c r="B101407">
        <v>234.46</v>
      </c>
      <c r="C101407">
        <f t="shared" si="3809"/>
        <v>236.87955713652261</v>
      </c>
      <c r="D101407">
        <f t="shared" si="3810"/>
        <v>5.8542567368974376</v>
      </c>
    </row>
    <row r="101408" spans="1:4" x14ac:dyDescent="0.45">
      <c r="A101408">
        <v>102236</v>
      </c>
      <c r="B101408">
        <v>234.86</v>
      </c>
      <c r="C101408">
        <f t="shared" si="3809"/>
        <v>236.87999117312717</v>
      </c>
      <c r="D101408">
        <f t="shared" si="3810"/>
        <v>4.0803643395116103</v>
      </c>
    </row>
    <row r="101409" spans="1:4" x14ac:dyDescent="0.45">
      <c r="A101409">
        <v>102237</v>
      </c>
      <c r="B101409">
        <v>234.46</v>
      </c>
      <c r="C101409">
        <f t="shared" si="3809"/>
        <v>236.88042520329773</v>
      </c>
      <c r="D101409">
        <f t="shared" si="3810"/>
        <v>5.8584581647588339</v>
      </c>
    </row>
    <row r="101410" spans="1:4" x14ac:dyDescent="0.45">
      <c r="A101410">
        <v>102238</v>
      </c>
      <c r="B101410">
        <v>234.46</v>
      </c>
      <c r="C101410">
        <f t="shared" si="3809"/>
        <v>236.88085922703442</v>
      </c>
      <c r="D101410">
        <f t="shared" si="3810"/>
        <v>5.8605593971176537</v>
      </c>
    </row>
    <row r="101411" spans="1:4" x14ac:dyDescent="0.45">
      <c r="A101411">
        <v>102239</v>
      </c>
      <c r="B101411">
        <v>234.46</v>
      </c>
      <c r="C101411">
        <f t="shared" si="3809"/>
        <v>236.88129324433734</v>
      </c>
      <c r="D101411">
        <f t="shared" si="3810"/>
        <v>5.8626609750736165</v>
      </c>
    </row>
    <row r="101412" spans="1:4" x14ac:dyDescent="0.45">
      <c r="A101412">
        <v>102240</v>
      </c>
      <c r="B101412">
        <v>234.46</v>
      </c>
      <c r="C101412">
        <f t="shared" si="3809"/>
        <v>236.88172725520656</v>
      </c>
      <c r="D101412">
        <f t="shared" si="3810"/>
        <v>5.8647628986102411</v>
      </c>
    </row>
    <row r="101413" spans="1:4" x14ac:dyDescent="0.45">
      <c r="A101413">
        <v>102241</v>
      </c>
      <c r="B101413">
        <v>234.46</v>
      </c>
      <c r="C101413">
        <f t="shared" si="3809"/>
        <v>236.8821612596422</v>
      </c>
      <c r="D101413">
        <f t="shared" si="3810"/>
        <v>5.866865167711464</v>
      </c>
    </row>
    <row r="101414" spans="1:4" x14ac:dyDescent="0.45">
      <c r="A101414">
        <v>102242</v>
      </c>
      <c r="B101414">
        <v>234.46</v>
      </c>
      <c r="C101414">
        <f t="shared" si="3809"/>
        <v>236.88259525764434</v>
      </c>
      <c r="D101414">
        <f t="shared" si="3810"/>
        <v>5.8689677823608069</v>
      </c>
    </row>
    <row r="101415" spans="1:4" x14ac:dyDescent="0.45">
      <c r="A101415">
        <v>102243</v>
      </c>
      <c r="B101415">
        <v>234.46</v>
      </c>
      <c r="C101415">
        <f t="shared" si="3809"/>
        <v>236.88302924921308</v>
      </c>
      <c r="D101415">
        <f t="shared" si="3810"/>
        <v>5.8710707425420683</v>
      </c>
    </row>
    <row r="101416" spans="1:4" x14ac:dyDescent="0.45">
      <c r="A101416">
        <v>102244</v>
      </c>
      <c r="B101416">
        <v>234.46</v>
      </c>
      <c r="C101416">
        <f t="shared" si="3809"/>
        <v>236.88346323434851</v>
      </c>
      <c r="D101416">
        <f t="shared" si="3810"/>
        <v>5.8731740482389085</v>
      </c>
    </row>
    <row r="101417" spans="1:4" x14ac:dyDescent="0.45">
      <c r="A101417">
        <v>102245</v>
      </c>
      <c r="B101417">
        <v>234.46</v>
      </c>
      <c r="C101417">
        <f t="shared" si="3809"/>
        <v>236.88389721305072</v>
      </c>
      <c r="D101417">
        <f t="shared" si="3810"/>
        <v>5.8752776994349887</v>
      </c>
    </row>
    <row r="101418" spans="1:4" x14ac:dyDescent="0.45">
      <c r="A101418">
        <v>102246</v>
      </c>
      <c r="B101418">
        <v>234.46</v>
      </c>
      <c r="C101418">
        <f t="shared" si="3809"/>
        <v>236.88433118531981</v>
      </c>
      <c r="D101418">
        <f t="shared" si="3810"/>
        <v>5.877381696114111</v>
      </c>
    </row>
    <row r="101419" spans="1:4" x14ac:dyDescent="0.45">
      <c r="A101419">
        <v>102247</v>
      </c>
      <c r="B101419">
        <v>234.46</v>
      </c>
      <c r="C101419">
        <f t="shared" si="3809"/>
        <v>236.8847651511559</v>
      </c>
      <c r="D101419">
        <f t="shared" si="3810"/>
        <v>5.8794860382600733</v>
      </c>
    </row>
    <row r="101420" spans="1:4" x14ac:dyDescent="0.45">
      <c r="A101420">
        <v>102248</v>
      </c>
      <c r="B101420">
        <v>234.46</v>
      </c>
      <c r="C101420">
        <f t="shared" si="3809"/>
        <v>236.88519911055906</v>
      </c>
      <c r="D101420">
        <f t="shared" si="3810"/>
        <v>5.8815907258564026</v>
      </c>
    </row>
    <row r="101421" spans="1:4" x14ac:dyDescent="0.45">
      <c r="A101421">
        <v>102249</v>
      </c>
      <c r="B101421">
        <v>234.46</v>
      </c>
      <c r="C101421">
        <f t="shared" si="3809"/>
        <v>236.88563306352938</v>
      </c>
      <c r="D101421">
        <f t="shared" si="3810"/>
        <v>5.8836957588869012</v>
      </c>
    </row>
    <row r="101422" spans="1:4" x14ac:dyDescent="0.45">
      <c r="A101422">
        <v>102250</v>
      </c>
      <c r="B101422">
        <v>234.46</v>
      </c>
      <c r="C101422">
        <f t="shared" si="3809"/>
        <v>236.88606701006697</v>
      </c>
      <c r="D101422">
        <f t="shared" si="3810"/>
        <v>5.8858011373352319</v>
      </c>
    </row>
    <row r="101423" spans="1:4" x14ac:dyDescent="0.45">
      <c r="A101423">
        <v>102251</v>
      </c>
      <c r="B101423">
        <v>234.46</v>
      </c>
      <c r="C101423">
        <f t="shared" si="3809"/>
        <v>236.88650095017192</v>
      </c>
      <c r="D101423">
        <f t="shared" si="3810"/>
        <v>5.8879068611851988</v>
      </c>
    </row>
    <row r="101424" spans="1:4" x14ac:dyDescent="0.45">
      <c r="A101424">
        <v>102252</v>
      </c>
      <c r="B101424">
        <v>234.46</v>
      </c>
      <c r="C101424">
        <f t="shared" si="3809"/>
        <v>236.88693488384433</v>
      </c>
      <c r="D101424">
        <f t="shared" si="3810"/>
        <v>5.8900129304204674</v>
      </c>
    </row>
    <row r="101425" spans="1:4" x14ac:dyDescent="0.45">
      <c r="A101425">
        <v>102253</v>
      </c>
      <c r="B101425">
        <v>234.46</v>
      </c>
      <c r="C101425">
        <f t="shared" si="3809"/>
        <v>236.88736881108429</v>
      </c>
      <c r="D101425">
        <f t="shared" si="3810"/>
        <v>5.8921193450247031</v>
      </c>
    </row>
    <row r="101426" spans="1:4" x14ac:dyDescent="0.45">
      <c r="A101426">
        <v>102254</v>
      </c>
      <c r="B101426">
        <v>234.46</v>
      </c>
      <c r="C101426">
        <f t="shared" si="3809"/>
        <v>236.8878027318919</v>
      </c>
      <c r="D101426">
        <f t="shared" si="3810"/>
        <v>5.8942261049817111</v>
      </c>
    </row>
    <row r="101427" spans="1:4" x14ac:dyDescent="0.45">
      <c r="A101427">
        <v>102255</v>
      </c>
      <c r="B101427">
        <v>234.46</v>
      </c>
      <c r="C101427">
        <f t="shared" si="3809"/>
        <v>236.88823664626725</v>
      </c>
      <c r="D101427">
        <f t="shared" si="3810"/>
        <v>5.8963332102751593</v>
      </c>
    </row>
    <row r="101428" spans="1:4" x14ac:dyDescent="0.45">
      <c r="A101428">
        <v>102256</v>
      </c>
      <c r="B101428">
        <v>234.46</v>
      </c>
      <c r="C101428">
        <f t="shared" si="3809"/>
        <v>236.88867055421045</v>
      </c>
      <c r="D101428">
        <f t="shared" si="3810"/>
        <v>5.8984406608888529</v>
      </c>
    </row>
    <row r="101429" spans="1:4" x14ac:dyDescent="0.45">
      <c r="A101429">
        <v>102257</v>
      </c>
      <c r="B101429">
        <v>234.46</v>
      </c>
      <c r="C101429">
        <f t="shared" si="3809"/>
        <v>236.88910445572157</v>
      </c>
      <c r="D101429">
        <f t="shared" si="3810"/>
        <v>5.9005484568063222</v>
      </c>
    </row>
    <row r="101430" spans="1:4" x14ac:dyDescent="0.45">
      <c r="A101430">
        <v>102258</v>
      </c>
      <c r="B101430">
        <v>234.46</v>
      </c>
      <c r="C101430">
        <f t="shared" si="3809"/>
        <v>236.88953835080071</v>
      </c>
      <c r="D101430">
        <f t="shared" si="3810"/>
        <v>5.9026565980113741</v>
      </c>
    </row>
    <row r="101431" spans="1:4" x14ac:dyDescent="0.45">
      <c r="A101431">
        <v>102259</v>
      </c>
      <c r="B101431">
        <v>234.46</v>
      </c>
      <c r="C101431">
        <f t="shared" si="3809"/>
        <v>236.88997223944799</v>
      </c>
      <c r="D101431">
        <f t="shared" si="3810"/>
        <v>5.9047650844878179</v>
      </c>
    </row>
    <row r="101432" spans="1:4" x14ac:dyDescent="0.45">
      <c r="A101432">
        <v>102260</v>
      </c>
      <c r="B101432">
        <v>234.46</v>
      </c>
      <c r="C101432">
        <f t="shared" si="3809"/>
        <v>236.89040612166349</v>
      </c>
      <c r="D101432">
        <f t="shared" si="3810"/>
        <v>5.9068739162193218</v>
      </c>
    </row>
    <row r="101433" spans="1:4" x14ac:dyDescent="0.45">
      <c r="A101433">
        <v>102261</v>
      </c>
      <c r="B101433">
        <v>234.46</v>
      </c>
      <c r="C101433">
        <f t="shared" si="3809"/>
        <v>236.8908399974473</v>
      </c>
      <c r="D101433">
        <f t="shared" si="3810"/>
        <v>5.9089830931895575</v>
      </c>
    </row>
    <row r="101434" spans="1:4" x14ac:dyDescent="0.45">
      <c r="A101434">
        <v>102262</v>
      </c>
      <c r="B101434">
        <v>234.46</v>
      </c>
      <c r="C101434">
        <f t="shared" si="3809"/>
        <v>236.89127386679951</v>
      </c>
      <c r="D101434">
        <f t="shared" si="3810"/>
        <v>5.9110926153821959</v>
      </c>
    </row>
    <row r="101435" spans="1:4" x14ac:dyDescent="0.45">
      <c r="A101435">
        <v>102263</v>
      </c>
      <c r="B101435">
        <v>234.46</v>
      </c>
      <c r="C101435">
        <f t="shared" si="3809"/>
        <v>236.89170772972022</v>
      </c>
      <c r="D101435">
        <f t="shared" si="3810"/>
        <v>5.9132024827810472</v>
      </c>
    </row>
    <row r="101436" spans="1:4" x14ac:dyDescent="0.45">
      <c r="A101436">
        <v>102264</v>
      </c>
      <c r="B101436">
        <v>234.46</v>
      </c>
      <c r="C101436">
        <f t="shared" si="3809"/>
        <v>236.89214158620956</v>
      </c>
      <c r="D101436">
        <f t="shared" si="3810"/>
        <v>5.9153126953699227</v>
      </c>
    </row>
    <row r="101437" spans="1:4" x14ac:dyDescent="0.45">
      <c r="A101437">
        <v>102265</v>
      </c>
      <c r="B101437">
        <v>234.46</v>
      </c>
      <c r="C101437">
        <f t="shared" si="3809"/>
        <v>236.89257543626758</v>
      </c>
      <c r="D101437">
        <f t="shared" si="3810"/>
        <v>5.9174232531323563</v>
      </c>
    </row>
    <row r="101438" spans="1:4" x14ac:dyDescent="0.45">
      <c r="A101438">
        <v>102266</v>
      </c>
      <c r="B101438">
        <v>234.46</v>
      </c>
      <c r="C101438">
        <f t="shared" si="3809"/>
        <v>236.89300927989439</v>
      </c>
      <c r="D101438">
        <f t="shared" si="3810"/>
        <v>5.9195341560521602</v>
      </c>
    </row>
    <row r="101439" spans="1:4" x14ac:dyDescent="0.45">
      <c r="A101439">
        <v>102267</v>
      </c>
      <c r="B101439">
        <v>234.46</v>
      </c>
      <c r="C101439">
        <f t="shared" si="3809"/>
        <v>236.89344311709007</v>
      </c>
      <c r="D101439">
        <f t="shared" si="3810"/>
        <v>5.9216454041130087</v>
      </c>
    </row>
    <row r="101440" spans="1:4" x14ac:dyDescent="0.45">
      <c r="A101440">
        <v>102268</v>
      </c>
      <c r="B101440">
        <v>234.86</v>
      </c>
      <c r="C101440">
        <f t="shared" si="3809"/>
        <v>236.89387694785475</v>
      </c>
      <c r="D101440">
        <f t="shared" si="3810"/>
        <v>4.1366554390148975</v>
      </c>
    </row>
    <row r="101441" spans="1:4" x14ac:dyDescent="0.45">
      <c r="A101441">
        <v>102269</v>
      </c>
      <c r="B101441">
        <v>234.46</v>
      </c>
      <c r="C101441">
        <f t="shared" si="3809"/>
        <v>236.89431077218853</v>
      </c>
      <c r="D101441">
        <f t="shared" si="3810"/>
        <v>5.9258689355930914</v>
      </c>
    </row>
    <row r="101442" spans="1:4" x14ac:dyDescent="0.45">
      <c r="A101442">
        <v>102270</v>
      </c>
      <c r="B101442">
        <v>234.46</v>
      </c>
      <c r="C101442">
        <f t="shared" si="3809"/>
        <v>236.89474459009145</v>
      </c>
      <c r="D101442">
        <f t="shared" si="3810"/>
        <v>5.9279812189795384</v>
      </c>
    </row>
    <row r="101443" spans="1:4" x14ac:dyDescent="0.45">
      <c r="A101443">
        <v>102271</v>
      </c>
      <c r="B101443">
        <v>234.46</v>
      </c>
      <c r="C101443">
        <f t="shared" si="3809"/>
        <v>236.89517840156364</v>
      </c>
      <c r="D101443">
        <f t="shared" si="3810"/>
        <v>5.9300938474420084</v>
      </c>
    </row>
    <row r="101444" spans="1:4" x14ac:dyDescent="0.45">
      <c r="A101444">
        <v>102272</v>
      </c>
      <c r="B101444">
        <v>234.46</v>
      </c>
      <c r="C101444">
        <f t="shared" ref="C101444:C101507" si="3811">$H$4 - $I$4*EXP(-A101444/$J$4)</f>
        <v>236.89561220660519</v>
      </c>
      <c r="D101444">
        <f t="shared" ref="D101444:D101507" si="3812">(B101444-C101444)^2</f>
        <v>5.9322068209641801</v>
      </c>
    </row>
    <row r="101445" spans="1:4" x14ac:dyDescent="0.45">
      <c r="A101445">
        <v>102273</v>
      </c>
      <c r="B101445">
        <v>234.46</v>
      </c>
      <c r="C101445">
        <f t="shared" si="3811"/>
        <v>236.89604600521622</v>
      </c>
      <c r="D101445">
        <f t="shared" si="3812"/>
        <v>5.9343201395298673</v>
      </c>
    </row>
    <row r="101446" spans="1:4" x14ac:dyDescent="0.45">
      <c r="A101446">
        <v>102274</v>
      </c>
      <c r="B101446">
        <v>234.46</v>
      </c>
      <c r="C101446">
        <f t="shared" si="3811"/>
        <v>236.89647979739678</v>
      </c>
      <c r="D101446">
        <f t="shared" si="3812"/>
        <v>5.9364338031226112</v>
      </c>
    </row>
    <row r="101447" spans="1:4" x14ac:dyDescent="0.45">
      <c r="A101447">
        <v>102275</v>
      </c>
      <c r="B101447">
        <v>234.46</v>
      </c>
      <c r="C101447">
        <f t="shared" si="3811"/>
        <v>236.89691358314701</v>
      </c>
      <c r="D101447">
        <f t="shared" si="3812"/>
        <v>5.9385478117263659</v>
      </c>
    </row>
    <row r="101448" spans="1:4" x14ac:dyDescent="0.45">
      <c r="A101448">
        <v>102276</v>
      </c>
      <c r="B101448">
        <v>234.46</v>
      </c>
      <c r="C101448">
        <f t="shared" si="3811"/>
        <v>236.89734736246697</v>
      </c>
      <c r="D101448">
        <f t="shared" si="3812"/>
        <v>5.9406621653246745</v>
      </c>
    </row>
    <row r="101449" spans="1:4" x14ac:dyDescent="0.45">
      <c r="A101449">
        <v>102277</v>
      </c>
      <c r="B101449">
        <v>234.46</v>
      </c>
      <c r="C101449">
        <f t="shared" si="3811"/>
        <v>236.89778113535678</v>
      </c>
      <c r="D101449">
        <f t="shared" si="3812"/>
        <v>5.9427768639013534</v>
      </c>
    </row>
    <row r="101450" spans="1:4" x14ac:dyDescent="0.45">
      <c r="A101450">
        <v>102278</v>
      </c>
      <c r="B101450">
        <v>234.46</v>
      </c>
      <c r="C101450">
        <f t="shared" si="3811"/>
        <v>236.89821490181652</v>
      </c>
      <c r="D101450">
        <f t="shared" si="3812"/>
        <v>5.9448919074400841</v>
      </c>
    </row>
    <row r="101451" spans="1:4" x14ac:dyDescent="0.45">
      <c r="A101451">
        <v>102279</v>
      </c>
      <c r="B101451">
        <v>234.46</v>
      </c>
      <c r="C101451">
        <f t="shared" si="3811"/>
        <v>236.89864866184629</v>
      </c>
      <c r="D101451">
        <f t="shared" si="3812"/>
        <v>5.9470072959246849</v>
      </c>
    </row>
    <row r="101452" spans="1:4" x14ac:dyDescent="0.45">
      <c r="A101452">
        <v>102280</v>
      </c>
      <c r="B101452">
        <v>234.46</v>
      </c>
      <c r="C101452">
        <f t="shared" si="3811"/>
        <v>236.89908241544617</v>
      </c>
      <c r="D101452">
        <f t="shared" si="3812"/>
        <v>5.9491230293387005</v>
      </c>
    </row>
    <row r="101453" spans="1:4" x14ac:dyDescent="0.45">
      <c r="A101453">
        <v>102281</v>
      </c>
      <c r="B101453">
        <v>234.86</v>
      </c>
      <c r="C101453">
        <f t="shared" si="3811"/>
        <v>236.89951616261629</v>
      </c>
      <c r="D101453">
        <f t="shared" si="3812"/>
        <v>4.1596261775730374</v>
      </c>
    </row>
    <row r="101454" spans="1:4" x14ac:dyDescent="0.45">
      <c r="A101454">
        <v>102282</v>
      </c>
      <c r="B101454">
        <v>234.46</v>
      </c>
      <c r="C101454">
        <f t="shared" si="3811"/>
        <v>236.89994990335674</v>
      </c>
      <c r="D101454">
        <f t="shared" si="3812"/>
        <v>5.9533555308905344</v>
      </c>
    </row>
    <row r="101455" spans="1:4" x14ac:dyDescent="0.45">
      <c r="A101455">
        <v>102283</v>
      </c>
      <c r="B101455">
        <v>234.46</v>
      </c>
      <c r="C101455">
        <f t="shared" si="3811"/>
        <v>236.90038363766757</v>
      </c>
      <c r="D101455">
        <f t="shared" si="3812"/>
        <v>5.9554722989955797</v>
      </c>
    </row>
    <row r="101456" spans="1:4" x14ac:dyDescent="0.45">
      <c r="A101456">
        <v>102284</v>
      </c>
      <c r="B101456">
        <v>234.86</v>
      </c>
      <c r="C101456">
        <f t="shared" si="3811"/>
        <v>236.90081736554893</v>
      </c>
      <c r="D101456">
        <f t="shared" si="3812"/>
        <v>4.1649355195260256</v>
      </c>
    </row>
    <row r="101457" spans="1:4" x14ac:dyDescent="0.45">
      <c r="A101457">
        <v>102285</v>
      </c>
      <c r="B101457">
        <v>234.86</v>
      </c>
      <c r="C101457">
        <f t="shared" si="3811"/>
        <v>236.9012510870009</v>
      </c>
      <c r="D101457">
        <f t="shared" si="3812"/>
        <v>4.1667060001823044</v>
      </c>
    </row>
    <row r="101458" spans="1:4" x14ac:dyDescent="0.45">
      <c r="A101458">
        <v>102286</v>
      </c>
      <c r="B101458">
        <v>234.46</v>
      </c>
      <c r="C101458">
        <f t="shared" si="3811"/>
        <v>236.90168480202354</v>
      </c>
      <c r="D101458">
        <f t="shared" si="3812"/>
        <v>5.9618246724326882</v>
      </c>
    </row>
    <row r="101459" spans="1:4" x14ac:dyDescent="0.45">
      <c r="A101459">
        <v>102287</v>
      </c>
      <c r="B101459">
        <v>234.46</v>
      </c>
      <c r="C101459">
        <f t="shared" si="3811"/>
        <v>236.90211851061699</v>
      </c>
      <c r="D101459">
        <f t="shared" si="3812"/>
        <v>5.9639428198980902</v>
      </c>
    </row>
    <row r="101460" spans="1:4" x14ac:dyDescent="0.45">
      <c r="A101460">
        <v>102288</v>
      </c>
      <c r="B101460">
        <v>234.46</v>
      </c>
      <c r="C101460">
        <f t="shared" si="3811"/>
        <v>236.90255221278133</v>
      </c>
      <c r="D101460">
        <f t="shared" si="3812"/>
        <v>5.9660613121629344</v>
      </c>
    </row>
    <row r="101461" spans="1:4" x14ac:dyDescent="0.45">
      <c r="A101461">
        <v>102289</v>
      </c>
      <c r="B101461">
        <v>234.46</v>
      </c>
      <c r="C101461">
        <f t="shared" si="3811"/>
        <v>236.90298590851663</v>
      </c>
      <c r="D101461">
        <f t="shared" si="3812"/>
        <v>5.9681801492107684</v>
      </c>
    </row>
    <row r="101462" spans="1:4" x14ac:dyDescent="0.45">
      <c r="A101462">
        <v>102290</v>
      </c>
      <c r="B101462">
        <v>234.46</v>
      </c>
      <c r="C101462">
        <f t="shared" si="3811"/>
        <v>236.90341959782302</v>
      </c>
      <c r="D101462">
        <f t="shared" si="3812"/>
        <v>5.970299331025557</v>
      </c>
    </row>
    <row r="101463" spans="1:4" x14ac:dyDescent="0.45">
      <c r="A101463">
        <v>102291</v>
      </c>
      <c r="B101463">
        <v>234.46</v>
      </c>
      <c r="C101463">
        <f t="shared" si="3811"/>
        <v>236.90385328070059</v>
      </c>
      <c r="D101463">
        <f t="shared" si="3812"/>
        <v>5.9724188575909878</v>
      </c>
    </row>
    <row r="101464" spans="1:4" x14ac:dyDescent="0.45">
      <c r="A101464">
        <v>102292</v>
      </c>
      <c r="B101464">
        <v>234.46</v>
      </c>
      <c r="C101464">
        <f t="shared" si="3811"/>
        <v>236.90428695714945</v>
      </c>
      <c r="D101464">
        <f t="shared" si="3812"/>
        <v>5.974538728890888</v>
      </c>
    </row>
    <row r="101465" spans="1:4" x14ac:dyDescent="0.45">
      <c r="A101465">
        <v>102293</v>
      </c>
      <c r="B101465">
        <v>234.46</v>
      </c>
      <c r="C101465">
        <f t="shared" si="3811"/>
        <v>236.90472062716964</v>
      </c>
      <c r="D101465">
        <f t="shared" si="3812"/>
        <v>5.97665894490867</v>
      </c>
    </row>
    <row r="101466" spans="1:4" x14ac:dyDescent="0.45">
      <c r="A101466">
        <v>102294</v>
      </c>
      <c r="B101466">
        <v>234.86</v>
      </c>
      <c r="C101466">
        <f t="shared" si="3811"/>
        <v>236.90515429076132</v>
      </c>
      <c r="D101466">
        <f t="shared" si="3812"/>
        <v>4.1826560730193689</v>
      </c>
    </row>
    <row r="101467" spans="1:4" x14ac:dyDescent="0.45">
      <c r="A101467">
        <v>102295</v>
      </c>
      <c r="B101467">
        <v>234.86</v>
      </c>
      <c r="C101467">
        <f t="shared" si="3811"/>
        <v>236.90558794792452</v>
      </c>
      <c r="D101467">
        <f t="shared" si="3812"/>
        <v>4.1844300526939779</v>
      </c>
    </row>
    <row r="101468" spans="1:4" x14ac:dyDescent="0.45">
      <c r="A101468">
        <v>102296</v>
      </c>
      <c r="B101468">
        <v>234.46</v>
      </c>
      <c r="C101468">
        <f t="shared" si="3811"/>
        <v>236.90602159865941</v>
      </c>
      <c r="D101468">
        <f t="shared" si="3812"/>
        <v>5.9830216611082836</v>
      </c>
    </row>
    <row r="101469" spans="1:4" x14ac:dyDescent="0.45">
      <c r="A101469">
        <v>102297</v>
      </c>
      <c r="B101469">
        <v>234.46</v>
      </c>
      <c r="C101469">
        <f t="shared" si="3811"/>
        <v>236.90645524296602</v>
      </c>
      <c r="D101469">
        <f t="shared" si="3812"/>
        <v>5.9851432558358804</v>
      </c>
    </row>
    <row r="101470" spans="1:4" x14ac:dyDescent="0.45">
      <c r="A101470">
        <v>102298</v>
      </c>
      <c r="B101470">
        <v>234.46</v>
      </c>
      <c r="C101470">
        <f t="shared" si="3811"/>
        <v>236.90688888084446</v>
      </c>
      <c r="D101470">
        <f t="shared" si="3812"/>
        <v>5.9872651952002283</v>
      </c>
    </row>
    <row r="101471" spans="1:4" x14ac:dyDescent="0.45">
      <c r="A101471">
        <v>102299</v>
      </c>
      <c r="B101471">
        <v>234.46</v>
      </c>
      <c r="C101471">
        <f t="shared" si="3811"/>
        <v>236.90732251229485</v>
      </c>
      <c r="D101471">
        <f t="shared" si="3812"/>
        <v>5.989387479185158</v>
      </c>
    </row>
    <row r="101472" spans="1:4" x14ac:dyDescent="0.45">
      <c r="A101472">
        <v>102300</v>
      </c>
      <c r="B101472">
        <v>234.46</v>
      </c>
      <c r="C101472">
        <f t="shared" si="3811"/>
        <v>236.90775613731728</v>
      </c>
      <c r="D101472">
        <f t="shared" si="3812"/>
        <v>5.9915101077743644</v>
      </c>
    </row>
    <row r="101473" spans="1:4" x14ac:dyDescent="0.45">
      <c r="A101473">
        <v>102301</v>
      </c>
      <c r="B101473">
        <v>234.46</v>
      </c>
      <c r="C101473">
        <f t="shared" si="3811"/>
        <v>236.90818975591185</v>
      </c>
      <c r="D101473">
        <f t="shared" si="3812"/>
        <v>5.9936330809516791</v>
      </c>
    </row>
    <row r="101474" spans="1:4" x14ac:dyDescent="0.45">
      <c r="A101474">
        <v>102302</v>
      </c>
      <c r="B101474">
        <v>234.46</v>
      </c>
      <c r="C101474">
        <f t="shared" si="3811"/>
        <v>236.90862336807862</v>
      </c>
      <c r="D101474">
        <f t="shared" si="3812"/>
        <v>5.9957563987006566</v>
      </c>
    </row>
    <row r="101475" spans="1:4" x14ac:dyDescent="0.45">
      <c r="A101475">
        <v>102303</v>
      </c>
      <c r="B101475">
        <v>234.46</v>
      </c>
      <c r="C101475">
        <f t="shared" si="3811"/>
        <v>236.90905697381771</v>
      </c>
      <c r="D101475">
        <f t="shared" si="3812"/>
        <v>5.9978800610051319</v>
      </c>
    </row>
    <row r="101476" spans="1:4" x14ac:dyDescent="0.45">
      <c r="A101476">
        <v>102304</v>
      </c>
      <c r="B101476">
        <v>234.46</v>
      </c>
      <c r="C101476">
        <f t="shared" si="3811"/>
        <v>236.9094905731292</v>
      </c>
      <c r="D101476">
        <f t="shared" si="3812"/>
        <v>6.0000040678487991</v>
      </c>
    </row>
    <row r="101477" spans="1:4" x14ac:dyDescent="0.45">
      <c r="A101477">
        <v>102305</v>
      </c>
      <c r="B101477">
        <v>234.86</v>
      </c>
      <c r="C101477">
        <f t="shared" si="3811"/>
        <v>236.90992416601324</v>
      </c>
      <c r="D101477">
        <f t="shared" si="3812"/>
        <v>4.2021890864050242</v>
      </c>
    </row>
    <row r="101478" spans="1:4" x14ac:dyDescent="0.45">
      <c r="A101478">
        <v>102306</v>
      </c>
      <c r="B101478">
        <v>234.46</v>
      </c>
      <c r="C101478">
        <f t="shared" si="3811"/>
        <v>236.91035775246985</v>
      </c>
      <c r="D101478">
        <f t="shared" si="3812"/>
        <v>6.0042531150890524</v>
      </c>
    </row>
    <row r="101479" spans="1:4" x14ac:dyDescent="0.45">
      <c r="A101479">
        <v>102307</v>
      </c>
      <c r="B101479">
        <v>234.46</v>
      </c>
      <c r="C101479">
        <f t="shared" si="3811"/>
        <v>236.91079133249914</v>
      </c>
      <c r="D101479">
        <f t="shared" si="3812"/>
        <v>6.0063781554528921</v>
      </c>
    </row>
    <row r="101480" spans="1:4" x14ac:dyDescent="0.45">
      <c r="A101480">
        <v>102308</v>
      </c>
      <c r="B101480">
        <v>234.46</v>
      </c>
      <c r="C101480">
        <f t="shared" si="3811"/>
        <v>236.91122490610127</v>
      </c>
      <c r="D101480">
        <f t="shared" si="3812"/>
        <v>6.0085035402911293</v>
      </c>
    </row>
    <row r="101481" spans="1:4" x14ac:dyDescent="0.45">
      <c r="A101481">
        <v>102309</v>
      </c>
      <c r="B101481">
        <v>234.46</v>
      </c>
      <c r="C101481">
        <f t="shared" si="3811"/>
        <v>236.91165847327628</v>
      </c>
      <c r="D101481">
        <f t="shared" si="3812"/>
        <v>6.010629269587322</v>
      </c>
    </row>
    <row r="101482" spans="1:4" x14ac:dyDescent="0.45">
      <c r="A101482">
        <v>102310</v>
      </c>
      <c r="B101482">
        <v>234.86</v>
      </c>
      <c r="C101482">
        <f t="shared" si="3811"/>
        <v>236.91209203402425</v>
      </c>
      <c r="D101482">
        <f t="shared" si="3812"/>
        <v>4.2110817161057472</v>
      </c>
    </row>
    <row r="101483" spans="1:4" x14ac:dyDescent="0.45">
      <c r="A101483">
        <v>102311</v>
      </c>
      <c r="B101483">
        <v>234.46</v>
      </c>
      <c r="C101483">
        <f t="shared" si="3811"/>
        <v>236.91252558834532</v>
      </c>
      <c r="D101483">
        <f t="shared" si="3812"/>
        <v>6.0148817614885086</v>
      </c>
    </row>
    <row r="101484" spans="1:4" x14ac:dyDescent="0.45">
      <c r="A101484">
        <v>102312</v>
      </c>
      <c r="B101484">
        <v>234.46</v>
      </c>
      <c r="C101484">
        <f t="shared" si="3811"/>
        <v>236.91295913623955</v>
      </c>
      <c r="D101484">
        <f t="shared" si="3812"/>
        <v>6.0170085240610414</v>
      </c>
    </row>
    <row r="101485" spans="1:4" x14ac:dyDescent="0.45">
      <c r="A101485">
        <v>102313</v>
      </c>
      <c r="B101485">
        <v>234.46</v>
      </c>
      <c r="C101485">
        <f t="shared" si="3811"/>
        <v>236.91339267770707</v>
      </c>
      <c r="D101485">
        <f t="shared" si="3812"/>
        <v>6.0191356310266064</v>
      </c>
    </row>
    <row r="101486" spans="1:4" x14ac:dyDescent="0.45">
      <c r="A101486">
        <v>102314</v>
      </c>
      <c r="B101486">
        <v>234.46</v>
      </c>
      <c r="C101486">
        <f t="shared" si="3811"/>
        <v>236.91382621274792</v>
      </c>
      <c r="D101486">
        <f t="shared" si="3812"/>
        <v>6.0212630823687654</v>
      </c>
    </row>
    <row r="101487" spans="1:4" x14ac:dyDescent="0.45">
      <c r="A101487">
        <v>102315</v>
      </c>
      <c r="B101487">
        <v>234.46</v>
      </c>
      <c r="C101487">
        <f t="shared" si="3811"/>
        <v>236.91425974136226</v>
      </c>
      <c r="D101487">
        <f t="shared" si="3812"/>
        <v>6.0233908780714991</v>
      </c>
    </row>
    <row r="101488" spans="1:4" x14ac:dyDescent="0.45">
      <c r="A101488">
        <v>102316</v>
      </c>
      <c r="B101488">
        <v>234.46</v>
      </c>
      <c r="C101488">
        <f t="shared" si="3811"/>
        <v>236.91469326355016</v>
      </c>
      <c r="D101488">
        <f t="shared" si="3812"/>
        <v>6.0255190181185094</v>
      </c>
    </row>
    <row r="101489" spans="1:4" x14ac:dyDescent="0.45">
      <c r="A101489">
        <v>102317</v>
      </c>
      <c r="B101489">
        <v>234.46</v>
      </c>
      <c r="C101489">
        <f t="shared" si="3811"/>
        <v>236.91512677931169</v>
      </c>
      <c r="D101489">
        <f t="shared" si="3812"/>
        <v>6.0276475024933598</v>
      </c>
    </row>
    <row r="101490" spans="1:4" x14ac:dyDescent="0.45">
      <c r="A101490">
        <v>102318</v>
      </c>
      <c r="B101490">
        <v>234.46</v>
      </c>
      <c r="C101490">
        <f t="shared" si="3811"/>
        <v>236.91556028864699</v>
      </c>
      <c r="D101490">
        <f t="shared" si="3812"/>
        <v>6.0297763311800328</v>
      </c>
    </row>
    <row r="101491" spans="1:4" x14ac:dyDescent="0.45">
      <c r="A101491">
        <v>102319</v>
      </c>
      <c r="B101491">
        <v>234.46</v>
      </c>
      <c r="C101491">
        <f t="shared" si="3811"/>
        <v>236.9159937915561</v>
      </c>
      <c r="D101491">
        <f t="shared" si="3812"/>
        <v>6.0319055041620908</v>
      </c>
    </row>
    <row r="101492" spans="1:4" x14ac:dyDescent="0.45">
      <c r="A101492">
        <v>102320</v>
      </c>
      <c r="B101492">
        <v>234.86</v>
      </c>
      <c r="C101492">
        <f t="shared" si="3811"/>
        <v>236.91642728803919</v>
      </c>
      <c r="D101492">
        <f t="shared" si="3812"/>
        <v>4.2288931909921521</v>
      </c>
    </row>
    <row r="101493" spans="1:4" x14ac:dyDescent="0.45">
      <c r="A101493">
        <v>102321</v>
      </c>
      <c r="B101493">
        <v>234.46</v>
      </c>
      <c r="C101493">
        <f t="shared" si="3811"/>
        <v>236.91686077809629</v>
      </c>
      <c r="D101493">
        <f t="shared" si="3812"/>
        <v>6.0361648829478831</v>
      </c>
    </row>
    <row r="101494" spans="1:4" x14ac:dyDescent="0.45">
      <c r="A101494">
        <v>102322</v>
      </c>
      <c r="B101494">
        <v>234.46</v>
      </c>
      <c r="C101494">
        <f t="shared" si="3811"/>
        <v>236.91729426172751</v>
      </c>
      <c r="D101494">
        <f t="shared" si="3812"/>
        <v>6.0382950887188871</v>
      </c>
    </row>
    <row r="101495" spans="1:4" x14ac:dyDescent="0.45">
      <c r="A101495">
        <v>102323</v>
      </c>
      <c r="B101495">
        <v>234.46</v>
      </c>
      <c r="C101495">
        <f t="shared" si="3811"/>
        <v>236.91772773893297</v>
      </c>
      <c r="D101495">
        <f t="shared" si="3812"/>
        <v>6.0404256387205173</v>
      </c>
    </row>
    <row r="101496" spans="1:4" x14ac:dyDescent="0.45">
      <c r="A101496">
        <v>102324</v>
      </c>
      <c r="B101496">
        <v>234.86</v>
      </c>
      <c r="C101496">
        <f t="shared" si="3811"/>
        <v>236.91816120971274</v>
      </c>
      <c r="D101496">
        <f t="shared" si="3812"/>
        <v>4.2360275651661352</v>
      </c>
    </row>
    <row r="101497" spans="1:4" x14ac:dyDescent="0.45">
      <c r="A101497">
        <v>102325</v>
      </c>
      <c r="B101497">
        <v>234.46</v>
      </c>
      <c r="C101497">
        <f t="shared" si="3811"/>
        <v>236.91859467406692</v>
      </c>
      <c r="D101497">
        <f t="shared" si="3812"/>
        <v>6.0446877713502039</v>
      </c>
    </row>
    <row r="101498" spans="1:4" x14ac:dyDescent="0.45">
      <c r="A101498">
        <v>102326</v>
      </c>
      <c r="B101498">
        <v>234.46</v>
      </c>
      <c r="C101498">
        <f t="shared" si="3811"/>
        <v>236.91902813199562</v>
      </c>
      <c r="D101498">
        <f t="shared" si="3812"/>
        <v>6.046819353945815</v>
      </c>
    </row>
    <row r="101499" spans="1:4" x14ac:dyDescent="0.45">
      <c r="A101499">
        <v>102327</v>
      </c>
      <c r="B101499">
        <v>234.46</v>
      </c>
      <c r="C101499">
        <f t="shared" si="3811"/>
        <v>236.9194615834989</v>
      </c>
      <c r="D101499">
        <f t="shared" si="3812"/>
        <v>6.0489512807068815</v>
      </c>
    </row>
    <row r="101500" spans="1:4" x14ac:dyDescent="0.45">
      <c r="A101500">
        <v>102328</v>
      </c>
      <c r="B101500">
        <v>234.46</v>
      </c>
      <c r="C101500">
        <f t="shared" si="3811"/>
        <v>236.91989502857689</v>
      </c>
      <c r="D101500">
        <f t="shared" si="3812"/>
        <v>6.0510835516172534</v>
      </c>
    </row>
    <row r="101501" spans="1:4" x14ac:dyDescent="0.45">
      <c r="A101501">
        <v>102329</v>
      </c>
      <c r="B101501">
        <v>234.46</v>
      </c>
      <c r="C101501">
        <f t="shared" si="3811"/>
        <v>236.92032846722969</v>
      </c>
      <c r="D101501">
        <f t="shared" si="3812"/>
        <v>6.0532161666607784</v>
      </c>
    </row>
    <row r="101502" spans="1:4" x14ac:dyDescent="0.45">
      <c r="A101502">
        <v>102330</v>
      </c>
      <c r="B101502">
        <v>234.46</v>
      </c>
      <c r="C101502">
        <f t="shared" si="3811"/>
        <v>236.92076189945737</v>
      </c>
      <c r="D101502">
        <f t="shared" si="3812"/>
        <v>6.0553491258210288</v>
      </c>
    </row>
    <row r="101503" spans="1:4" x14ac:dyDescent="0.45">
      <c r="A101503">
        <v>102331</v>
      </c>
      <c r="B101503">
        <v>234.46</v>
      </c>
      <c r="C101503">
        <f t="shared" si="3811"/>
        <v>236.92119532526004</v>
      </c>
      <c r="D101503">
        <f t="shared" si="3812"/>
        <v>6.0574824290818539</v>
      </c>
    </row>
    <row r="101504" spans="1:4" x14ac:dyDescent="0.45">
      <c r="A101504">
        <v>102332</v>
      </c>
      <c r="B101504">
        <v>234.46</v>
      </c>
      <c r="C101504">
        <f t="shared" si="3811"/>
        <v>236.92162874463779</v>
      </c>
      <c r="D101504">
        <f t="shared" si="3812"/>
        <v>6.0596160764269644</v>
      </c>
    </row>
    <row r="101505" spans="1:4" x14ac:dyDescent="0.45">
      <c r="A101505">
        <v>102333</v>
      </c>
      <c r="B101505">
        <v>234.86</v>
      </c>
      <c r="C101505">
        <f t="shared" si="3811"/>
        <v>236.92206215759069</v>
      </c>
      <c r="D101505">
        <f t="shared" si="3812"/>
        <v>4.2521003417675054</v>
      </c>
    </row>
    <row r="101506" spans="1:4" x14ac:dyDescent="0.45">
      <c r="A101506">
        <v>102334</v>
      </c>
      <c r="B101506">
        <v>234.46</v>
      </c>
      <c r="C101506">
        <f t="shared" si="3811"/>
        <v>236.92249556411889</v>
      </c>
      <c r="D101506">
        <f t="shared" si="3812"/>
        <v>6.0638844033051704</v>
      </c>
    </row>
    <row r="101507" spans="1:4" x14ac:dyDescent="0.45">
      <c r="A101507">
        <v>102335</v>
      </c>
      <c r="B101507">
        <v>234.46</v>
      </c>
      <c r="C101507">
        <f t="shared" si="3811"/>
        <v>236.92292896422245</v>
      </c>
      <c r="D101507">
        <f t="shared" si="3812"/>
        <v>6.0660190828058314</v>
      </c>
    </row>
    <row r="101508" spans="1:4" x14ac:dyDescent="0.45">
      <c r="A101508">
        <v>102336</v>
      </c>
      <c r="B101508">
        <v>234.86</v>
      </c>
      <c r="C101508">
        <f t="shared" ref="C101508:C101571" si="3813">$H$4 - $I$4*EXP(-A101508/$J$4)</f>
        <v>236.92336235790145</v>
      </c>
      <c r="D101508">
        <f t="shared" ref="D101508:D101571" si="3814">(B101508-C101508)^2</f>
        <v>4.2574642200045894</v>
      </c>
    </row>
    <row r="101509" spans="1:4" x14ac:dyDescent="0.45">
      <c r="A101509">
        <v>102337</v>
      </c>
      <c r="B101509">
        <v>234.86</v>
      </c>
      <c r="C101509">
        <f t="shared" si="3813"/>
        <v>236.92379574515604</v>
      </c>
      <c r="D101509">
        <f t="shared" si="3814"/>
        <v>4.2592528777241263</v>
      </c>
    </row>
    <row r="101510" spans="1:4" x14ac:dyDescent="0.45">
      <c r="A101510">
        <v>102338</v>
      </c>
      <c r="B101510">
        <v>234.86</v>
      </c>
      <c r="C101510">
        <f t="shared" si="3813"/>
        <v>236.92422912598627</v>
      </c>
      <c r="D101510">
        <f t="shared" si="3814"/>
        <v>4.2610418845699938</v>
      </c>
    </row>
    <row r="101511" spans="1:4" x14ac:dyDescent="0.45">
      <c r="A101511">
        <v>102339</v>
      </c>
      <c r="B101511">
        <v>234.46</v>
      </c>
      <c r="C101511">
        <f t="shared" si="3813"/>
        <v>236.92466250039223</v>
      </c>
      <c r="D101511">
        <f t="shared" si="3814"/>
        <v>6.0745612408396417</v>
      </c>
    </row>
    <row r="101512" spans="1:4" x14ac:dyDescent="0.45">
      <c r="A101512">
        <v>102340</v>
      </c>
      <c r="B101512">
        <v>234.86</v>
      </c>
      <c r="C101512">
        <f t="shared" si="3813"/>
        <v>236.92509586837406</v>
      </c>
      <c r="D101512">
        <f t="shared" si="3814"/>
        <v>4.2646209455755475</v>
      </c>
    </row>
    <row r="101513" spans="1:4" x14ac:dyDescent="0.45">
      <c r="A101513">
        <v>102341</v>
      </c>
      <c r="B101513">
        <v>234.86</v>
      </c>
      <c r="C101513">
        <f t="shared" si="3813"/>
        <v>236.92552922993181</v>
      </c>
      <c r="D101513">
        <f t="shared" si="3814"/>
        <v>4.2664109997026456</v>
      </c>
    </row>
    <row r="101514" spans="1:4" x14ac:dyDescent="0.45">
      <c r="A101514">
        <v>102342</v>
      </c>
      <c r="B101514">
        <v>234.46</v>
      </c>
      <c r="C101514">
        <f t="shared" si="3813"/>
        <v>236.92596258506558</v>
      </c>
      <c r="D101514">
        <f t="shared" si="3814"/>
        <v>6.0809714709432621</v>
      </c>
    </row>
    <row r="101515" spans="1:4" x14ac:dyDescent="0.45">
      <c r="A101515">
        <v>102343</v>
      </c>
      <c r="B101515">
        <v>234.46</v>
      </c>
      <c r="C101515">
        <f t="shared" si="3813"/>
        <v>236.9263959337755</v>
      </c>
      <c r="D101515">
        <f t="shared" si="3814"/>
        <v>6.083108902144259</v>
      </c>
    </row>
    <row r="101516" spans="1:4" x14ac:dyDescent="0.45">
      <c r="A101516">
        <v>102344</v>
      </c>
      <c r="B101516">
        <v>234.46</v>
      </c>
      <c r="C101516">
        <f t="shared" si="3813"/>
        <v>236.92682927606162</v>
      </c>
      <c r="D101516">
        <f t="shared" si="3814"/>
        <v>6.0852466772346805</v>
      </c>
    </row>
    <row r="101517" spans="1:4" x14ac:dyDescent="0.45">
      <c r="A101517">
        <v>102345</v>
      </c>
      <c r="B101517">
        <v>234.46</v>
      </c>
      <c r="C101517">
        <f t="shared" si="3813"/>
        <v>236.92726261192408</v>
      </c>
      <c r="D101517">
        <f t="shared" si="3814"/>
        <v>6.0873847961983856</v>
      </c>
    </row>
    <row r="101518" spans="1:4" x14ac:dyDescent="0.45">
      <c r="A101518">
        <v>102346</v>
      </c>
      <c r="B101518">
        <v>234.46</v>
      </c>
      <c r="C101518">
        <f t="shared" si="3813"/>
        <v>236.92769594136294</v>
      </c>
      <c r="D101518">
        <f t="shared" si="3814"/>
        <v>6.089523259019094</v>
      </c>
    </row>
    <row r="101519" spans="1:4" x14ac:dyDescent="0.45">
      <c r="A101519">
        <v>102347</v>
      </c>
      <c r="B101519">
        <v>234.46</v>
      </c>
      <c r="C101519">
        <f t="shared" si="3813"/>
        <v>236.92812926437833</v>
      </c>
      <c r="D101519">
        <f t="shared" si="3814"/>
        <v>6.0916620656806648</v>
      </c>
    </row>
    <row r="101520" spans="1:4" x14ac:dyDescent="0.45">
      <c r="A101520">
        <v>102348</v>
      </c>
      <c r="B101520">
        <v>234.86</v>
      </c>
      <c r="C101520">
        <f t="shared" si="3813"/>
        <v>236.92856258097029</v>
      </c>
      <c r="D101520">
        <f t="shared" si="3814"/>
        <v>4.2789511513904257</v>
      </c>
    </row>
    <row r="101521" spans="1:4" x14ac:dyDescent="0.45">
      <c r="A101521">
        <v>102349</v>
      </c>
      <c r="B101521">
        <v>234.46</v>
      </c>
      <c r="C101521">
        <f t="shared" si="3813"/>
        <v>236.92899589113898</v>
      </c>
      <c r="D101521">
        <f t="shared" si="3814"/>
        <v>6.0959407104611349</v>
      </c>
    </row>
    <row r="101522" spans="1:4" x14ac:dyDescent="0.45">
      <c r="A101522">
        <v>102350</v>
      </c>
      <c r="B101522">
        <v>234.86</v>
      </c>
      <c r="C101522">
        <f t="shared" si="3813"/>
        <v>236.92942919488445</v>
      </c>
      <c r="D101522">
        <f t="shared" si="3814"/>
        <v>4.2825371926400422</v>
      </c>
    </row>
    <row r="101523" spans="1:4" x14ac:dyDescent="0.45">
      <c r="A101523">
        <v>102351</v>
      </c>
      <c r="B101523">
        <v>234.86</v>
      </c>
      <c r="C101523">
        <f t="shared" si="3813"/>
        <v>236.92986249220681</v>
      </c>
      <c r="D101523">
        <f t="shared" si="3814"/>
        <v>4.2843307366445247</v>
      </c>
    </row>
    <row r="101524" spans="1:4" x14ac:dyDescent="0.45">
      <c r="A101524">
        <v>102352</v>
      </c>
      <c r="B101524">
        <v>234.46</v>
      </c>
      <c r="C101524">
        <f t="shared" si="3813"/>
        <v>236.93029578310615</v>
      </c>
      <c r="D101524">
        <f t="shared" si="3814"/>
        <v>6.1023612560319691</v>
      </c>
    </row>
    <row r="101525" spans="1:4" x14ac:dyDescent="0.45">
      <c r="A101525">
        <v>102353</v>
      </c>
      <c r="B101525">
        <v>234.46</v>
      </c>
      <c r="C101525">
        <f t="shared" si="3813"/>
        <v>236.93072906758258</v>
      </c>
      <c r="D101525">
        <f t="shared" si="3814"/>
        <v>6.1045021253974232</v>
      </c>
    </row>
    <row r="101526" spans="1:4" x14ac:dyDescent="0.45">
      <c r="A101526">
        <v>102354</v>
      </c>
      <c r="B101526">
        <v>234.86</v>
      </c>
      <c r="C101526">
        <f t="shared" si="3813"/>
        <v>236.93116234563618</v>
      </c>
      <c r="D101526">
        <f t="shared" si="3814"/>
        <v>4.2897134619811128</v>
      </c>
    </row>
    <row r="101527" spans="1:4" x14ac:dyDescent="0.45">
      <c r="A101527">
        <v>102355</v>
      </c>
      <c r="B101527">
        <v>234.46</v>
      </c>
      <c r="C101527">
        <f t="shared" si="3813"/>
        <v>236.93159561726705</v>
      </c>
      <c r="D101527">
        <f t="shared" si="3814"/>
        <v>6.108784895293649</v>
      </c>
    </row>
    <row r="101528" spans="1:4" x14ac:dyDescent="0.45">
      <c r="A101528">
        <v>102356</v>
      </c>
      <c r="B101528">
        <v>234.86</v>
      </c>
      <c r="C101528">
        <f t="shared" si="3813"/>
        <v>236.93202888247529</v>
      </c>
      <c r="D101528">
        <f t="shared" si="3814"/>
        <v>4.2933036898117578</v>
      </c>
    </row>
    <row r="101529" spans="1:4" x14ac:dyDescent="0.45">
      <c r="A101529">
        <v>102357</v>
      </c>
      <c r="B101529">
        <v>234.46</v>
      </c>
      <c r="C101529">
        <f t="shared" si="3813"/>
        <v>236.932462141261</v>
      </c>
      <c r="D101529">
        <f t="shared" si="3814"/>
        <v>6.1130690399688827</v>
      </c>
    </row>
    <row r="101530" spans="1:4" x14ac:dyDescent="0.45">
      <c r="A101530">
        <v>102358</v>
      </c>
      <c r="B101530">
        <v>234.46</v>
      </c>
      <c r="C101530">
        <f t="shared" si="3813"/>
        <v>236.93289539362425</v>
      </c>
      <c r="D101530">
        <f t="shared" si="3814"/>
        <v>6.1152116278079944</v>
      </c>
    </row>
    <row r="101531" spans="1:4" x14ac:dyDescent="0.45">
      <c r="A101531">
        <v>102359</v>
      </c>
      <c r="B101531">
        <v>234.86</v>
      </c>
      <c r="C101531">
        <f t="shared" si="3813"/>
        <v>236.93332863956516</v>
      </c>
      <c r="D101531">
        <f t="shared" si="3814"/>
        <v>4.2986916476410659</v>
      </c>
    </row>
    <row r="101532" spans="1:4" x14ac:dyDescent="0.45">
      <c r="A101532">
        <v>102360</v>
      </c>
      <c r="B101532">
        <v>234.86</v>
      </c>
      <c r="C101532">
        <f t="shared" si="3813"/>
        <v>236.93376187908382</v>
      </c>
      <c r="D101532">
        <f t="shared" si="3814"/>
        <v>4.3004883311411906</v>
      </c>
    </row>
    <row r="101533" spans="1:4" x14ac:dyDescent="0.45">
      <c r="A101533">
        <v>102361</v>
      </c>
      <c r="B101533">
        <v>234.86</v>
      </c>
      <c r="C101533">
        <f t="shared" si="3813"/>
        <v>236.9341951121803</v>
      </c>
      <c r="D101533">
        <f t="shared" si="3814"/>
        <v>4.3022853633926115</v>
      </c>
    </row>
    <row r="101534" spans="1:4" x14ac:dyDescent="0.45">
      <c r="A101534">
        <v>102362</v>
      </c>
      <c r="B101534">
        <v>234.86</v>
      </c>
      <c r="C101534">
        <f t="shared" si="3813"/>
        <v>236.93462833885474</v>
      </c>
      <c r="D101534">
        <f t="shared" si="3814"/>
        <v>4.3040827443791061</v>
      </c>
    </row>
    <row r="101535" spans="1:4" x14ac:dyDescent="0.45">
      <c r="A101535">
        <v>102363</v>
      </c>
      <c r="B101535">
        <v>234.46</v>
      </c>
      <c r="C101535">
        <f t="shared" si="3813"/>
        <v>236.9350615591072</v>
      </c>
      <c r="D101535">
        <f t="shared" si="3814"/>
        <v>6.1259297213701105</v>
      </c>
    </row>
    <row r="101536" spans="1:4" x14ac:dyDescent="0.45">
      <c r="A101536">
        <v>102364</v>
      </c>
      <c r="B101536">
        <v>234.46</v>
      </c>
      <c r="C101536">
        <f t="shared" si="3813"/>
        <v>236.93549477293777</v>
      </c>
      <c r="D101536">
        <f t="shared" si="3814"/>
        <v>6.1280743708421959</v>
      </c>
    </row>
    <row r="101537" spans="1:4" x14ac:dyDescent="0.45">
      <c r="A101537">
        <v>102365</v>
      </c>
      <c r="B101537">
        <v>234.46</v>
      </c>
      <c r="C101537">
        <f t="shared" si="3813"/>
        <v>236.93592798034658</v>
      </c>
      <c r="D101537">
        <f t="shared" si="3814"/>
        <v>6.1302193638630396</v>
      </c>
    </row>
    <row r="101538" spans="1:4" x14ac:dyDescent="0.45">
      <c r="A101538">
        <v>102366</v>
      </c>
      <c r="B101538">
        <v>234.46</v>
      </c>
      <c r="C101538">
        <f t="shared" si="3813"/>
        <v>236.93636118133372</v>
      </c>
      <c r="D101538">
        <f t="shared" si="3814"/>
        <v>6.1323647004165123</v>
      </c>
    </row>
    <row r="101539" spans="1:4" x14ac:dyDescent="0.45">
      <c r="A101539">
        <v>102367</v>
      </c>
      <c r="B101539">
        <v>234.86</v>
      </c>
      <c r="C101539">
        <f t="shared" si="3813"/>
        <v>236.93679437589927</v>
      </c>
      <c r="D101539">
        <f t="shared" si="3814"/>
        <v>4.3130748797667735</v>
      </c>
    </row>
    <row r="101540" spans="1:4" x14ac:dyDescent="0.45">
      <c r="A101540">
        <v>102368</v>
      </c>
      <c r="B101540">
        <v>234.86</v>
      </c>
      <c r="C101540">
        <f t="shared" si="3813"/>
        <v>236.9372275640433</v>
      </c>
      <c r="D101540">
        <f t="shared" si="3814"/>
        <v>4.314874352821195</v>
      </c>
    </row>
    <row r="101541" spans="1:4" x14ac:dyDescent="0.45">
      <c r="A101541">
        <v>102369</v>
      </c>
      <c r="B101541">
        <v>234.86</v>
      </c>
      <c r="C101541">
        <f t="shared" si="3813"/>
        <v>236.93766074576595</v>
      </c>
      <c r="D101541">
        <f t="shared" si="3814"/>
        <v>4.3166741744966801</v>
      </c>
    </row>
    <row r="101542" spans="1:4" x14ac:dyDescent="0.45">
      <c r="A101542">
        <v>102370</v>
      </c>
      <c r="B101542">
        <v>234.86</v>
      </c>
      <c r="C101542">
        <f t="shared" si="3813"/>
        <v>236.93809392106732</v>
      </c>
      <c r="D101542">
        <f t="shared" si="3814"/>
        <v>4.3184743447768943</v>
      </c>
    </row>
    <row r="101543" spans="1:4" x14ac:dyDescent="0.45">
      <c r="A101543">
        <v>102371</v>
      </c>
      <c r="B101543">
        <v>234.46</v>
      </c>
      <c r="C101543">
        <f t="shared" si="3813"/>
        <v>236.93852708994746</v>
      </c>
      <c r="D101543">
        <f t="shared" si="3814"/>
        <v>6.1430965356033669</v>
      </c>
    </row>
    <row r="101544" spans="1:4" x14ac:dyDescent="0.45">
      <c r="A101544">
        <v>102372</v>
      </c>
      <c r="B101544">
        <v>234.86</v>
      </c>
      <c r="C101544">
        <f t="shared" si="3813"/>
        <v>236.9389602524065</v>
      </c>
      <c r="D101544">
        <f t="shared" si="3814"/>
        <v>4.322075731086052</v>
      </c>
    </row>
    <row r="101545" spans="1:4" x14ac:dyDescent="0.45">
      <c r="A101545">
        <v>102373</v>
      </c>
      <c r="B101545">
        <v>234.46</v>
      </c>
      <c r="C101545">
        <f t="shared" si="3813"/>
        <v>236.93939340844452</v>
      </c>
      <c r="D101545">
        <f t="shared" si="3814"/>
        <v>6.1473916738380767</v>
      </c>
    </row>
    <row r="101546" spans="1:4" x14ac:dyDescent="0.45">
      <c r="A101546">
        <v>102374</v>
      </c>
      <c r="B101546">
        <v>234.86</v>
      </c>
      <c r="C101546">
        <f t="shared" si="3813"/>
        <v>236.93982655806161</v>
      </c>
      <c r="D101546">
        <f t="shared" si="3814"/>
        <v>4.325678511618352</v>
      </c>
    </row>
    <row r="101547" spans="1:4" x14ac:dyDescent="0.45">
      <c r="A101547">
        <v>102375</v>
      </c>
      <c r="B101547">
        <v>234.46</v>
      </c>
      <c r="C101547">
        <f t="shared" si="3813"/>
        <v>236.94025970125787</v>
      </c>
      <c r="D101547">
        <f t="shared" si="3814"/>
        <v>6.1516881856837511</v>
      </c>
    </row>
    <row r="101548" spans="1:4" x14ac:dyDescent="0.45">
      <c r="A101548">
        <v>102376</v>
      </c>
      <c r="B101548">
        <v>234.86</v>
      </c>
      <c r="C101548">
        <f t="shared" si="3813"/>
        <v>236.94069283803341</v>
      </c>
      <c r="D101548">
        <f t="shared" si="3814"/>
        <v>4.3292826862434843</v>
      </c>
    </row>
    <row r="101549" spans="1:4" x14ac:dyDescent="0.45">
      <c r="A101549">
        <v>102377</v>
      </c>
      <c r="B101549">
        <v>234.46</v>
      </c>
      <c r="C101549">
        <f t="shared" si="3813"/>
        <v>236.94112596838832</v>
      </c>
      <c r="D101549">
        <f t="shared" si="3814"/>
        <v>6.1559860710108403</v>
      </c>
    </row>
    <row r="101550" spans="1:4" x14ac:dyDescent="0.45">
      <c r="A101550">
        <v>102378</v>
      </c>
      <c r="B101550">
        <v>234.46</v>
      </c>
      <c r="C101550">
        <f t="shared" si="3813"/>
        <v>236.94155909232268</v>
      </c>
      <c r="D101550">
        <f t="shared" si="3814"/>
        <v>6.1581355286893107</v>
      </c>
    </row>
    <row r="101551" spans="1:4" x14ac:dyDescent="0.45">
      <c r="A101551">
        <v>102379</v>
      </c>
      <c r="B101551">
        <v>234.86</v>
      </c>
      <c r="C101551">
        <f t="shared" si="3813"/>
        <v>236.9419922098366</v>
      </c>
      <c r="D101551">
        <f t="shared" si="3814"/>
        <v>4.3346915618202271</v>
      </c>
    </row>
    <row r="101552" spans="1:4" x14ac:dyDescent="0.45">
      <c r="A101552">
        <v>102380</v>
      </c>
      <c r="B101552">
        <v>234.46</v>
      </c>
      <c r="C101552">
        <f t="shared" si="3813"/>
        <v>236.94242532093017</v>
      </c>
      <c r="D101552">
        <f t="shared" si="3814"/>
        <v>6.1624354739952159</v>
      </c>
    </row>
    <row r="101553" spans="1:4" x14ac:dyDescent="0.45">
      <c r="A101553">
        <v>102381</v>
      </c>
      <c r="B101553">
        <v>234.46</v>
      </c>
      <c r="C101553">
        <f t="shared" si="3813"/>
        <v>236.9428584256035</v>
      </c>
      <c r="D101553">
        <f t="shared" si="3814"/>
        <v>6.1645859615902694</v>
      </c>
    </row>
    <row r="101554" spans="1:4" x14ac:dyDescent="0.45">
      <c r="A101554">
        <v>102382</v>
      </c>
      <c r="B101554">
        <v>234.46</v>
      </c>
      <c r="C101554">
        <f t="shared" si="3813"/>
        <v>236.94329152385663</v>
      </c>
      <c r="D101554">
        <f t="shared" si="3814"/>
        <v>6.166736792458142</v>
      </c>
    </row>
    <row r="101555" spans="1:4" x14ac:dyDescent="0.45">
      <c r="A101555">
        <v>102383</v>
      </c>
      <c r="B101555">
        <v>234.46</v>
      </c>
      <c r="C101555">
        <f t="shared" si="3813"/>
        <v>236.94372461568975</v>
      </c>
      <c r="D101555">
        <f t="shared" si="3814"/>
        <v>6.168887966583136</v>
      </c>
    </row>
    <row r="101556" spans="1:4" x14ac:dyDescent="0.45">
      <c r="A101556">
        <v>102384</v>
      </c>
      <c r="B101556">
        <v>234.86</v>
      </c>
      <c r="C101556">
        <f t="shared" si="3813"/>
        <v>236.94415770110285</v>
      </c>
      <c r="D101556">
        <f t="shared" si="3814"/>
        <v>4.3437133230662717</v>
      </c>
    </row>
    <row r="101557" spans="1:4" x14ac:dyDescent="0.45">
      <c r="A101557">
        <v>102385</v>
      </c>
      <c r="B101557">
        <v>234.86</v>
      </c>
      <c r="C101557">
        <f t="shared" si="3813"/>
        <v>236.94459078009609</v>
      </c>
      <c r="D101557">
        <f t="shared" si="3814"/>
        <v>4.3455187204615786</v>
      </c>
    </row>
    <row r="101558" spans="1:4" x14ac:dyDescent="0.45">
      <c r="A101558">
        <v>102386</v>
      </c>
      <c r="B101558">
        <v>234.86</v>
      </c>
      <c r="C101558">
        <f t="shared" si="3813"/>
        <v>236.94502385266958</v>
      </c>
      <c r="D101558">
        <f t="shared" si="3814"/>
        <v>4.3473244662010346</v>
      </c>
    </row>
    <row r="101559" spans="1:4" x14ac:dyDescent="0.45">
      <c r="A101559">
        <v>102387</v>
      </c>
      <c r="B101559">
        <v>234.86</v>
      </c>
      <c r="C101559">
        <f t="shared" si="3813"/>
        <v>236.94545691882337</v>
      </c>
      <c r="D101559">
        <f t="shared" si="3814"/>
        <v>4.3491305602681978</v>
      </c>
    </row>
    <row r="101560" spans="1:4" x14ac:dyDescent="0.45">
      <c r="A101560">
        <v>102388</v>
      </c>
      <c r="B101560">
        <v>234.46</v>
      </c>
      <c r="C101560">
        <f t="shared" si="3813"/>
        <v>236.94588997855755</v>
      </c>
      <c r="D101560">
        <f t="shared" si="3814"/>
        <v>6.1796489854927943</v>
      </c>
    </row>
    <row r="101561" spans="1:4" x14ac:dyDescent="0.45">
      <c r="A101561">
        <v>102389</v>
      </c>
      <c r="B101561">
        <v>234.46</v>
      </c>
      <c r="C101561">
        <f t="shared" si="3813"/>
        <v>236.94632303187225</v>
      </c>
      <c r="D101561">
        <f t="shared" si="3814"/>
        <v>6.1818022188183965</v>
      </c>
    </row>
    <row r="101562" spans="1:4" x14ac:dyDescent="0.45">
      <c r="A101562">
        <v>102390</v>
      </c>
      <c r="B101562">
        <v>234.46</v>
      </c>
      <c r="C101562">
        <f t="shared" si="3813"/>
        <v>236.94675607876758</v>
      </c>
      <c r="D101562">
        <f t="shared" si="3814"/>
        <v>6.1839557952874609</v>
      </c>
    </row>
    <row r="101563" spans="1:4" x14ac:dyDescent="0.45">
      <c r="A101563">
        <v>102391</v>
      </c>
      <c r="B101563">
        <v>234.46</v>
      </c>
      <c r="C101563">
        <f t="shared" si="3813"/>
        <v>236.94718911924355</v>
      </c>
      <c r="D101563">
        <f t="shared" si="3814"/>
        <v>6.1861097148834485</v>
      </c>
    </row>
    <row r="101564" spans="1:4" x14ac:dyDescent="0.45">
      <c r="A101564">
        <v>102392</v>
      </c>
      <c r="B101564">
        <v>234.86</v>
      </c>
      <c r="C101564">
        <f t="shared" si="3813"/>
        <v>236.94762215330036</v>
      </c>
      <c r="D101564">
        <f t="shared" si="3814"/>
        <v>4.3581662549503672</v>
      </c>
    </row>
    <row r="101565" spans="1:4" x14ac:dyDescent="0.45">
      <c r="A101565">
        <v>102393</v>
      </c>
      <c r="B101565">
        <v>234.86</v>
      </c>
      <c r="C101565">
        <f t="shared" si="3813"/>
        <v>236.94805518093804</v>
      </c>
      <c r="D101565">
        <f t="shared" si="3814"/>
        <v>4.3599744386421406</v>
      </c>
    </row>
    <row r="101566" spans="1:4" x14ac:dyDescent="0.45">
      <c r="A101566">
        <v>102394</v>
      </c>
      <c r="B101566">
        <v>234.86</v>
      </c>
      <c r="C101566">
        <f t="shared" si="3813"/>
        <v>236.94848820215671</v>
      </c>
      <c r="D101566">
        <f t="shared" si="3814"/>
        <v>4.3617829705477105</v>
      </c>
    </row>
    <row r="101567" spans="1:4" x14ac:dyDescent="0.45">
      <c r="A101567">
        <v>102395</v>
      </c>
      <c r="B101567">
        <v>234.86</v>
      </c>
      <c r="C101567">
        <f t="shared" si="3813"/>
        <v>236.94892121695645</v>
      </c>
      <c r="D101567">
        <f t="shared" si="3814"/>
        <v>4.3635918506507574</v>
      </c>
    </row>
    <row r="101568" spans="1:4" x14ac:dyDescent="0.45">
      <c r="A101568">
        <v>102396</v>
      </c>
      <c r="B101568">
        <v>234.86</v>
      </c>
      <c r="C101568">
        <f t="shared" si="3813"/>
        <v>236.94935422533734</v>
      </c>
      <c r="D101568">
        <f t="shared" si="3814"/>
        <v>4.3654010789349593</v>
      </c>
    </row>
    <row r="101569" spans="1:4" x14ac:dyDescent="0.45">
      <c r="A101569">
        <v>102397</v>
      </c>
      <c r="B101569">
        <v>234.46</v>
      </c>
      <c r="C101569">
        <f t="shared" si="3813"/>
        <v>236.94978722729954</v>
      </c>
      <c r="D101569">
        <f t="shared" si="3814"/>
        <v>6.1990404372238821</v>
      </c>
    </row>
    <row r="101570" spans="1:4" x14ac:dyDescent="0.45">
      <c r="A101570">
        <v>102398</v>
      </c>
      <c r="B101570">
        <v>234.86</v>
      </c>
      <c r="C101570">
        <f t="shared" si="3813"/>
        <v>236.95022022284309</v>
      </c>
      <c r="D101570">
        <f t="shared" si="3814"/>
        <v>4.3690205799821431</v>
      </c>
    </row>
    <row r="101571" spans="1:4" x14ac:dyDescent="0.45">
      <c r="A101571">
        <v>102399</v>
      </c>
      <c r="B101571">
        <v>234.86</v>
      </c>
      <c r="C101571">
        <f t="shared" si="3813"/>
        <v>236.9506532119681</v>
      </c>
      <c r="D101571">
        <f t="shared" si="3814"/>
        <v>4.3708308527124871</v>
      </c>
    </row>
    <row r="101572" spans="1:4" x14ac:dyDescent="0.45">
      <c r="A101572">
        <v>102400</v>
      </c>
      <c r="B101572">
        <v>234.86</v>
      </c>
      <c r="C101572">
        <f t="shared" ref="C101572:C101635" si="3815">$H$4 - $I$4*EXP(-A101572/$J$4)</f>
        <v>236.95108619467464</v>
      </c>
      <c r="D101572">
        <f t="shared" ref="D101572:D101635" si="3816">(B101572-C101572)^2</f>
        <v>4.3726414735588284</v>
      </c>
    </row>
    <row r="101573" spans="1:4" x14ac:dyDescent="0.45">
      <c r="A101573">
        <v>102401</v>
      </c>
      <c r="B101573">
        <v>234.86</v>
      </c>
      <c r="C101573">
        <f t="shared" si="3815"/>
        <v>236.95151917096285</v>
      </c>
      <c r="D101573">
        <f t="shared" si="3816"/>
        <v>4.3744524425050866</v>
      </c>
    </row>
    <row r="101574" spans="1:4" x14ac:dyDescent="0.45">
      <c r="A101574">
        <v>102402</v>
      </c>
      <c r="B101574">
        <v>234.86</v>
      </c>
      <c r="C101574">
        <f t="shared" si="3815"/>
        <v>236.95195214083279</v>
      </c>
      <c r="D101574">
        <f t="shared" si="3816"/>
        <v>4.3762637595348259</v>
      </c>
    </row>
    <row r="101575" spans="1:4" x14ac:dyDescent="0.45">
      <c r="A101575">
        <v>102403</v>
      </c>
      <c r="B101575">
        <v>234.86</v>
      </c>
      <c r="C101575">
        <f t="shared" si="3815"/>
        <v>236.95238510428459</v>
      </c>
      <c r="D101575">
        <f t="shared" si="3816"/>
        <v>4.3780754246319677</v>
      </c>
    </row>
    <row r="101576" spans="1:4" x14ac:dyDescent="0.45">
      <c r="A101576">
        <v>102404</v>
      </c>
      <c r="B101576">
        <v>234.46</v>
      </c>
      <c r="C101576">
        <f t="shared" si="3815"/>
        <v>236.95281806131831</v>
      </c>
      <c r="D101576">
        <f t="shared" si="3816"/>
        <v>6.2141418868347431</v>
      </c>
    </row>
    <row r="101577" spans="1:4" x14ac:dyDescent="0.45">
      <c r="A101577">
        <v>102405</v>
      </c>
      <c r="B101577">
        <v>234.46</v>
      </c>
      <c r="C101577">
        <f t="shared" si="3815"/>
        <v>236.95325101193404</v>
      </c>
      <c r="D101577">
        <f t="shared" si="3816"/>
        <v>6.2163006085100898</v>
      </c>
    </row>
    <row r="101578" spans="1:4" x14ac:dyDescent="0.45">
      <c r="A101578">
        <v>102406</v>
      </c>
      <c r="B101578">
        <v>234.46</v>
      </c>
      <c r="C101578">
        <f t="shared" si="3815"/>
        <v>236.95368395613193</v>
      </c>
      <c r="D101578">
        <f t="shared" si="3816"/>
        <v>6.2184596730697308</v>
      </c>
    </row>
    <row r="101579" spans="1:4" x14ac:dyDescent="0.45">
      <c r="A101579">
        <v>102407</v>
      </c>
      <c r="B101579">
        <v>234.86</v>
      </c>
      <c r="C101579">
        <f t="shared" si="3815"/>
        <v>236.95411689391202</v>
      </c>
      <c r="D101579">
        <f t="shared" si="3816"/>
        <v>4.3853255653676504</v>
      </c>
    </row>
    <row r="101580" spans="1:4" x14ac:dyDescent="0.45">
      <c r="A101580">
        <v>102408</v>
      </c>
      <c r="B101580">
        <v>234.46</v>
      </c>
      <c r="C101580">
        <f t="shared" si="3815"/>
        <v>236.95454982527443</v>
      </c>
      <c r="D101580">
        <f t="shared" si="3816"/>
        <v>6.2227788307766332</v>
      </c>
    </row>
    <row r="101581" spans="1:4" x14ac:dyDescent="0.45">
      <c r="A101581">
        <v>102409</v>
      </c>
      <c r="B101581">
        <v>234.46</v>
      </c>
      <c r="C101581">
        <f t="shared" si="3815"/>
        <v>236.95498275021924</v>
      </c>
      <c r="D101581">
        <f t="shared" si="3816"/>
        <v>6.2249389238915445</v>
      </c>
    </row>
    <row r="101582" spans="1:4" x14ac:dyDescent="0.45">
      <c r="A101582">
        <v>102410</v>
      </c>
      <c r="B101582">
        <v>234.86</v>
      </c>
      <c r="C101582">
        <f t="shared" si="3815"/>
        <v>236.95541566874658</v>
      </c>
      <c r="D101582">
        <f t="shared" si="3816"/>
        <v>4.3907668248286287</v>
      </c>
    </row>
    <row r="101583" spans="1:4" x14ac:dyDescent="0.45">
      <c r="A101583">
        <v>102411</v>
      </c>
      <c r="B101583">
        <v>234.46</v>
      </c>
      <c r="C101583">
        <f t="shared" si="3815"/>
        <v>236.9558485808565</v>
      </c>
      <c r="D101583">
        <f t="shared" si="3816"/>
        <v>6.2292601385633493</v>
      </c>
    </row>
    <row r="101584" spans="1:4" x14ac:dyDescent="0.45">
      <c r="A101584">
        <v>102412</v>
      </c>
      <c r="B101584">
        <v>234.86</v>
      </c>
      <c r="C101584">
        <f t="shared" si="3815"/>
        <v>236.9562814865491</v>
      </c>
      <c r="D101584">
        <f t="shared" si="3816"/>
        <v>4.3943960708484555</v>
      </c>
    </row>
    <row r="101585" spans="1:4" x14ac:dyDescent="0.45">
      <c r="A101585">
        <v>102413</v>
      </c>
      <c r="B101585">
        <v>234.46</v>
      </c>
      <c r="C101585">
        <f t="shared" si="3815"/>
        <v>236.95671438582451</v>
      </c>
      <c r="D101585">
        <f t="shared" si="3816"/>
        <v>6.2335827243830293</v>
      </c>
    </row>
    <row r="101586" spans="1:4" x14ac:dyDescent="0.45">
      <c r="A101586">
        <v>102414</v>
      </c>
      <c r="B101586">
        <v>234.86</v>
      </c>
      <c r="C101586">
        <f t="shared" si="3815"/>
        <v>236.95714727868281</v>
      </c>
      <c r="D101586">
        <f t="shared" si="3816"/>
        <v>4.3980267084866629</v>
      </c>
    </row>
    <row r="101587" spans="1:4" x14ac:dyDescent="0.45">
      <c r="A101587">
        <v>102415</v>
      </c>
      <c r="B101587">
        <v>234.46</v>
      </c>
      <c r="C101587">
        <f t="shared" si="3815"/>
        <v>236.95758016512409</v>
      </c>
      <c r="D101587">
        <f t="shared" si="3816"/>
        <v>6.2379066812212125</v>
      </c>
    </row>
    <row r="101588" spans="1:4" x14ac:dyDescent="0.45">
      <c r="A101588">
        <v>102416</v>
      </c>
      <c r="B101588">
        <v>234.86</v>
      </c>
      <c r="C101588">
        <f t="shared" si="3815"/>
        <v>236.95801304514842</v>
      </c>
      <c r="D101588">
        <f t="shared" si="3816"/>
        <v>4.4016587376128866</v>
      </c>
    </row>
    <row r="101589" spans="1:4" x14ac:dyDescent="0.45">
      <c r="A101589">
        <v>102417</v>
      </c>
      <c r="B101589">
        <v>234.86</v>
      </c>
      <c r="C101589">
        <f t="shared" si="3815"/>
        <v>236.95844591875596</v>
      </c>
      <c r="D101589">
        <f t="shared" si="3816"/>
        <v>4.4034752739434708</v>
      </c>
    </row>
    <row r="101590" spans="1:4" x14ac:dyDescent="0.45">
      <c r="A101590">
        <v>102418</v>
      </c>
      <c r="B101590">
        <v>234.86</v>
      </c>
      <c r="C101590">
        <f t="shared" si="3815"/>
        <v>236.95887878594672</v>
      </c>
      <c r="D101590">
        <f t="shared" si="3816"/>
        <v>4.4052921580971329</v>
      </c>
    </row>
    <row r="101591" spans="1:4" x14ac:dyDescent="0.45">
      <c r="A101591">
        <v>102419</v>
      </c>
      <c r="B101591">
        <v>234.46</v>
      </c>
      <c r="C101591">
        <f t="shared" si="3815"/>
        <v>236.95931164672089</v>
      </c>
      <c r="D101591">
        <f t="shared" si="3816"/>
        <v>6.2465587074346551</v>
      </c>
    </row>
    <row r="101592" spans="1:4" x14ac:dyDescent="0.45">
      <c r="A101592">
        <v>102420</v>
      </c>
      <c r="B101592">
        <v>234.86</v>
      </c>
      <c r="C101592">
        <f t="shared" si="3815"/>
        <v>236.95974450107846</v>
      </c>
      <c r="D101592">
        <f t="shared" si="3816"/>
        <v>4.408926969809178</v>
      </c>
    </row>
    <row r="101593" spans="1:4" x14ac:dyDescent="0.45">
      <c r="A101593">
        <v>102421</v>
      </c>
      <c r="B101593">
        <v>234.86</v>
      </c>
      <c r="C101593">
        <f t="shared" si="3815"/>
        <v>236.96017734901963</v>
      </c>
      <c r="D101593">
        <f t="shared" si="3816"/>
        <v>4.4107448973350669</v>
      </c>
    </row>
    <row r="101594" spans="1:4" x14ac:dyDescent="0.45">
      <c r="A101594">
        <v>102422</v>
      </c>
      <c r="B101594">
        <v>234.86</v>
      </c>
      <c r="C101594">
        <f t="shared" si="3815"/>
        <v>236.96061019054443</v>
      </c>
      <c r="D101594">
        <f t="shared" si="3816"/>
        <v>4.4125631726190457</v>
      </c>
    </row>
    <row r="101595" spans="1:4" x14ac:dyDescent="0.45">
      <c r="A101595">
        <v>102423</v>
      </c>
      <c r="B101595">
        <v>234.46</v>
      </c>
      <c r="C101595">
        <f t="shared" si="3815"/>
        <v>236.96104302565297</v>
      </c>
      <c r="D101595">
        <f t="shared" si="3816"/>
        <v>6.2552162161673213</v>
      </c>
    </row>
    <row r="101596" spans="1:4" x14ac:dyDescent="0.45">
      <c r="A101596">
        <v>102424</v>
      </c>
      <c r="B101596">
        <v>234.86</v>
      </c>
      <c r="C101596">
        <f t="shared" si="3815"/>
        <v>236.96147585434534</v>
      </c>
      <c r="D101596">
        <f t="shared" si="3816"/>
        <v>4.4162007663964093</v>
      </c>
    </row>
    <row r="101597" spans="1:4" x14ac:dyDescent="0.45">
      <c r="A101597">
        <v>102425</v>
      </c>
      <c r="B101597">
        <v>234.86</v>
      </c>
      <c r="C101597">
        <f t="shared" si="3815"/>
        <v>236.96190867662165</v>
      </c>
      <c r="D101597">
        <f t="shared" si="3816"/>
        <v>4.4180200848573055</v>
      </c>
    </row>
    <row r="101598" spans="1:4" x14ac:dyDescent="0.45">
      <c r="A101598">
        <v>102426</v>
      </c>
      <c r="B101598">
        <v>234.86</v>
      </c>
      <c r="C101598">
        <f t="shared" si="3815"/>
        <v>236.96234149248198</v>
      </c>
      <c r="D101598">
        <f t="shared" si="3816"/>
        <v>4.4198397510113132</v>
      </c>
    </row>
    <row r="101599" spans="1:4" x14ac:dyDescent="0.45">
      <c r="A101599">
        <v>102427</v>
      </c>
      <c r="B101599">
        <v>234.86</v>
      </c>
      <c r="C101599">
        <f t="shared" si="3815"/>
        <v>236.96277430192643</v>
      </c>
      <c r="D101599">
        <f t="shared" si="3816"/>
        <v>4.4216597648421283</v>
      </c>
    </row>
    <row r="101600" spans="1:4" x14ac:dyDescent="0.45">
      <c r="A101600">
        <v>102428</v>
      </c>
      <c r="B101600">
        <v>234.86</v>
      </c>
      <c r="C101600">
        <f t="shared" si="3815"/>
        <v>236.9632071049551</v>
      </c>
      <c r="D101600">
        <f t="shared" si="3816"/>
        <v>4.4234801263335681</v>
      </c>
    </row>
    <row r="101601" spans="1:4" x14ac:dyDescent="0.45">
      <c r="A101601">
        <v>102429</v>
      </c>
      <c r="B101601">
        <v>234.86</v>
      </c>
      <c r="C101601">
        <f t="shared" si="3815"/>
        <v>236.96363990156809</v>
      </c>
      <c r="D101601">
        <f t="shared" si="3816"/>
        <v>4.4253008354693311</v>
      </c>
    </row>
    <row r="101602" spans="1:4" x14ac:dyDescent="0.45">
      <c r="A101602">
        <v>102430</v>
      </c>
      <c r="B101602">
        <v>234.86</v>
      </c>
      <c r="C101602">
        <f t="shared" si="3815"/>
        <v>236.96407269176549</v>
      </c>
      <c r="D101602">
        <f t="shared" si="3816"/>
        <v>4.4271218922332363</v>
      </c>
    </row>
    <row r="101603" spans="1:4" x14ac:dyDescent="0.45">
      <c r="A101603">
        <v>102431</v>
      </c>
      <c r="B101603">
        <v>234.86</v>
      </c>
      <c r="C101603">
        <f t="shared" si="3815"/>
        <v>236.96450547554738</v>
      </c>
      <c r="D101603">
        <f t="shared" si="3816"/>
        <v>4.4289432966088622</v>
      </c>
    </row>
    <row r="101604" spans="1:4" x14ac:dyDescent="0.45">
      <c r="A101604">
        <v>102432</v>
      </c>
      <c r="B101604">
        <v>234.86</v>
      </c>
      <c r="C101604">
        <f t="shared" si="3815"/>
        <v>236.96493825291387</v>
      </c>
      <c r="D101604">
        <f t="shared" si="3816"/>
        <v>4.4307650485800281</v>
      </c>
    </row>
    <row r="101605" spans="1:4" x14ac:dyDescent="0.45">
      <c r="A101605">
        <v>102433</v>
      </c>
      <c r="B101605">
        <v>234.86</v>
      </c>
      <c r="C101605">
        <f t="shared" si="3815"/>
        <v>236.96537102386506</v>
      </c>
      <c r="D101605">
        <f t="shared" si="3816"/>
        <v>4.4325871481305548</v>
      </c>
    </row>
    <row r="101606" spans="1:4" x14ac:dyDescent="0.45">
      <c r="A101606">
        <v>102434</v>
      </c>
      <c r="B101606">
        <v>234.86</v>
      </c>
      <c r="C101606">
        <f t="shared" si="3815"/>
        <v>236.96580378840102</v>
      </c>
      <c r="D101606">
        <f t="shared" si="3816"/>
        <v>4.4344095952440234</v>
      </c>
    </row>
    <row r="101607" spans="1:4" x14ac:dyDescent="0.45">
      <c r="A101607">
        <v>102435</v>
      </c>
      <c r="B101607">
        <v>234.46</v>
      </c>
      <c r="C101607">
        <f t="shared" si="3815"/>
        <v>236.96623654652188</v>
      </c>
      <c r="D101607">
        <f t="shared" si="3816"/>
        <v>6.2812216271218997</v>
      </c>
    </row>
    <row r="101608" spans="1:4" x14ac:dyDescent="0.45">
      <c r="A101608">
        <v>102436</v>
      </c>
      <c r="B101608">
        <v>234.86</v>
      </c>
      <c r="C101608">
        <f t="shared" si="3815"/>
        <v>236.96666929822771</v>
      </c>
      <c r="D101608">
        <f t="shared" si="3816"/>
        <v>4.4380555320951922</v>
      </c>
    </row>
    <row r="101609" spans="1:4" x14ac:dyDescent="0.45">
      <c r="A101609">
        <v>102437</v>
      </c>
      <c r="B101609">
        <v>234.86</v>
      </c>
      <c r="C101609">
        <f t="shared" si="3815"/>
        <v>236.96710204351859</v>
      </c>
      <c r="D101609">
        <f t="shared" si="3816"/>
        <v>4.4398790218001762</v>
      </c>
    </row>
    <row r="101610" spans="1:4" x14ac:dyDescent="0.45">
      <c r="A101610">
        <v>102438</v>
      </c>
      <c r="B101610">
        <v>234.86</v>
      </c>
      <c r="C101610">
        <f t="shared" si="3815"/>
        <v>236.96753478239469</v>
      </c>
      <c r="D101610">
        <f t="shared" si="3816"/>
        <v>4.4417028590033913</v>
      </c>
    </row>
    <row r="101611" spans="1:4" x14ac:dyDescent="0.45">
      <c r="A101611">
        <v>102439</v>
      </c>
      <c r="B101611">
        <v>234.86</v>
      </c>
      <c r="C101611">
        <f t="shared" si="3815"/>
        <v>236.96796751485601</v>
      </c>
      <c r="D101611">
        <f t="shared" si="3816"/>
        <v>4.4435270436881806</v>
      </c>
    </row>
    <row r="101612" spans="1:4" x14ac:dyDescent="0.45">
      <c r="A101612">
        <v>102440</v>
      </c>
      <c r="B101612">
        <v>234.46</v>
      </c>
      <c r="C101612">
        <f t="shared" si="3815"/>
        <v>236.9684002409027</v>
      </c>
      <c r="D101612">
        <f t="shared" si="3816"/>
        <v>6.2920717685606631</v>
      </c>
    </row>
    <row r="101613" spans="1:4" x14ac:dyDescent="0.45">
      <c r="A101613">
        <v>102441</v>
      </c>
      <c r="B101613">
        <v>234.86</v>
      </c>
      <c r="C101613">
        <f t="shared" si="3815"/>
        <v>236.96883296053485</v>
      </c>
      <c r="D101613">
        <f t="shared" si="3816"/>
        <v>4.4471764554381403</v>
      </c>
    </row>
    <row r="101614" spans="1:4" x14ac:dyDescent="0.45">
      <c r="A101614">
        <v>102442</v>
      </c>
      <c r="B101614">
        <v>234.86</v>
      </c>
      <c r="C101614">
        <f t="shared" si="3815"/>
        <v>236.96926567375255</v>
      </c>
      <c r="D101614">
        <f t="shared" si="3816"/>
        <v>4.4490016824707217</v>
      </c>
    </row>
    <row r="101615" spans="1:4" x14ac:dyDescent="0.45">
      <c r="A101615">
        <v>102443</v>
      </c>
      <c r="B101615">
        <v>234.86</v>
      </c>
      <c r="C101615">
        <f t="shared" si="3815"/>
        <v>236.96969838055588</v>
      </c>
      <c r="D101615">
        <f t="shared" si="3816"/>
        <v>4.450827256920058</v>
      </c>
    </row>
    <row r="101616" spans="1:4" x14ac:dyDescent="0.45">
      <c r="A101616">
        <v>102444</v>
      </c>
      <c r="B101616">
        <v>234.86</v>
      </c>
      <c r="C101616">
        <f t="shared" si="3815"/>
        <v>236.97013108094495</v>
      </c>
      <c r="D101616">
        <f t="shared" si="3816"/>
        <v>4.4526531787698556</v>
      </c>
    </row>
    <row r="101617" spans="1:4" x14ac:dyDescent="0.45">
      <c r="A101617">
        <v>102445</v>
      </c>
      <c r="B101617">
        <v>234.86</v>
      </c>
      <c r="C101617">
        <f t="shared" si="3815"/>
        <v>236.97056377491987</v>
      </c>
      <c r="D101617">
        <f t="shared" si="3816"/>
        <v>4.4544794480039425</v>
      </c>
    </row>
    <row r="101618" spans="1:4" x14ac:dyDescent="0.45">
      <c r="A101618">
        <v>102446</v>
      </c>
      <c r="B101618">
        <v>234.86</v>
      </c>
      <c r="C101618">
        <f t="shared" si="3815"/>
        <v>236.97099646248068</v>
      </c>
      <c r="D101618">
        <f t="shared" si="3816"/>
        <v>4.4563060646059061</v>
      </c>
    </row>
    <row r="101619" spans="1:4" x14ac:dyDescent="0.45">
      <c r="A101619">
        <v>102447</v>
      </c>
      <c r="B101619">
        <v>234.86</v>
      </c>
      <c r="C101619">
        <f t="shared" si="3815"/>
        <v>236.97142914362755</v>
      </c>
      <c r="D101619">
        <f t="shared" si="3816"/>
        <v>4.4581330285596943</v>
      </c>
    </row>
    <row r="101620" spans="1:4" x14ac:dyDescent="0.45">
      <c r="A101620">
        <v>102448</v>
      </c>
      <c r="B101620">
        <v>234.46</v>
      </c>
      <c r="C101620">
        <f t="shared" si="3815"/>
        <v>236.97186181836054</v>
      </c>
      <c r="D101620">
        <f t="shared" si="3816"/>
        <v>6.3094497945374641</v>
      </c>
    </row>
    <row r="101621" spans="1:4" x14ac:dyDescent="0.45">
      <c r="A101621">
        <v>102449</v>
      </c>
      <c r="B101621">
        <v>234.86</v>
      </c>
      <c r="C101621">
        <f t="shared" si="3815"/>
        <v>236.97229448667971</v>
      </c>
      <c r="D101621">
        <f t="shared" si="3816"/>
        <v>4.4617879984574627</v>
      </c>
    </row>
    <row r="101622" spans="1:4" x14ac:dyDescent="0.45">
      <c r="A101622">
        <v>102450</v>
      </c>
      <c r="B101622">
        <v>234.86</v>
      </c>
      <c r="C101622">
        <f t="shared" si="3815"/>
        <v>236.97272714858522</v>
      </c>
      <c r="D101622">
        <f t="shared" si="3816"/>
        <v>4.4636160043689825</v>
      </c>
    </row>
    <row r="101623" spans="1:4" x14ac:dyDescent="0.45">
      <c r="A101623">
        <v>102451</v>
      </c>
      <c r="B101623">
        <v>234.86</v>
      </c>
      <c r="C101623">
        <f t="shared" si="3815"/>
        <v>236.97315980407714</v>
      </c>
      <c r="D101623">
        <f t="shared" si="3816"/>
        <v>4.4654443575672857</v>
      </c>
    </row>
    <row r="101624" spans="1:4" x14ac:dyDescent="0.45">
      <c r="A101624">
        <v>102452</v>
      </c>
      <c r="B101624">
        <v>234.46</v>
      </c>
      <c r="C101624">
        <f t="shared" si="3815"/>
        <v>236.97359245315553</v>
      </c>
      <c r="D101624">
        <f t="shared" si="3816"/>
        <v>6.3181470205604091</v>
      </c>
    </row>
    <row r="101625" spans="1:4" x14ac:dyDescent="0.45">
      <c r="A101625">
        <v>102453</v>
      </c>
      <c r="B101625">
        <v>234.86</v>
      </c>
      <c r="C101625">
        <f t="shared" si="3815"/>
        <v>236.97402509582054</v>
      </c>
      <c r="D101625">
        <f t="shared" si="3816"/>
        <v>4.4691021057589708</v>
      </c>
    </row>
    <row r="101626" spans="1:4" x14ac:dyDescent="0.45">
      <c r="A101626">
        <v>102454</v>
      </c>
      <c r="B101626">
        <v>234.86</v>
      </c>
      <c r="C101626">
        <f t="shared" si="3815"/>
        <v>236.97445773207221</v>
      </c>
      <c r="D101626">
        <f t="shared" si="3816"/>
        <v>4.4709315007198969</v>
      </c>
    </row>
    <row r="101627" spans="1:4" x14ac:dyDescent="0.45">
      <c r="A101627">
        <v>102455</v>
      </c>
      <c r="B101627">
        <v>234.86</v>
      </c>
      <c r="C101627">
        <f t="shared" si="3815"/>
        <v>236.9748903619107</v>
      </c>
      <c r="D101627">
        <f t="shared" si="3816"/>
        <v>4.4727612429026946</v>
      </c>
    </row>
    <row r="101628" spans="1:4" x14ac:dyDescent="0.45">
      <c r="A101628">
        <v>102456</v>
      </c>
      <c r="B101628">
        <v>234.46</v>
      </c>
      <c r="C101628">
        <f t="shared" si="3815"/>
        <v>236.97532298533605</v>
      </c>
      <c r="D101628">
        <f t="shared" si="3816"/>
        <v>6.3268497205598155</v>
      </c>
    </row>
    <row r="101629" spans="1:4" x14ac:dyDescent="0.45">
      <c r="A101629">
        <v>102457</v>
      </c>
      <c r="B101629">
        <v>234.86</v>
      </c>
      <c r="C101629">
        <f t="shared" si="3815"/>
        <v>236.97575560234836</v>
      </c>
      <c r="D101629">
        <f t="shared" si="3816"/>
        <v>4.4764217688684029</v>
      </c>
    </row>
    <row r="101630" spans="1:4" x14ac:dyDescent="0.45">
      <c r="A101630">
        <v>102458</v>
      </c>
      <c r="B101630">
        <v>234.86</v>
      </c>
      <c r="C101630">
        <f t="shared" si="3815"/>
        <v>236.97618821294776</v>
      </c>
      <c r="D101630">
        <f t="shared" si="3816"/>
        <v>4.478252552618982</v>
      </c>
    </row>
    <row r="101631" spans="1:4" x14ac:dyDescent="0.45">
      <c r="A101631">
        <v>102459</v>
      </c>
      <c r="B101631">
        <v>234.46</v>
      </c>
      <c r="C101631">
        <f t="shared" si="3815"/>
        <v>236.97662081713432</v>
      </c>
      <c r="D101631">
        <f t="shared" si="3816"/>
        <v>6.3333803372337627</v>
      </c>
    </row>
    <row r="101632" spans="1:4" x14ac:dyDescent="0.45">
      <c r="A101632">
        <v>102460</v>
      </c>
      <c r="B101632">
        <v>234.86</v>
      </c>
      <c r="C101632">
        <f t="shared" si="3815"/>
        <v>236.97705341490814</v>
      </c>
      <c r="D101632">
        <f t="shared" si="3816"/>
        <v>4.4819151615741655</v>
      </c>
    </row>
    <row r="101633" spans="1:4" x14ac:dyDescent="0.45">
      <c r="A101633">
        <v>102461</v>
      </c>
      <c r="B101633">
        <v>234.86</v>
      </c>
      <c r="C101633">
        <f t="shared" si="3815"/>
        <v>236.97748600626932</v>
      </c>
      <c r="D101633">
        <f t="shared" si="3816"/>
        <v>4.483746986746322</v>
      </c>
    </row>
    <row r="101634" spans="1:4" x14ac:dyDescent="0.45">
      <c r="A101634">
        <v>102462</v>
      </c>
      <c r="B101634">
        <v>234.86</v>
      </c>
      <c r="C101634">
        <f t="shared" si="3815"/>
        <v>236.97791859121793</v>
      </c>
      <c r="D101634">
        <f t="shared" si="3816"/>
        <v>4.4855791590264777</v>
      </c>
    </row>
    <row r="101635" spans="1:4" x14ac:dyDescent="0.45">
      <c r="A101635">
        <v>102463</v>
      </c>
      <c r="B101635">
        <v>234.86</v>
      </c>
      <c r="C101635">
        <f t="shared" si="3815"/>
        <v>236.97835116975409</v>
      </c>
      <c r="D101635">
        <f t="shared" si="3816"/>
        <v>4.4874116783984705</v>
      </c>
    </row>
    <row r="101636" spans="1:4" x14ac:dyDescent="0.45">
      <c r="A101636">
        <v>102464</v>
      </c>
      <c r="B101636">
        <v>234.86</v>
      </c>
      <c r="C101636">
        <f t="shared" ref="C101636:C101699" si="3817">$H$4 - $I$4*EXP(-A101636/$J$4)</f>
        <v>236.97878374187792</v>
      </c>
      <c r="D101636">
        <f t="shared" ref="D101636:D101699" si="3818">(B101636-C101636)^2</f>
        <v>4.4892445448461382</v>
      </c>
    </row>
    <row r="101637" spans="1:4" x14ac:dyDescent="0.45">
      <c r="A101637">
        <v>102465</v>
      </c>
      <c r="B101637">
        <v>234.86</v>
      </c>
      <c r="C101637">
        <f t="shared" si="3817"/>
        <v>236.97921630758947</v>
      </c>
      <c r="D101637">
        <f t="shared" si="3818"/>
        <v>4.4910777583530797</v>
      </c>
    </row>
    <row r="101638" spans="1:4" x14ac:dyDescent="0.45">
      <c r="A101638">
        <v>102466</v>
      </c>
      <c r="B101638">
        <v>234.46</v>
      </c>
      <c r="C101638">
        <f t="shared" si="3817"/>
        <v>236.97964886688882</v>
      </c>
      <c r="D101638">
        <f t="shared" si="3818"/>
        <v>6.3486304124140895</v>
      </c>
    </row>
    <row r="101639" spans="1:4" x14ac:dyDescent="0.45">
      <c r="A101639">
        <v>102467</v>
      </c>
      <c r="B101639">
        <v>234.86</v>
      </c>
      <c r="C101639">
        <f t="shared" si="3817"/>
        <v>236.98008141977613</v>
      </c>
      <c r="D101639">
        <f t="shared" si="3818"/>
        <v>4.4947452264799006</v>
      </c>
    </row>
    <row r="101640" spans="1:4" x14ac:dyDescent="0.45">
      <c r="A101640">
        <v>102468</v>
      </c>
      <c r="B101640">
        <v>234.86</v>
      </c>
      <c r="C101640">
        <f t="shared" si="3817"/>
        <v>236.98051396625144</v>
      </c>
      <c r="D101640">
        <f t="shared" si="3818"/>
        <v>4.4965794810673403</v>
      </c>
    </row>
    <row r="101641" spans="1:4" x14ac:dyDescent="0.45">
      <c r="A101641">
        <v>102469</v>
      </c>
      <c r="B101641">
        <v>234.86</v>
      </c>
      <c r="C101641">
        <f t="shared" si="3817"/>
        <v>236.98094650631487</v>
      </c>
      <c r="D101641">
        <f t="shared" si="3818"/>
        <v>4.4984140826491741</v>
      </c>
    </row>
    <row r="101642" spans="1:4" x14ac:dyDescent="0.45">
      <c r="A101642">
        <v>102470</v>
      </c>
      <c r="B101642">
        <v>234.86</v>
      </c>
      <c r="C101642">
        <f t="shared" si="3817"/>
        <v>236.9813790399665</v>
      </c>
      <c r="D101642">
        <f t="shared" si="3818"/>
        <v>4.5002490312091235</v>
      </c>
    </row>
    <row r="101643" spans="1:4" x14ac:dyDescent="0.45">
      <c r="A101643">
        <v>102471</v>
      </c>
      <c r="B101643">
        <v>234.86</v>
      </c>
      <c r="C101643">
        <f t="shared" si="3817"/>
        <v>236.98181156720645</v>
      </c>
      <c r="D101643">
        <f t="shared" si="3818"/>
        <v>4.5020843267310307</v>
      </c>
    </row>
    <row r="101644" spans="1:4" x14ac:dyDescent="0.45">
      <c r="A101644">
        <v>102472</v>
      </c>
      <c r="B101644">
        <v>234.86</v>
      </c>
      <c r="C101644">
        <f t="shared" si="3817"/>
        <v>236.9822440880348</v>
      </c>
      <c r="D101644">
        <f t="shared" si="3818"/>
        <v>4.5039199691986189</v>
      </c>
    </row>
    <row r="101645" spans="1:4" x14ac:dyDescent="0.45">
      <c r="A101645">
        <v>102473</v>
      </c>
      <c r="B101645">
        <v>234.86</v>
      </c>
      <c r="C101645">
        <f t="shared" si="3817"/>
        <v>236.98267660245165</v>
      </c>
      <c r="D101645">
        <f t="shared" si="3818"/>
        <v>4.5057559585956106</v>
      </c>
    </row>
    <row r="101646" spans="1:4" x14ac:dyDescent="0.45">
      <c r="A101646">
        <v>102474</v>
      </c>
      <c r="B101646">
        <v>234.86</v>
      </c>
      <c r="C101646">
        <f t="shared" si="3817"/>
        <v>236.98310911045706</v>
      </c>
      <c r="D101646">
        <f t="shared" si="3818"/>
        <v>4.5075922949057299</v>
      </c>
    </row>
    <row r="101647" spans="1:4" x14ac:dyDescent="0.45">
      <c r="A101647">
        <v>102475</v>
      </c>
      <c r="B101647">
        <v>234.86</v>
      </c>
      <c r="C101647">
        <f t="shared" si="3817"/>
        <v>236.9835416120512</v>
      </c>
      <c r="D101647">
        <f t="shared" si="3818"/>
        <v>4.5094289781129424</v>
      </c>
    </row>
    <row r="101648" spans="1:4" x14ac:dyDescent="0.45">
      <c r="A101648">
        <v>102476</v>
      </c>
      <c r="B101648">
        <v>234.86</v>
      </c>
      <c r="C101648">
        <f t="shared" si="3817"/>
        <v>236.98397410723408</v>
      </c>
      <c r="D101648">
        <f t="shared" si="3818"/>
        <v>4.5112660082007308</v>
      </c>
    </row>
    <row r="101649" spans="1:4" x14ac:dyDescent="0.45">
      <c r="A101649">
        <v>102477</v>
      </c>
      <c r="B101649">
        <v>234.86</v>
      </c>
      <c r="C101649">
        <f t="shared" si="3817"/>
        <v>236.98440659600587</v>
      </c>
      <c r="D101649">
        <f t="shared" si="3818"/>
        <v>4.5131033851531832</v>
      </c>
    </row>
    <row r="101650" spans="1:4" x14ac:dyDescent="0.45">
      <c r="A101650">
        <v>102478</v>
      </c>
      <c r="B101650">
        <v>234.86</v>
      </c>
      <c r="C101650">
        <f t="shared" si="3817"/>
        <v>236.9848390783666</v>
      </c>
      <c r="D101650">
        <f t="shared" si="3818"/>
        <v>4.5149411089537841</v>
      </c>
    </row>
    <row r="101651" spans="1:4" x14ac:dyDescent="0.45">
      <c r="A101651">
        <v>102479</v>
      </c>
      <c r="B101651">
        <v>234.86</v>
      </c>
      <c r="C101651">
        <f t="shared" si="3817"/>
        <v>236.9852715543164</v>
      </c>
      <c r="D101651">
        <f t="shared" si="3818"/>
        <v>4.516779179586381</v>
      </c>
    </row>
    <row r="101652" spans="1:4" x14ac:dyDescent="0.45">
      <c r="A101652">
        <v>102480</v>
      </c>
      <c r="B101652">
        <v>234.86</v>
      </c>
      <c r="C101652">
        <f t="shared" si="3817"/>
        <v>236.98570402385536</v>
      </c>
      <c r="D101652">
        <f t="shared" si="3818"/>
        <v>4.5186175970348206</v>
      </c>
    </row>
    <row r="101653" spans="1:4" x14ac:dyDescent="0.45">
      <c r="A101653">
        <v>102481</v>
      </c>
      <c r="B101653">
        <v>234.86</v>
      </c>
      <c r="C101653">
        <f t="shared" si="3817"/>
        <v>236.98613648698358</v>
      </c>
      <c r="D101653">
        <f t="shared" si="3818"/>
        <v>4.5204563612828315</v>
      </c>
    </row>
    <row r="101654" spans="1:4" x14ac:dyDescent="0.45">
      <c r="A101654">
        <v>102482</v>
      </c>
      <c r="B101654">
        <v>234.86</v>
      </c>
      <c r="C101654">
        <f t="shared" si="3817"/>
        <v>236.98656894370117</v>
      </c>
      <c r="D101654">
        <f t="shared" si="3818"/>
        <v>4.5222954723142621</v>
      </c>
    </row>
    <row r="101655" spans="1:4" x14ac:dyDescent="0.45">
      <c r="A101655">
        <v>102483</v>
      </c>
      <c r="B101655">
        <v>234.86</v>
      </c>
      <c r="C101655">
        <f t="shared" si="3817"/>
        <v>236.98700139400819</v>
      </c>
      <c r="D101655">
        <f t="shared" si="3818"/>
        <v>4.5241349301127212</v>
      </c>
    </row>
    <row r="101656" spans="1:4" x14ac:dyDescent="0.45">
      <c r="A101656">
        <v>102484</v>
      </c>
      <c r="B101656">
        <v>234.86</v>
      </c>
      <c r="C101656">
        <f t="shared" si="3817"/>
        <v>236.98743383790475</v>
      </c>
      <c r="D101656">
        <f t="shared" si="3818"/>
        <v>4.525974734662058</v>
      </c>
    </row>
    <row r="101657" spans="1:4" x14ac:dyDescent="0.45">
      <c r="A101657">
        <v>102485</v>
      </c>
      <c r="B101657">
        <v>234.86</v>
      </c>
      <c r="C101657">
        <f t="shared" si="3817"/>
        <v>236.98786627539096</v>
      </c>
      <c r="D101657">
        <f t="shared" si="3818"/>
        <v>4.5278148859461247</v>
      </c>
    </row>
    <row r="101658" spans="1:4" x14ac:dyDescent="0.45">
      <c r="A101658">
        <v>102486</v>
      </c>
      <c r="B101658">
        <v>234.86</v>
      </c>
      <c r="C101658">
        <f t="shared" si="3817"/>
        <v>236.98829870646688</v>
      </c>
      <c r="D101658">
        <f t="shared" si="3818"/>
        <v>4.529655383948529</v>
      </c>
    </row>
    <row r="101659" spans="1:4" x14ac:dyDescent="0.45">
      <c r="A101659">
        <v>102487</v>
      </c>
      <c r="B101659">
        <v>234.86</v>
      </c>
      <c r="C101659">
        <f t="shared" si="3817"/>
        <v>236.98873113113262</v>
      </c>
      <c r="D101659">
        <f t="shared" si="3818"/>
        <v>4.5314962286531246</v>
      </c>
    </row>
    <row r="101660" spans="1:4" x14ac:dyDescent="0.45">
      <c r="A101660">
        <v>102488</v>
      </c>
      <c r="B101660">
        <v>234.86</v>
      </c>
      <c r="C101660">
        <f t="shared" si="3817"/>
        <v>236.98916354938831</v>
      </c>
      <c r="D101660">
        <f t="shared" si="3818"/>
        <v>4.5333374200437628</v>
      </c>
    </row>
    <row r="101661" spans="1:4" x14ac:dyDescent="0.45">
      <c r="A101661">
        <v>102489</v>
      </c>
      <c r="B101661">
        <v>234.86</v>
      </c>
      <c r="C101661">
        <f t="shared" si="3817"/>
        <v>236.98959596123399</v>
      </c>
      <c r="D101661">
        <f t="shared" si="3818"/>
        <v>4.5351789581040549</v>
      </c>
    </row>
    <row r="101662" spans="1:4" x14ac:dyDescent="0.45">
      <c r="A101662">
        <v>102490</v>
      </c>
      <c r="B101662">
        <v>234.86</v>
      </c>
      <c r="C101662">
        <f t="shared" si="3817"/>
        <v>236.99002836666978</v>
      </c>
      <c r="D101662">
        <f t="shared" si="3818"/>
        <v>4.5370208428178556</v>
      </c>
    </row>
    <row r="101663" spans="1:4" x14ac:dyDescent="0.45">
      <c r="A101663">
        <v>102491</v>
      </c>
      <c r="B101663">
        <v>234.86</v>
      </c>
      <c r="C101663">
        <f t="shared" si="3817"/>
        <v>236.99046076569579</v>
      </c>
      <c r="D101663">
        <f t="shared" si="3818"/>
        <v>4.5388630741690186</v>
      </c>
    </row>
    <row r="101664" spans="1:4" x14ac:dyDescent="0.45">
      <c r="A101664">
        <v>102492</v>
      </c>
      <c r="B101664">
        <v>234.86</v>
      </c>
      <c r="C101664">
        <f t="shared" si="3817"/>
        <v>236.99089315831208</v>
      </c>
      <c r="D101664">
        <f t="shared" si="3818"/>
        <v>4.5407056521411571</v>
      </c>
    </row>
    <row r="101665" spans="1:4" x14ac:dyDescent="0.45">
      <c r="A101665">
        <v>102493</v>
      </c>
      <c r="B101665">
        <v>234.86</v>
      </c>
      <c r="C101665">
        <f t="shared" si="3817"/>
        <v>236.99132554451879</v>
      </c>
      <c r="D101665">
        <f t="shared" si="3818"/>
        <v>4.5425485767182465</v>
      </c>
    </row>
    <row r="101666" spans="1:4" x14ac:dyDescent="0.45">
      <c r="A101666">
        <v>102494</v>
      </c>
      <c r="B101666">
        <v>234.86</v>
      </c>
      <c r="C101666">
        <f t="shared" si="3817"/>
        <v>236.99175792431598</v>
      </c>
      <c r="D101666">
        <f t="shared" si="3818"/>
        <v>4.5443918478839018</v>
      </c>
    </row>
    <row r="101667" spans="1:4" x14ac:dyDescent="0.45">
      <c r="A101667">
        <v>102495</v>
      </c>
      <c r="B101667">
        <v>234.86</v>
      </c>
      <c r="C101667">
        <f t="shared" si="3817"/>
        <v>236.99219029770376</v>
      </c>
      <c r="D101667">
        <f t="shared" si="3818"/>
        <v>4.5462354656219803</v>
      </c>
    </row>
    <row r="101668" spans="1:4" x14ac:dyDescent="0.45">
      <c r="A101668">
        <v>102496</v>
      </c>
      <c r="B101668">
        <v>234.86</v>
      </c>
      <c r="C101668">
        <f t="shared" si="3817"/>
        <v>236.99262266468222</v>
      </c>
      <c r="D101668">
        <f t="shared" si="3818"/>
        <v>4.5480794299162168</v>
      </c>
    </row>
    <row r="101669" spans="1:4" x14ac:dyDescent="0.45">
      <c r="A101669">
        <v>102497</v>
      </c>
      <c r="B101669">
        <v>234.86</v>
      </c>
      <c r="C101669">
        <f t="shared" si="3817"/>
        <v>236.99305502525146</v>
      </c>
      <c r="D101669">
        <f t="shared" si="3818"/>
        <v>4.5499237407504696</v>
      </c>
    </row>
    <row r="101670" spans="1:4" x14ac:dyDescent="0.45">
      <c r="A101670">
        <v>102498</v>
      </c>
      <c r="B101670">
        <v>234.86</v>
      </c>
      <c r="C101670">
        <f t="shared" si="3817"/>
        <v>236.99348737941156</v>
      </c>
      <c r="D101670">
        <f t="shared" si="3818"/>
        <v>4.5517683981083552</v>
      </c>
    </row>
    <row r="101671" spans="1:4" x14ac:dyDescent="0.45">
      <c r="A101671">
        <v>102499</v>
      </c>
      <c r="B101671">
        <v>234.86</v>
      </c>
      <c r="C101671">
        <f t="shared" si="3817"/>
        <v>236.99391972716262</v>
      </c>
      <c r="D101671">
        <f t="shared" si="3818"/>
        <v>4.553613401973732</v>
      </c>
    </row>
    <row r="101672" spans="1:4" x14ac:dyDescent="0.45">
      <c r="A101672">
        <v>102500</v>
      </c>
      <c r="B101672">
        <v>234.86</v>
      </c>
      <c r="C101672">
        <f t="shared" si="3817"/>
        <v>236.99435206850475</v>
      </c>
      <c r="D101672">
        <f t="shared" si="3818"/>
        <v>4.5554587523304599</v>
      </c>
    </row>
    <row r="101673" spans="1:4" x14ac:dyDescent="0.45">
      <c r="A101673">
        <v>102501</v>
      </c>
      <c r="B101673">
        <v>234.86</v>
      </c>
      <c r="C101673">
        <f t="shared" si="3817"/>
        <v>236.99478440343805</v>
      </c>
      <c r="D101673">
        <f t="shared" si="3818"/>
        <v>4.5573044491622783</v>
      </c>
    </row>
    <row r="101674" spans="1:4" x14ac:dyDescent="0.45">
      <c r="A101674">
        <v>102502</v>
      </c>
      <c r="B101674">
        <v>234.86</v>
      </c>
      <c r="C101674">
        <f t="shared" si="3817"/>
        <v>236.99521673196259</v>
      </c>
      <c r="D101674">
        <f t="shared" si="3818"/>
        <v>4.5591504924529263</v>
      </c>
    </row>
    <row r="101675" spans="1:4" x14ac:dyDescent="0.45">
      <c r="A101675">
        <v>102503</v>
      </c>
      <c r="B101675">
        <v>234.86</v>
      </c>
      <c r="C101675">
        <f t="shared" si="3817"/>
        <v>236.99564905407846</v>
      </c>
      <c r="D101675">
        <f t="shared" si="3818"/>
        <v>4.5609968821861449</v>
      </c>
    </row>
    <row r="101676" spans="1:4" x14ac:dyDescent="0.45">
      <c r="A101676">
        <v>102504</v>
      </c>
      <c r="B101676">
        <v>234.86</v>
      </c>
      <c r="C101676">
        <f t="shared" si="3817"/>
        <v>236.9960813697858</v>
      </c>
      <c r="D101676">
        <f t="shared" si="3818"/>
        <v>4.5628436183459158</v>
      </c>
    </row>
    <row r="101677" spans="1:4" x14ac:dyDescent="0.45">
      <c r="A101677">
        <v>102505</v>
      </c>
      <c r="B101677">
        <v>234.86</v>
      </c>
      <c r="C101677">
        <f t="shared" si="3817"/>
        <v>236.99651367908464</v>
      </c>
      <c r="D101677">
        <f t="shared" si="3818"/>
        <v>4.5646907009157385</v>
      </c>
    </row>
    <row r="101678" spans="1:4" x14ac:dyDescent="0.45">
      <c r="A101678">
        <v>102506</v>
      </c>
      <c r="B101678">
        <v>234.86</v>
      </c>
      <c r="C101678">
        <f t="shared" si="3817"/>
        <v>236.99694598197513</v>
      </c>
      <c r="D101678">
        <f t="shared" si="3818"/>
        <v>4.5665381298795973</v>
      </c>
    </row>
    <row r="101679" spans="1:4" x14ac:dyDescent="0.45">
      <c r="A101679">
        <v>102507</v>
      </c>
      <c r="B101679">
        <v>234.86</v>
      </c>
      <c r="C101679">
        <f t="shared" si="3817"/>
        <v>236.99737827845735</v>
      </c>
      <c r="D101679">
        <f t="shared" si="3818"/>
        <v>4.568385905221235</v>
      </c>
    </row>
    <row r="101680" spans="1:4" x14ac:dyDescent="0.45">
      <c r="A101680">
        <v>102508</v>
      </c>
      <c r="B101680">
        <v>234.86</v>
      </c>
      <c r="C101680">
        <f t="shared" si="3817"/>
        <v>236.99781056853141</v>
      </c>
      <c r="D101680">
        <f t="shared" si="3818"/>
        <v>4.5702340269245161</v>
      </c>
    </row>
    <row r="101681" spans="1:4" x14ac:dyDescent="0.45">
      <c r="A101681">
        <v>102509</v>
      </c>
      <c r="B101681">
        <v>234.86</v>
      </c>
      <c r="C101681">
        <f t="shared" si="3817"/>
        <v>236.99824285219734</v>
      </c>
      <c r="D101681">
        <f t="shared" si="3818"/>
        <v>4.5720824949729408</v>
      </c>
    </row>
    <row r="101682" spans="1:4" x14ac:dyDescent="0.45">
      <c r="A101682">
        <v>102510</v>
      </c>
      <c r="B101682">
        <v>234.86</v>
      </c>
      <c r="C101682">
        <f t="shared" si="3817"/>
        <v>236.99867512945531</v>
      </c>
      <c r="D101682">
        <f t="shared" si="3818"/>
        <v>4.5739313093506171</v>
      </c>
    </row>
    <row r="101683" spans="1:4" x14ac:dyDescent="0.45">
      <c r="A101683">
        <v>102511</v>
      </c>
      <c r="B101683">
        <v>234.86</v>
      </c>
      <c r="C101683">
        <f t="shared" si="3817"/>
        <v>236.99910740030538</v>
      </c>
      <c r="D101683">
        <f t="shared" si="3818"/>
        <v>4.5757804700411695</v>
      </c>
    </row>
    <row r="101684" spans="1:4" x14ac:dyDescent="0.45">
      <c r="A101684">
        <v>102512</v>
      </c>
      <c r="B101684">
        <v>234.86</v>
      </c>
      <c r="C101684">
        <f t="shared" si="3817"/>
        <v>236.99953966474766</v>
      </c>
      <c r="D101684">
        <f t="shared" si="3818"/>
        <v>4.5776299770284634</v>
      </c>
    </row>
    <row r="101685" spans="1:4" x14ac:dyDescent="0.45">
      <c r="A101685">
        <v>102513</v>
      </c>
      <c r="B101685">
        <v>234.86</v>
      </c>
      <c r="C101685">
        <f t="shared" si="3817"/>
        <v>236.99997192278221</v>
      </c>
      <c r="D101685">
        <f t="shared" si="3818"/>
        <v>4.5794798302961235</v>
      </c>
    </row>
    <row r="101686" spans="1:4" x14ac:dyDescent="0.45">
      <c r="A101686">
        <v>102514</v>
      </c>
      <c r="B101686">
        <v>234.86</v>
      </c>
      <c r="C101686">
        <f t="shared" si="3817"/>
        <v>237.00040417440917</v>
      </c>
      <c r="D101686">
        <f t="shared" si="3818"/>
        <v>4.5813300298281394</v>
      </c>
    </row>
    <row r="101687" spans="1:4" x14ac:dyDescent="0.45">
      <c r="A101687">
        <v>102515</v>
      </c>
      <c r="B101687">
        <v>234.86</v>
      </c>
      <c r="C101687">
        <f t="shared" si="3817"/>
        <v>237.00083641962863</v>
      </c>
      <c r="D101687">
        <f t="shared" si="3818"/>
        <v>4.5831805756082584</v>
      </c>
    </row>
    <row r="101688" spans="1:4" x14ac:dyDescent="0.45">
      <c r="A101688">
        <v>102516</v>
      </c>
      <c r="B101688">
        <v>234.86</v>
      </c>
      <c r="C101688">
        <f t="shared" si="3817"/>
        <v>237.00126865844064</v>
      </c>
      <c r="D101688">
        <f t="shared" si="3818"/>
        <v>4.585031467620106</v>
      </c>
    </row>
    <row r="101689" spans="1:4" x14ac:dyDescent="0.45">
      <c r="A101689">
        <v>102517</v>
      </c>
      <c r="B101689">
        <v>234.86</v>
      </c>
      <c r="C101689">
        <f t="shared" si="3817"/>
        <v>237.00170089084534</v>
      </c>
      <c r="D101689">
        <f t="shared" si="3818"/>
        <v>4.5868827058476729</v>
      </c>
    </row>
    <row r="101690" spans="1:4" x14ac:dyDescent="0.45">
      <c r="A101690">
        <v>102518</v>
      </c>
      <c r="B101690">
        <v>234.86</v>
      </c>
      <c r="C101690">
        <f t="shared" si="3817"/>
        <v>237.0021331168428</v>
      </c>
      <c r="D101690">
        <f t="shared" si="3818"/>
        <v>4.5887342902745871</v>
      </c>
    </row>
    <row r="101691" spans="1:4" x14ac:dyDescent="0.45">
      <c r="A101691">
        <v>102519</v>
      </c>
      <c r="B101691">
        <v>234.86</v>
      </c>
      <c r="C101691">
        <f t="shared" si="3817"/>
        <v>237.00256533643312</v>
      </c>
      <c r="D101691">
        <f t="shared" si="3818"/>
        <v>4.5905862208847186</v>
      </c>
    </row>
    <row r="101692" spans="1:4" x14ac:dyDescent="0.45">
      <c r="A101692">
        <v>102520</v>
      </c>
      <c r="B101692">
        <v>234.86</v>
      </c>
      <c r="C101692">
        <f t="shared" si="3817"/>
        <v>237.00299754961642</v>
      </c>
      <c r="D101692">
        <f t="shared" si="3818"/>
        <v>4.5924384976619397</v>
      </c>
    </row>
    <row r="101693" spans="1:4" x14ac:dyDescent="0.45">
      <c r="A101693">
        <v>102521</v>
      </c>
      <c r="B101693">
        <v>234.86</v>
      </c>
      <c r="C101693">
        <f t="shared" si="3817"/>
        <v>237.00342975639279</v>
      </c>
      <c r="D101693">
        <f t="shared" si="3818"/>
        <v>4.5942911205899994</v>
      </c>
    </row>
    <row r="101694" spans="1:4" x14ac:dyDescent="0.45">
      <c r="A101694">
        <v>102522</v>
      </c>
      <c r="B101694">
        <v>234.86</v>
      </c>
      <c r="C101694">
        <f t="shared" si="3817"/>
        <v>237.00386195676228</v>
      </c>
      <c r="D101694">
        <f t="shared" si="3818"/>
        <v>4.5961440896525287</v>
      </c>
    </row>
    <row r="101695" spans="1:4" x14ac:dyDescent="0.45">
      <c r="A101695">
        <v>102523</v>
      </c>
      <c r="B101695">
        <v>234.86</v>
      </c>
      <c r="C101695">
        <f t="shared" si="3817"/>
        <v>237.00429415072503</v>
      </c>
      <c r="D101695">
        <f t="shared" si="3818"/>
        <v>4.5979974048335208</v>
      </c>
    </row>
    <row r="101696" spans="1:4" x14ac:dyDescent="0.45">
      <c r="A101696">
        <v>102524</v>
      </c>
      <c r="B101696">
        <v>234.86</v>
      </c>
      <c r="C101696">
        <f t="shared" si="3817"/>
        <v>237.0047263382811</v>
      </c>
      <c r="D101696">
        <f t="shared" si="3818"/>
        <v>4.5998510661166074</v>
      </c>
    </row>
    <row r="101697" spans="1:4" x14ac:dyDescent="0.45">
      <c r="A101697">
        <v>102525</v>
      </c>
      <c r="B101697">
        <v>234.86</v>
      </c>
      <c r="C101697">
        <f t="shared" si="3817"/>
        <v>237.00515851943064</v>
      </c>
      <c r="D101697">
        <f t="shared" si="3818"/>
        <v>4.6017050734857836</v>
      </c>
    </row>
    <row r="101698" spans="1:4" x14ac:dyDescent="0.45">
      <c r="A101698">
        <v>102526</v>
      </c>
      <c r="B101698">
        <v>234.86</v>
      </c>
      <c r="C101698">
        <f t="shared" si="3817"/>
        <v>237.00559069417369</v>
      </c>
      <c r="D101698">
        <f t="shared" si="3818"/>
        <v>4.6035594269246811</v>
      </c>
    </row>
    <row r="101699" spans="1:4" x14ac:dyDescent="0.45">
      <c r="A101699">
        <v>102527</v>
      </c>
      <c r="B101699">
        <v>234.86</v>
      </c>
      <c r="C101699">
        <f t="shared" si="3817"/>
        <v>237.00602286251038</v>
      </c>
      <c r="D101699">
        <f t="shared" si="3818"/>
        <v>4.605414126417176</v>
      </c>
    </row>
    <row r="101700" spans="1:4" x14ac:dyDescent="0.45">
      <c r="A101700">
        <v>102528</v>
      </c>
      <c r="B101700">
        <v>234.86</v>
      </c>
      <c r="C101700">
        <f t="shared" ref="C101700:C101763" si="3819">$H$4 - $I$4*EXP(-A101700/$J$4)</f>
        <v>237.00645502444075</v>
      </c>
      <c r="D101700">
        <f t="shared" ref="D101700:D101763" si="3820">(B101700-C101700)^2</f>
        <v>4.6072691719468999</v>
      </c>
    </row>
    <row r="101701" spans="1:4" x14ac:dyDescent="0.45">
      <c r="A101701">
        <v>102529</v>
      </c>
      <c r="B101701">
        <v>234.86</v>
      </c>
      <c r="C101701">
        <f t="shared" si="3819"/>
        <v>237.00688717996499</v>
      </c>
      <c r="D101701">
        <f t="shared" si="3820"/>
        <v>4.6091245634979741</v>
      </c>
    </row>
    <row r="101702" spans="1:4" x14ac:dyDescent="0.45">
      <c r="A101702">
        <v>102530</v>
      </c>
      <c r="B101702">
        <v>234.86</v>
      </c>
      <c r="C101702">
        <f t="shared" si="3819"/>
        <v>237.00731932908309</v>
      </c>
      <c r="D101702">
        <f t="shared" si="3820"/>
        <v>4.6109803010537869</v>
      </c>
    </row>
    <row r="101703" spans="1:4" x14ac:dyDescent="0.45">
      <c r="A101703">
        <v>102531</v>
      </c>
      <c r="B101703">
        <v>234.86</v>
      </c>
      <c r="C101703">
        <f t="shared" si="3819"/>
        <v>237.00775147179525</v>
      </c>
      <c r="D101703">
        <f t="shared" si="3820"/>
        <v>4.6128363845985838</v>
      </c>
    </row>
    <row r="101704" spans="1:4" x14ac:dyDescent="0.45">
      <c r="A101704">
        <v>102532</v>
      </c>
      <c r="B101704">
        <v>234.86</v>
      </c>
      <c r="C101704">
        <f t="shared" si="3819"/>
        <v>237.00818360810146</v>
      </c>
      <c r="D101704">
        <f t="shared" si="3820"/>
        <v>4.614692814115755</v>
      </c>
    </row>
    <row r="101705" spans="1:4" x14ac:dyDescent="0.45">
      <c r="A101705">
        <v>102533</v>
      </c>
      <c r="B101705">
        <v>234.86</v>
      </c>
      <c r="C101705">
        <f t="shared" si="3819"/>
        <v>237.00861573800188</v>
      </c>
      <c r="D101705">
        <f t="shared" si="3820"/>
        <v>4.6165495895893001</v>
      </c>
    </row>
    <row r="101706" spans="1:4" x14ac:dyDescent="0.45">
      <c r="A101706">
        <v>102534</v>
      </c>
      <c r="B101706">
        <v>234.86</v>
      </c>
      <c r="C101706">
        <f t="shared" si="3819"/>
        <v>237.00904786149661</v>
      </c>
      <c r="D101706">
        <f t="shared" si="3820"/>
        <v>4.6184067110031011</v>
      </c>
    </row>
    <row r="101707" spans="1:4" x14ac:dyDescent="0.45">
      <c r="A101707">
        <v>102535</v>
      </c>
      <c r="B101707">
        <v>234.86</v>
      </c>
      <c r="C101707">
        <f t="shared" si="3819"/>
        <v>237.00947997858569</v>
      </c>
      <c r="D101707">
        <f t="shared" si="3820"/>
        <v>4.6202641783406699</v>
      </c>
    </row>
    <row r="101708" spans="1:4" x14ac:dyDescent="0.45">
      <c r="A101708">
        <v>102536</v>
      </c>
      <c r="B101708">
        <v>234.86</v>
      </c>
      <c r="C101708">
        <f t="shared" si="3819"/>
        <v>237.00991208926928</v>
      </c>
      <c r="D101708">
        <f t="shared" si="3820"/>
        <v>4.622121991586134</v>
      </c>
    </row>
    <row r="101709" spans="1:4" x14ac:dyDescent="0.45">
      <c r="A101709">
        <v>102537</v>
      </c>
      <c r="B101709">
        <v>234.86</v>
      </c>
      <c r="C101709">
        <f t="shared" si="3819"/>
        <v>237.01034419354744</v>
      </c>
      <c r="D101709">
        <f t="shared" si="3820"/>
        <v>4.6239801507231286</v>
      </c>
    </row>
    <row r="101710" spans="1:4" x14ac:dyDescent="0.45">
      <c r="A101710">
        <v>102538</v>
      </c>
      <c r="B101710">
        <v>234.86</v>
      </c>
      <c r="C101710">
        <f t="shared" si="3819"/>
        <v>237.01077629142026</v>
      </c>
      <c r="D101710">
        <f t="shared" si="3820"/>
        <v>4.6258386557354143</v>
      </c>
    </row>
    <row r="101711" spans="1:4" x14ac:dyDescent="0.45">
      <c r="A101711">
        <v>102539</v>
      </c>
      <c r="B101711">
        <v>234.86</v>
      </c>
      <c r="C101711">
        <f t="shared" si="3819"/>
        <v>237.01120838288784</v>
      </c>
      <c r="D101711">
        <f t="shared" si="3820"/>
        <v>4.6276975066068742</v>
      </c>
    </row>
    <row r="101712" spans="1:4" x14ac:dyDescent="0.45">
      <c r="A101712">
        <v>102540</v>
      </c>
      <c r="B101712">
        <v>234.86</v>
      </c>
      <c r="C101712">
        <f t="shared" si="3819"/>
        <v>237.01164046795031</v>
      </c>
      <c r="D101712">
        <f t="shared" si="3820"/>
        <v>4.6295567033213914</v>
      </c>
    </row>
    <row r="101713" spans="1:4" x14ac:dyDescent="0.45">
      <c r="A101713">
        <v>102541</v>
      </c>
      <c r="B101713">
        <v>234.86</v>
      </c>
      <c r="C101713">
        <f t="shared" si="3819"/>
        <v>237.0120725466077</v>
      </c>
      <c r="D101713">
        <f t="shared" si="3820"/>
        <v>4.6314162458624821</v>
      </c>
    </row>
    <row r="101714" spans="1:4" x14ac:dyDescent="0.45">
      <c r="A101714">
        <v>102542</v>
      </c>
      <c r="B101714">
        <v>234.86</v>
      </c>
      <c r="C101714">
        <f t="shared" si="3819"/>
        <v>237.01250461886016</v>
      </c>
      <c r="D101714">
        <f t="shared" si="3820"/>
        <v>4.6332761342142765</v>
      </c>
    </row>
    <row r="101715" spans="1:4" x14ac:dyDescent="0.45">
      <c r="A101715">
        <v>102543</v>
      </c>
      <c r="B101715">
        <v>234.86</v>
      </c>
      <c r="C101715">
        <f t="shared" si="3819"/>
        <v>237.01293668470777</v>
      </c>
      <c r="D101715">
        <f t="shared" si="3820"/>
        <v>4.6351363683604152</v>
      </c>
    </row>
    <row r="101716" spans="1:4" x14ac:dyDescent="0.45">
      <c r="A101716">
        <v>102544</v>
      </c>
      <c r="B101716">
        <v>234.86</v>
      </c>
      <c r="C101716">
        <f t="shared" si="3819"/>
        <v>237.0133687441506</v>
      </c>
      <c r="D101716">
        <f t="shared" si="3820"/>
        <v>4.6369969482846605</v>
      </c>
    </row>
    <row r="101717" spans="1:4" x14ac:dyDescent="0.45">
      <c r="A101717">
        <v>102545</v>
      </c>
      <c r="B101717">
        <v>234.86</v>
      </c>
      <c r="C101717">
        <f t="shared" si="3819"/>
        <v>237.01380079718876</v>
      </c>
      <c r="D101717">
        <f t="shared" si="3820"/>
        <v>4.638857873970899</v>
      </c>
    </row>
    <row r="101718" spans="1:4" x14ac:dyDescent="0.45">
      <c r="A101718">
        <v>102546</v>
      </c>
      <c r="B101718">
        <v>234.86</v>
      </c>
      <c r="C101718">
        <f t="shared" si="3819"/>
        <v>237.01423284382236</v>
      </c>
      <c r="D101718">
        <f t="shared" si="3820"/>
        <v>4.6407191454028958</v>
      </c>
    </row>
    <row r="101719" spans="1:4" x14ac:dyDescent="0.45">
      <c r="A101719">
        <v>102547</v>
      </c>
      <c r="B101719">
        <v>234.86</v>
      </c>
      <c r="C101719">
        <f t="shared" si="3819"/>
        <v>237.01466488405148</v>
      </c>
      <c r="D101719">
        <f t="shared" si="3820"/>
        <v>4.6425807625645374</v>
      </c>
    </row>
    <row r="101720" spans="1:4" x14ac:dyDescent="0.45">
      <c r="A101720">
        <v>102548</v>
      </c>
      <c r="B101720">
        <v>234.86</v>
      </c>
      <c r="C101720">
        <f t="shared" si="3819"/>
        <v>237.01509691787624</v>
      </c>
      <c r="D101720">
        <f t="shared" si="3820"/>
        <v>4.6444427254395899</v>
      </c>
    </row>
    <row r="101721" spans="1:4" x14ac:dyDescent="0.45">
      <c r="A101721">
        <v>102549</v>
      </c>
      <c r="B101721">
        <v>234.86</v>
      </c>
      <c r="C101721">
        <f t="shared" si="3819"/>
        <v>237.01552894529669</v>
      </c>
      <c r="D101721">
        <f t="shared" si="3820"/>
        <v>4.646305034011819</v>
      </c>
    </row>
    <row r="101722" spans="1:4" x14ac:dyDescent="0.45">
      <c r="A101722">
        <v>102550</v>
      </c>
      <c r="B101722">
        <v>234.86</v>
      </c>
      <c r="C101722">
        <f t="shared" si="3819"/>
        <v>237.01596096631295</v>
      </c>
      <c r="D101722">
        <f t="shared" si="3820"/>
        <v>4.6481676882649925</v>
      </c>
    </row>
    <row r="101723" spans="1:4" x14ac:dyDescent="0.45">
      <c r="A101723">
        <v>102551</v>
      </c>
      <c r="B101723">
        <v>234.86</v>
      </c>
      <c r="C101723">
        <f t="shared" si="3819"/>
        <v>237.01639298092513</v>
      </c>
      <c r="D101723">
        <f t="shared" si="3820"/>
        <v>4.6500306881831213</v>
      </c>
    </row>
    <row r="101724" spans="1:4" x14ac:dyDescent="0.45">
      <c r="A101724">
        <v>102552</v>
      </c>
      <c r="B101724">
        <v>234.86</v>
      </c>
      <c r="C101724">
        <f t="shared" si="3819"/>
        <v>237.01682498913331</v>
      </c>
      <c r="D101724">
        <f t="shared" si="3820"/>
        <v>4.6518940337498522</v>
      </c>
    </row>
    <row r="101725" spans="1:4" x14ac:dyDescent="0.45">
      <c r="A101725">
        <v>102553</v>
      </c>
      <c r="B101725">
        <v>234.86</v>
      </c>
      <c r="C101725">
        <f t="shared" si="3819"/>
        <v>237.01725699093757</v>
      </c>
      <c r="D101725">
        <f t="shared" si="3820"/>
        <v>4.6537577249489521</v>
      </c>
    </row>
    <row r="101726" spans="1:4" x14ac:dyDescent="0.45">
      <c r="A101726">
        <v>102554</v>
      </c>
      <c r="B101726">
        <v>234.86</v>
      </c>
      <c r="C101726">
        <f t="shared" si="3819"/>
        <v>237.01768898633804</v>
      </c>
      <c r="D101726">
        <f t="shared" si="3820"/>
        <v>4.6556217617644364</v>
      </c>
    </row>
    <row r="101727" spans="1:4" x14ac:dyDescent="0.45">
      <c r="A101727">
        <v>102555</v>
      </c>
      <c r="B101727">
        <v>234.86</v>
      </c>
      <c r="C101727">
        <f t="shared" si="3819"/>
        <v>237.01812097533477</v>
      </c>
      <c r="D101727">
        <f t="shared" si="3820"/>
        <v>4.6574861441798285</v>
      </c>
    </row>
    <row r="101728" spans="1:4" x14ac:dyDescent="0.45">
      <c r="A101728">
        <v>102556</v>
      </c>
      <c r="B101728">
        <v>234.86</v>
      </c>
      <c r="C101728">
        <f t="shared" si="3819"/>
        <v>237.01855295792788</v>
      </c>
      <c r="D101728">
        <f t="shared" si="3820"/>
        <v>4.6593508721791439</v>
      </c>
    </row>
    <row r="101729" spans="1:4" x14ac:dyDescent="0.45">
      <c r="A101729">
        <v>102557</v>
      </c>
      <c r="B101729">
        <v>234.86</v>
      </c>
      <c r="C101729">
        <f t="shared" si="3819"/>
        <v>237.01898493411747</v>
      </c>
      <c r="D101729">
        <f t="shared" si="3820"/>
        <v>4.6612159457461546</v>
      </c>
    </row>
    <row r="101730" spans="1:4" x14ac:dyDescent="0.45">
      <c r="A101730">
        <v>102558</v>
      </c>
      <c r="B101730">
        <v>234.86</v>
      </c>
      <c r="C101730">
        <f t="shared" si="3819"/>
        <v>237.01941690390365</v>
      </c>
      <c r="D101730">
        <f t="shared" si="3820"/>
        <v>4.6630813648647527</v>
      </c>
    </row>
    <row r="101731" spans="1:4" x14ac:dyDescent="0.45">
      <c r="A101731">
        <v>102559</v>
      </c>
      <c r="B101731">
        <v>234.86</v>
      </c>
      <c r="C101731">
        <f t="shared" si="3819"/>
        <v>237.01984886728647</v>
      </c>
      <c r="D101731">
        <f t="shared" si="3820"/>
        <v>4.6649471295185876</v>
      </c>
    </row>
    <row r="101732" spans="1:4" x14ac:dyDescent="0.45">
      <c r="A101732">
        <v>102560</v>
      </c>
      <c r="B101732">
        <v>234.86</v>
      </c>
      <c r="C101732">
        <f t="shared" si="3819"/>
        <v>237.02028082426605</v>
      </c>
      <c r="D101732">
        <f t="shared" si="3820"/>
        <v>4.6668132396915558</v>
      </c>
    </row>
    <row r="101733" spans="1:4" x14ac:dyDescent="0.45">
      <c r="A101733">
        <v>102561</v>
      </c>
      <c r="B101733">
        <v>234.86</v>
      </c>
      <c r="C101733">
        <f t="shared" si="3819"/>
        <v>237.02071277484248</v>
      </c>
      <c r="D101733">
        <f t="shared" si="3820"/>
        <v>4.6686796953674286</v>
      </c>
    </row>
    <row r="101734" spans="1:4" x14ac:dyDescent="0.45">
      <c r="A101734">
        <v>102562</v>
      </c>
      <c r="B101734">
        <v>234.86</v>
      </c>
      <c r="C101734">
        <f t="shared" si="3819"/>
        <v>237.02114471901587</v>
      </c>
      <c r="D101734">
        <f t="shared" si="3820"/>
        <v>4.670546496530104</v>
      </c>
    </row>
    <row r="101735" spans="1:4" x14ac:dyDescent="0.45">
      <c r="A101735">
        <v>102563</v>
      </c>
      <c r="B101735">
        <v>234.86</v>
      </c>
      <c r="C101735">
        <f t="shared" si="3819"/>
        <v>237.02157665678629</v>
      </c>
      <c r="D101735">
        <f t="shared" si="3820"/>
        <v>4.6724136431633543</v>
      </c>
    </row>
    <row r="101736" spans="1:4" x14ac:dyDescent="0.45">
      <c r="A101736">
        <v>102564</v>
      </c>
      <c r="B101736">
        <v>234.86</v>
      </c>
      <c r="C101736">
        <f t="shared" si="3819"/>
        <v>237.02200858815385</v>
      </c>
      <c r="D101736">
        <f t="shared" si="3820"/>
        <v>4.674281135250955</v>
      </c>
    </row>
    <row r="101737" spans="1:4" x14ac:dyDescent="0.45">
      <c r="A101737">
        <v>102565</v>
      </c>
      <c r="B101737">
        <v>234.86</v>
      </c>
      <c r="C101737">
        <f t="shared" si="3819"/>
        <v>237.02244051311865</v>
      </c>
      <c r="D101737">
        <f t="shared" si="3820"/>
        <v>4.6761489727768035</v>
      </c>
    </row>
    <row r="101738" spans="1:4" x14ac:dyDescent="0.45">
      <c r="A101738">
        <v>102566</v>
      </c>
      <c r="B101738">
        <v>234.86</v>
      </c>
      <c r="C101738">
        <f t="shared" si="3819"/>
        <v>237.02287243168078</v>
      </c>
      <c r="D101738">
        <f t="shared" si="3820"/>
        <v>4.6780171557246772</v>
      </c>
    </row>
    <row r="101739" spans="1:4" x14ac:dyDescent="0.45">
      <c r="A101739">
        <v>102567</v>
      </c>
      <c r="B101739">
        <v>234.86</v>
      </c>
      <c r="C101739">
        <f t="shared" si="3819"/>
        <v>237.02330434384032</v>
      </c>
      <c r="D101739">
        <f t="shared" si="3820"/>
        <v>4.6798856840783509</v>
      </c>
    </row>
    <row r="101740" spans="1:4" x14ac:dyDescent="0.45">
      <c r="A101740">
        <v>102568</v>
      </c>
      <c r="B101740">
        <v>234.86</v>
      </c>
      <c r="C101740">
        <f t="shared" si="3819"/>
        <v>237.02373624959739</v>
      </c>
      <c r="D101740">
        <f t="shared" si="3820"/>
        <v>4.6817545578217246</v>
      </c>
    </row>
    <row r="101741" spans="1:4" x14ac:dyDescent="0.45">
      <c r="A101741">
        <v>102569</v>
      </c>
      <c r="B101741">
        <v>234.86</v>
      </c>
      <c r="C101741">
        <f t="shared" si="3819"/>
        <v>237.02416814895207</v>
      </c>
      <c r="D101741">
        <f t="shared" si="3820"/>
        <v>4.6836237769385765</v>
      </c>
    </row>
    <row r="101742" spans="1:4" x14ac:dyDescent="0.45">
      <c r="A101742">
        <v>102570</v>
      </c>
      <c r="B101742">
        <v>234.86</v>
      </c>
      <c r="C101742">
        <f t="shared" si="3819"/>
        <v>237.02460004190448</v>
      </c>
      <c r="D101742">
        <f t="shared" si="3820"/>
        <v>4.6854933414128075</v>
      </c>
    </row>
    <row r="101743" spans="1:4" x14ac:dyDescent="0.45">
      <c r="A101743">
        <v>102571</v>
      </c>
      <c r="B101743">
        <v>234.86</v>
      </c>
      <c r="C101743">
        <f t="shared" si="3819"/>
        <v>237.02503192845467</v>
      </c>
      <c r="D101743">
        <f t="shared" si="3820"/>
        <v>4.6873632512280725</v>
      </c>
    </row>
    <row r="101744" spans="1:4" x14ac:dyDescent="0.45">
      <c r="A101744">
        <v>102572</v>
      </c>
      <c r="B101744">
        <v>234.86</v>
      </c>
      <c r="C101744">
        <f t="shared" si="3819"/>
        <v>237.02546380860275</v>
      </c>
      <c r="D101744">
        <f t="shared" si="3820"/>
        <v>4.6892335063682733</v>
      </c>
    </row>
    <row r="101745" spans="1:4" x14ac:dyDescent="0.45">
      <c r="A101745">
        <v>102573</v>
      </c>
      <c r="B101745">
        <v>234.86</v>
      </c>
      <c r="C101745">
        <f t="shared" si="3819"/>
        <v>237.02589568234882</v>
      </c>
      <c r="D101745">
        <f t="shared" si="3820"/>
        <v>4.6911041068171917</v>
      </c>
    </row>
    <row r="101746" spans="1:4" x14ac:dyDescent="0.45">
      <c r="A101746">
        <v>102574</v>
      </c>
      <c r="B101746">
        <v>234.86</v>
      </c>
      <c r="C101746">
        <f t="shared" si="3819"/>
        <v>237.02632754969298</v>
      </c>
      <c r="D101746">
        <f t="shared" si="3820"/>
        <v>4.6929750525587286</v>
      </c>
    </row>
    <row r="101747" spans="1:4" x14ac:dyDescent="0.45">
      <c r="A101747">
        <v>102575</v>
      </c>
      <c r="B101747">
        <v>234.86</v>
      </c>
      <c r="C101747">
        <f t="shared" si="3819"/>
        <v>237.02675941063535</v>
      </c>
      <c r="D101747">
        <f t="shared" si="3820"/>
        <v>4.6948463435767902</v>
      </c>
    </row>
    <row r="101748" spans="1:4" x14ac:dyDescent="0.45">
      <c r="A101748">
        <v>102576</v>
      </c>
      <c r="B101748">
        <v>234.86</v>
      </c>
      <c r="C101748">
        <f t="shared" si="3819"/>
        <v>237.02719126517596</v>
      </c>
      <c r="D101748">
        <f t="shared" si="3820"/>
        <v>4.6967179798549097</v>
      </c>
    </row>
    <row r="101749" spans="1:4" x14ac:dyDescent="0.45">
      <c r="A101749">
        <v>102577</v>
      </c>
      <c r="B101749">
        <v>234.86</v>
      </c>
      <c r="C101749">
        <f t="shared" si="3819"/>
        <v>237.02762311331497</v>
      </c>
      <c r="D101749">
        <f t="shared" si="3820"/>
        <v>4.6985899613772393</v>
      </c>
    </row>
    <row r="101750" spans="1:4" x14ac:dyDescent="0.45">
      <c r="A101750">
        <v>102578</v>
      </c>
      <c r="B101750">
        <v>234.86</v>
      </c>
      <c r="C101750">
        <f t="shared" si="3819"/>
        <v>237.02805495505243</v>
      </c>
      <c r="D101750">
        <f t="shared" si="3820"/>
        <v>4.7004622881273157</v>
      </c>
    </row>
    <row r="101751" spans="1:4" x14ac:dyDescent="0.45">
      <c r="A101751">
        <v>102579</v>
      </c>
      <c r="B101751">
        <v>234.86</v>
      </c>
      <c r="C101751">
        <f t="shared" si="3819"/>
        <v>237.02848679038846</v>
      </c>
      <c r="D101751">
        <f t="shared" si="3820"/>
        <v>4.7023349600891686</v>
      </c>
    </row>
    <row r="101752" spans="1:4" x14ac:dyDescent="0.45">
      <c r="A101752">
        <v>102580</v>
      </c>
      <c r="B101752">
        <v>234.86</v>
      </c>
      <c r="C101752">
        <f t="shared" si="3819"/>
        <v>237.02891861932312</v>
      </c>
      <c r="D101752">
        <f t="shared" si="3820"/>
        <v>4.7042079772464573</v>
      </c>
    </row>
    <row r="101753" spans="1:4" x14ac:dyDescent="0.45">
      <c r="A101753">
        <v>102581</v>
      </c>
      <c r="B101753">
        <v>234.86</v>
      </c>
      <c r="C101753">
        <f t="shared" si="3819"/>
        <v>237.02935044185656</v>
      </c>
      <c r="D101753">
        <f t="shared" si="3820"/>
        <v>4.7060813395832133</v>
      </c>
    </row>
    <row r="101754" spans="1:4" x14ac:dyDescent="0.45">
      <c r="A101754">
        <v>102582</v>
      </c>
      <c r="B101754">
        <v>234.86</v>
      </c>
      <c r="C101754">
        <f t="shared" si="3819"/>
        <v>237.02978225798884</v>
      </c>
      <c r="D101754">
        <f t="shared" si="3820"/>
        <v>4.7079550470830975</v>
      </c>
    </row>
    <row r="101755" spans="1:4" x14ac:dyDescent="0.45">
      <c r="A101755">
        <v>102583</v>
      </c>
      <c r="B101755">
        <v>234.86</v>
      </c>
      <c r="C101755">
        <f t="shared" si="3819"/>
        <v>237.03021406772007</v>
      </c>
      <c r="D101755">
        <f t="shared" si="3820"/>
        <v>4.7098290997300198</v>
      </c>
    </row>
    <row r="101756" spans="1:4" x14ac:dyDescent="0.45">
      <c r="A101756">
        <v>102584</v>
      </c>
      <c r="B101756">
        <v>234.86</v>
      </c>
      <c r="C101756">
        <f t="shared" si="3819"/>
        <v>237.03064587105033</v>
      </c>
      <c r="D101756">
        <f t="shared" si="3820"/>
        <v>4.7117034975077647</v>
      </c>
    </row>
    <row r="101757" spans="1:4" x14ac:dyDescent="0.45">
      <c r="A101757">
        <v>102585</v>
      </c>
      <c r="B101757">
        <v>234.86</v>
      </c>
      <c r="C101757">
        <f t="shared" si="3819"/>
        <v>237.0310776679797</v>
      </c>
      <c r="D101757">
        <f t="shared" si="3820"/>
        <v>4.7135782404001203</v>
      </c>
    </row>
    <row r="101758" spans="1:4" x14ac:dyDescent="0.45">
      <c r="A101758">
        <v>102586</v>
      </c>
      <c r="B101758">
        <v>234.86</v>
      </c>
      <c r="C101758">
        <f t="shared" si="3819"/>
        <v>237.03150945850834</v>
      </c>
      <c r="D101758">
        <f t="shared" si="3820"/>
        <v>4.7154533283911189</v>
      </c>
    </row>
    <row r="101759" spans="1:4" x14ac:dyDescent="0.45">
      <c r="A101759">
        <v>102587</v>
      </c>
      <c r="B101759">
        <v>234.86</v>
      </c>
      <c r="C101759">
        <f t="shared" si="3819"/>
        <v>237.03194124263626</v>
      </c>
      <c r="D101759">
        <f t="shared" si="3820"/>
        <v>4.7173287614643025</v>
      </c>
    </row>
    <row r="101760" spans="1:4" x14ac:dyDescent="0.45">
      <c r="A101760">
        <v>102588</v>
      </c>
      <c r="B101760">
        <v>234.86</v>
      </c>
      <c r="C101760">
        <f t="shared" si="3819"/>
        <v>237.03237302036362</v>
      </c>
      <c r="D101760">
        <f t="shared" si="3820"/>
        <v>4.7192045396037052</v>
      </c>
    </row>
    <row r="101761" spans="1:4" x14ac:dyDescent="0.45">
      <c r="A101761">
        <v>102589</v>
      </c>
      <c r="B101761">
        <v>234.86</v>
      </c>
      <c r="C101761">
        <f t="shared" si="3819"/>
        <v>237.03280479169047</v>
      </c>
      <c r="D101761">
        <f t="shared" si="3820"/>
        <v>4.7210806627929927</v>
      </c>
    </row>
    <row r="101762" spans="1:4" x14ac:dyDescent="0.45">
      <c r="A101762">
        <v>102590</v>
      </c>
      <c r="B101762">
        <v>234.86</v>
      </c>
      <c r="C101762">
        <f t="shared" si="3819"/>
        <v>237.03323655661694</v>
      </c>
      <c r="D101762">
        <f t="shared" si="3820"/>
        <v>4.7229571310162015</v>
      </c>
    </row>
    <row r="101763" spans="1:4" x14ac:dyDescent="0.45">
      <c r="A101763">
        <v>102591</v>
      </c>
      <c r="B101763">
        <v>234.86</v>
      </c>
      <c r="C101763">
        <f t="shared" si="3819"/>
        <v>237.0336683151431</v>
      </c>
      <c r="D101763">
        <f t="shared" si="3820"/>
        <v>4.7248339442569973</v>
      </c>
    </row>
    <row r="101764" spans="1:4" x14ac:dyDescent="0.45">
      <c r="A101764">
        <v>102592</v>
      </c>
      <c r="B101764">
        <v>234.86</v>
      </c>
      <c r="C101764">
        <f t="shared" ref="C101764:C101827" si="3821">$H$4 - $I$4*EXP(-A101764/$J$4)</f>
        <v>237.03410006726907</v>
      </c>
      <c r="D101764">
        <f t="shared" ref="D101764:D101827" si="3822">(B101764-C101764)^2</f>
        <v>4.7267111024992952</v>
      </c>
    </row>
    <row r="101765" spans="1:4" x14ac:dyDescent="0.45">
      <c r="A101765">
        <v>102593</v>
      </c>
      <c r="B101765">
        <v>234.86</v>
      </c>
      <c r="C101765">
        <f t="shared" si="3821"/>
        <v>237.03453181299491</v>
      </c>
      <c r="D101765">
        <f t="shared" si="3822"/>
        <v>4.7285886057268858</v>
      </c>
    </row>
    <row r="101766" spans="1:4" x14ac:dyDescent="0.45">
      <c r="A101766">
        <v>102594</v>
      </c>
      <c r="B101766">
        <v>234.86</v>
      </c>
      <c r="C101766">
        <f t="shared" si="3821"/>
        <v>237.03496355232076</v>
      </c>
      <c r="D101766">
        <f t="shared" si="3822"/>
        <v>4.7304664539236843</v>
      </c>
    </row>
    <row r="101767" spans="1:4" x14ac:dyDescent="0.45">
      <c r="A101767">
        <v>102595</v>
      </c>
      <c r="B101767">
        <v>234.86</v>
      </c>
      <c r="C101767">
        <f t="shared" si="3821"/>
        <v>237.03539528524669</v>
      </c>
      <c r="D101767">
        <f t="shared" si="3822"/>
        <v>4.7323446470734822</v>
      </c>
    </row>
    <row r="101768" spans="1:4" x14ac:dyDescent="0.45">
      <c r="A101768">
        <v>102596</v>
      </c>
      <c r="B101768">
        <v>234.86</v>
      </c>
      <c r="C101768">
        <f t="shared" si="3821"/>
        <v>237.03582701177277</v>
      </c>
      <c r="D101768">
        <f t="shared" si="3822"/>
        <v>4.7342231851599497</v>
      </c>
    </row>
    <row r="101769" spans="1:4" x14ac:dyDescent="0.45">
      <c r="A101769">
        <v>102597</v>
      </c>
      <c r="B101769">
        <v>234.86</v>
      </c>
      <c r="C101769">
        <f t="shared" si="3821"/>
        <v>237.03625873189912</v>
      </c>
      <c r="D101769">
        <f t="shared" si="3822"/>
        <v>4.736102068167126</v>
      </c>
    </row>
    <row r="101770" spans="1:4" x14ac:dyDescent="0.45">
      <c r="A101770">
        <v>102598</v>
      </c>
      <c r="B101770">
        <v>234.86</v>
      </c>
      <c r="C101770">
        <f t="shared" si="3821"/>
        <v>237.03669044562585</v>
      </c>
      <c r="D101770">
        <f t="shared" si="3822"/>
        <v>4.7379812960788064</v>
      </c>
    </row>
    <row r="101771" spans="1:4" x14ac:dyDescent="0.45">
      <c r="A101771">
        <v>102599</v>
      </c>
      <c r="B101771">
        <v>234.86</v>
      </c>
      <c r="C101771">
        <f t="shared" si="3821"/>
        <v>237.03712215295303</v>
      </c>
      <c r="D101771">
        <f t="shared" si="3822"/>
        <v>4.7398608688787842</v>
      </c>
    </row>
    <row r="101772" spans="1:4" x14ac:dyDescent="0.45">
      <c r="A101772">
        <v>102600</v>
      </c>
      <c r="B101772">
        <v>234.86</v>
      </c>
      <c r="C101772">
        <f t="shared" si="3821"/>
        <v>237.03755385388078</v>
      </c>
      <c r="D101772">
        <f t="shared" si="3822"/>
        <v>4.7417407865509791</v>
      </c>
    </row>
    <row r="101773" spans="1:4" x14ac:dyDescent="0.45">
      <c r="A101773">
        <v>102601</v>
      </c>
      <c r="B101773">
        <v>234.86</v>
      </c>
      <c r="C101773">
        <f t="shared" si="3821"/>
        <v>237.03798554840918</v>
      </c>
      <c r="D101773">
        <f t="shared" si="3822"/>
        <v>4.7436210490791861</v>
      </c>
    </row>
    <row r="101774" spans="1:4" x14ac:dyDescent="0.45">
      <c r="A101774">
        <v>102602</v>
      </c>
      <c r="B101774">
        <v>234.86</v>
      </c>
      <c r="C101774">
        <f t="shared" si="3821"/>
        <v>237.03841723653829</v>
      </c>
      <c r="D101774">
        <f t="shared" si="3822"/>
        <v>4.7455016564470771</v>
      </c>
    </row>
    <row r="101775" spans="1:4" x14ac:dyDescent="0.45">
      <c r="A101775">
        <v>102603</v>
      </c>
      <c r="B101775">
        <v>234.86</v>
      </c>
      <c r="C101775">
        <f t="shared" si="3821"/>
        <v>237.03884891826829</v>
      </c>
      <c r="D101775">
        <f t="shared" si="3822"/>
        <v>4.7473826086388211</v>
      </c>
    </row>
    <row r="101776" spans="1:4" x14ac:dyDescent="0.45">
      <c r="A101776">
        <v>102604</v>
      </c>
      <c r="B101776">
        <v>234.86</v>
      </c>
      <c r="C101776">
        <f t="shared" si="3821"/>
        <v>237.03928059359919</v>
      </c>
      <c r="D101776">
        <f t="shared" si="3822"/>
        <v>4.7492639056379673</v>
      </c>
    </row>
    <row r="101777" spans="1:4" x14ac:dyDescent="0.45">
      <c r="A101777">
        <v>102605</v>
      </c>
      <c r="B101777">
        <v>234.86</v>
      </c>
      <c r="C101777">
        <f t="shared" si="3821"/>
        <v>237.03971226253111</v>
      </c>
      <c r="D101777">
        <f t="shared" si="3822"/>
        <v>4.751145547428437</v>
      </c>
    </row>
    <row r="101778" spans="1:4" x14ac:dyDescent="0.45">
      <c r="A101778">
        <v>102606</v>
      </c>
      <c r="B101778">
        <v>234.86</v>
      </c>
      <c r="C101778">
        <f t="shared" si="3821"/>
        <v>237.04014392506417</v>
      </c>
      <c r="D101778">
        <f t="shared" si="3822"/>
        <v>4.7530275339941523</v>
      </c>
    </row>
    <row r="101779" spans="1:4" x14ac:dyDescent="0.45">
      <c r="A101779">
        <v>102607</v>
      </c>
      <c r="B101779">
        <v>234.86</v>
      </c>
      <c r="C101779">
        <f t="shared" si="3821"/>
        <v>237.04057558119845</v>
      </c>
      <c r="D101779">
        <f t="shared" si="3822"/>
        <v>4.754909865318913</v>
      </c>
    </row>
    <row r="101780" spans="1:4" x14ac:dyDescent="0.45">
      <c r="A101780">
        <v>102608</v>
      </c>
      <c r="B101780">
        <v>234.86</v>
      </c>
      <c r="C101780">
        <f t="shared" si="3821"/>
        <v>237.04100723093404</v>
      </c>
      <c r="D101780">
        <f t="shared" si="3822"/>
        <v>4.7567925413865186</v>
      </c>
    </row>
    <row r="101781" spans="1:4" x14ac:dyDescent="0.45">
      <c r="A101781">
        <v>102609</v>
      </c>
      <c r="B101781">
        <v>234.86</v>
      </c>
      <c r="C101781">
        <f t="shared" si="3821"/>
        <v>237.04143887427102</v>
      </c>
      <c r="D101781">
        <f t="shared" si="3822"/>
        <v>4.7586755621807688</v>
      </c>
    </row>
    <row r="101782" spans="1:4" x14ac:dyDescent="0.45">
      <c r="A101782">
        <v>102610</v>
      </c>
      <c r="B101782">
        <v>234.86</v>
      </c>
      <c r="C101782">
        <f t="shared" si="3821"/>
        <v>237.04187051120954</v>
      </c>
      <c r="D101782">
        <f t="shared" si="3822"/>
        <v>4.7605589276857119</v>
      </c>
    </row>
    <row r="101783" spans="1:4" x14ac:dyDescent="0.45">
      <c r="A101783">
        <v>102611</v>
      </c>
      <c r="B101783">
        <v>234.86</v>
      </c>
      <c r="C101783">
        <f t="shared" si="3821"/>
        <v>237.04230214174962</v>
      </c>
      <c r="D101783">
        <f t="shared" si="3822"/>
        <v>4.7624426378849014</v>
      </c>
    </row>
    <row r="101784" spans="1:4" x14ac:dyDescent="0.45">
      <c r="A101784">
        <v>102612</v>
      </c>
      <c r="B101784">
        <v>234.86</v>
      </c>
      <c r="C101784">
        <f t="shared" si="3821"/>
        <v>237.0427337658914</v>
      </c>
      <c r="D101784">
        <f t="shared" si="3822"/>
        <v>4.7643266927623866</v>
      </c>
    </row>
    <row r="101785" spans="1:4" x14ac:dyDescent="0.45">
      <c r="A101785">
        <v>102613</v>
      </c>
      <c r="B101785">
        <v>234.86</v>
      </c>
      <c r="C101785">
        <f t="shared" si="3821"/>
        <v>237.04316538363497</v>
      </c>
      <c r="D101785">
        <f t="shared" si="3822"/>
        <v>4.7662110923019707</v>
      </c>
    </row>
    <row r="101786" spans="1:4" x14ac:dyDescent="0.45">
      <c r="A101786">
        <v>102614</v>
      </c>
      <c r="B101786">
        <v>234.86</v>
      </c>
      <c r="C101786">
        <f t="shared" si="3821"/>
        <v>237.04359699498045</v>
      </c>
      <c r="D101786">
        <f t="shared" si="3822"/>
        <v>4.7680958364875803</v>
      </c>
    </row>
    <row r="101787" spans="1:4" x14ac:dyDescent="0.45">
      <c r="A101787">
        <v>102615</v>
      </c>
      <c r="B101787">
        <v>234.86</v>
      </c>
      <c r="C101787">
        <f t="shared" si="3821"/>
        <v>237.04402859992788</v>
      </c>
      <c r="D101787">
        <f t="shared" si="3822"/>
        <v>4.7699809253028942</v>
      </c>
    </row>
    <row r="101788" spans="1:4" x14ac:dyDescent="0.45">
      <c r="A101788">
        <v>102616</v>
      </c>
      <c r="B101788">
        <v>234.86</v>
      </c>
      <c r="C101788">
        <f t="shared" si="3821"/>
        <v>237.0444601984774</v>
      </c>
      <c r="D101788">
        <f t="shared" si="3822"/>
        <v>4.7718663587318417</v>
      </c>
    </row>
    <row r="101789" spans="1:4" x14ac:dyDescent="0.45">
      <c r="A101789">
        <v>102617</v>
      </c>
      <c r="B101789">
        <v>234.86</v>
      </c>
      <c r="C101789">
        <f t="shared" si="3821"/>
        <v>237.04489179062907</v>
      </c>
      <c r="D101789">
        <f t="shared" si="3822"/>
        <v>4.773752136758227</v>
      </c>
    </row>
    <row r="101790" spans="1:4" x14ac:dyDescent="0.45">
      <c r="A101790">
        <v>102618</v>
      </c>
      <c r="B101790">
        <v>234.86</v>
      </c>
      <c r="C101790">
        <f t="shared" si="3821"/>
        <v>237.04532337638298</v>
      </c>
      <c r="D101790">
        <f t="shared" si="3822"/>
        <v>4.775638259365854</v>
      </c>
    </row>
    <row r="101791" spans="1:4" x14ac:dyDescent="0.45">
      <c r="A101791">
        <v>102619</v>
      </c>
      <c r="B101791">
        <v>234.86</v>
      </c>
      <c r="C101791">
        <f t="shared" si="3821"/>
        <v>237.04575495573928</v>
      </c>
      <c r="D101791">
        <f t="shared" si="3822"/>
        <v>4.777524726538779</v>
      </c>
    </row>
    <row r="101792" spans="1:4" x14ac:dyDescent="0.45">
      <c r="A101792">
        <v>102620</v>
      </c>
      <c r="B101792">
        <v>234.86</v>
      </c>
      <c r="C101792">
        <f t="shared" si="3821"/>
        <v>237.04618652869803</v>
      </c>
      <c r="D101792">
        <f t="shared" si="3822"/>
        <v>4.7794115382606819</v>
      </c>
    </row>
    <row r="101793" spans="1:4" x14ac:dyDescent="0.45">
      <c r="A101793">
        <v>102621</v>
      </c>
      <c r="B101793">
        <v>234.86</v>
      </c>
      <c r="C101793">
        <f t="shared" si="3821"/>
        <v>237.0466180952593</v>
      </c>
      <c r="D101793">
        <f t="shared" si="3822"/>
        <v>4.781298694515371</v>
      </c>
    </row>
    <row r="101794" spans="1:4" x14ac:dyDescent="0.45">
      <c r="A101794">
        <v>102622</v>
      </c>
      <c r="B101794">
        <v>234.86</v>
      </c>
      <c r="C101794">
        <f t="shared" si="3821"/>
        <v>237.04704965542322</v>
      </c>
      <c r="D101794">
        <f t="shared" si="3822"/>
        <v>4.7831861952867776</v>
      </c>
    </row>
    <row r="101795" spans="1:4" x14ac:dyDescent="0.45">
      <c r="A101795">
        <v>102623</v>
      </c>
      <c r="B101795">
        <v>234.86</v>
      </c>
      <c r="C101795">
        <f t="shared" si="3821"/>
        <v>237.0474812091899</v>
      </c>
      <c r="D101795">
        <f t="shared" si="3822"/>
        <v>4.7850740405588335</v>
      </c>
    </row>
    <row r="101796" spans="1:4" x14ac:dyDescent="0.45">
      <c r="A101796">
        <v>102624</v>
      </c>
      <c r="B101796">
        <v>234.86</v>
      </c>
      <c r="C101796">
        <f t="shared" si="3821"/>
        <v>237.04791275655941</v>
      </c>
      <c r="D101796">
        <f t="shared" si="3822"/>
        <v>4.7869622303153481</v>
      </c>
    </row>
    <row r="101797" spans="1:4" x14ac:dyDescent="0.45">
      <c r="A101797">
        <v>102625</v>
      </c>
      <c r="B101797">
        <v>234.86</v>
      </c>
      <c r="C101797">
        <f t="shared" si="3821"/>
        <v>237.0483442975318</v>
      </c>
      <c r="D101797">
        <f t="shared" si="3822"/>
        <v>4.7888507645398812</v>
      </c>
    </row>
    <row r="101798" spans="1:4" x14ac:dyDescent="0.45">
      <c r="A101798">
        <v>102626</v>
      </c>
      <c r="B101798">
        <v>234.86</v>
      </c>
      <c r="C101798">
        <f t="shared" si="3821"/>
        <v>237.04877583210725</v>
      </c>
      <c r="D101798">
        <f t="shared" si="3822"/>
        <v>4.7907396432167397</v>
      </c>
    </row>
    <row r="101799" spans="1:4" x14ac:dyDescent="0.45">
      <c r="A101799">
        <v>102627</v>
      </c>
      <c r="B101799">
        <v>234.86</v>
      </c>
      <c r="C101799">
        <f t="shared" si="3821"/>
        <v>237.04920736028581</v>
      </c>
      <c r="D101799">
        <f t="shared" si="3822"/>
        <v>4.7926288663294851</v>
      </c>
    </row>
    <row r="101800" spans="1:4" x14ac:dyDescent="0.45">
      <c r="A101800">
        <v>102628</v>
      </c>
      <c r="B101800">
        <v>234.86</v>
      </c>
      <c r="C101800">
        <f t="shared" si="3821"/>
        <v>237.04963888206757</v>
      </c>
      <c r="D101800">
        <f t="shared" si="3822"/>
        <v>4.7945184338620539</v>
      </c>
    </row>
    <row r="101801" spans="1:4" x14ac:dyDescent="0.45">
      <c r="A101801">
        <v>102629</v>
      </c>
      <c r="B101801">
        <v>234.86</v>
      </c>
      <c r="C101801">
        <f t="shared" si="3821"/>
        <v>237.05007039745266</v>
      </c>
      <c r="D101801">
        <f t="shared" si="3822"/>
        <v>4.7964083457983806</v>
      </c>
    </row>
    <row r="101802" spans="1:4" x14ac:dyDescent="0.45">
      <c r="A101802">
        <v>102630</v>
      </c>
      <c r="B101802">
        <v>234.86</v>
      </c>
      <c r="C101802">
        <f t="shared" si="3821"/>
        <v>237.05050190644113</v>
      </c>
      <c r="D101802">
        <f t="shared" si="3822"/>
        <v>4.798298602122153</v>
      </c>
    </row>
    <row r="101803" spans="1:4" x14ac:dyDescent="0.45">
      <c r="A101803">
        <v>102631</v>
      </c>
      <c r="B101803">
        <v>234.86</v>
      </c>
      <c r="C101803">
        <f t="shared" si="3821"/>
        <v>237.05093340903306</v>
      </c>
      <c r="D101803">
        <f t="shared" si="3822"/>
        <v>4.8001892028171831</v>
      </c>
    </row>
    <row r="101804" spans="1:4" x14ac:dyDescent="0.45">
      <c r="A101804">
        <v>102632</v>
      </c>
      <c r="B101804">
        <v>234.86</v>
      </c>
      <c r="C101804">
        <f t="shared" si="3821"/>
        <v>237.05136490522864</v>
      </c>
      <c r="D101804">
        <f t="shared" si="3822"/>
        <v>4.8020801478676587</v>
      </c>
    </row>
    <row r="101805" spans="1:4" x14ac:dyDescent="0.45">
      <c r="A101805">
        <v>102633</v>
      </c>
      <c r="B101805">
        <v>234.86</v>
      </c>
      <c r="C101805">
        <f t="shared" si="3821"/>
        <v>237.05179639502785</v>
      </c>
      <c r="D101805">
        <f t="shared" si="3822"/>
        <v>4.8039714372570188</v>
      </c>
    </row>
    <row r="101806" spans="1:4" x14ac:dyDescent="0.45">
      <c r="A101806">
        <v>102634</v>
      </c>
      <c r="B101806">
        <v>234.86</v>
      </c>
      <c r="C101806">
        <f t="shared" si="3821"/>
        <v>237.05222787843087</v>
      </c>
      <c r="D101806">
        <f t="shared" si="3822"/>
        <v>4.8058630709694521</v>
      </c>
    </row>
    <row r="101807" spans="1:4" x14ac:dyDescent="0.45">
      <c r="A101807">
        <v>102635</v>
      </c>
      <c r="B101807">
        <v>234.86</v>
      </c>
      <c r="C101807">
        <f t="shared" si="3821"/>
        <v>237.05265935543775</v>
      </c>
      <c r="D101807">
        <f t="shared" si="3822"/>
        <v>4.8077550489886471</v>
      </c>
    </row>
    <row r="101808" spans="1:4" x14ac:dyDescent="0.45">
      <c r="A101808">
        <v>102636</v>
      </c>
      <c r="B101808">
        <v>234.86</v>
      </c>
      <c r="C101808">
        <f t="shared" si="3821"/>
        <v>237.05309082604862</v>
      </c>
      <c r="D101808">
        <f t="shared" si="3822"/>
        <v>4.8096473712985457</v>
      </c>
    </row>
    <row r="101809" spans="1:4" x14ac:dyDescent="0.45">
      <c r="A101809">
        <v>102637</v>
      </c>
      <c r="B101809">
        <v>234.86</v>
      </c>
      <c r="C101809">
        <f t="shared" si="3821"/>
        <v>237.05352229026354</v>
      </c>
      <c r="D101809">
        <f t="shared" si="3822"/>
        <v>4.8115400378829634</v>
      </c>
    </row>
    <row r="101810" spans="1:4" x14ac:dyDescent="0.45">
      <c r="A101810">
        <v>102638</v>
      </c>
      <c r="B101810">
        <v>234.86</v>
      </c>
      <c r="C101810">
        <f t="shared" si="3821"/>
        <v>237.05395374808262</v>
      </c>
      <c r="D101810">
        <f t="shared" si="3822"/>
        <v>4.8134330487257158</v>
      </c>
    </row>
    <row r="101811" spans="1:4" x14ac:dyDescent="0.45">
      <c r="A101811">
        <v>102639</v>
      </c>
      <c r="B101811">
        <v>234.86</v>
      </c>
      <c r="C101811">
        <f t="shared" si="3821"/>
        <v>237.05438519950593</v>
      </c>
      <c r="D101811">
        <f t="shared" si="3822"/>
        <v>4.8153264038106203</v>
      </c>
    </row>
    <row r="101812" spans="1:4" x14ac:dyDescent="0.45">
      <c r="A101812">
        <v>102640</v>
      </c>
      <c r="B101812">
        <v>234.86</v>
      </c>
      <c r="C101812">
        <f t="shared" si="3821"/>
        <v>237.05481664453362</v>
      </c>
      <c r="D101812">
        <f t="shared" si="3822"/>
        <v>4.817220103121743</v>
      </c>
    </row>
    <row r="101813" spans="1:4" x14ac:dyDescent="0.45">
      <c r="A101813">
        <v>102641</v>
      </c>
      <c r="B101813">
        <v>234.86</v>
      </c>
      <c r="C101813">
        <f t="shared" si="3821"/>
        <v>237.05524808316574</v>
      </c>
      <c r="D101813">
        <f t="shared" si="3822"/>
        <v>4.8191141466427796</v>
      </c>
    </row>
    <row r="101814" spans="1:4" x14ac:dyDescent="0.45">
      <c r="A101814">
        <v>102642</v>
      </c>
      <c r="B101814">
        <v>234.86</v>
      </c>
      <c r="C101814">
        <f t="shared" si="3821"/>
        <v>237.0556795154024</v>
      </c>
      <c r="D101814">
        <f t="shared" si="3822"/>
        <v>4.8210085343576718</v>
      </c>
    </row>
    <row r="101815" spans="1:4" x14ac:dyDescent="0.45">
      <c r="A101815">
        <v>102643</v>
      </c>
      <c r="B101815">
        <v>234.86</v>
      </c>
      <c r="C101815">
        <f t="shared" si="3821"/>
        <v>237.05611094124367</v>
      </c>
      <c r="D101815">
        <f t="shared" si="3822"/>
        <v>4.8229032662501137</v>
      </c>
    </row>
    <row r="101816" spans="1:4" x14ac:dyDescent="0.45">
      <c r="A101816">
        <v>102644</v>
      </c>
      <c r="B101816">
        <v>234.86</v>
      </c>
      <c r="C101816">
        <f t="shared" si="3821"/>
        <v>237.05654236068969</v>
      </c>
      <c r="D101816">
        <f t="shared" si="3822"/>
        <v>4.8247983423041765</v>
      </c>
    </row>
    <row r="101817" spans="1:4" x14ac:dyDescent="0.45">
      <c r="A101817">
        <v>102645</v>
      </c>
      <c r="B101817">
        <v>234.86</v>
      </c>
      <c r="C101817">
        <f t="shared" si="3821"/>
        <v>237.05697377374054</v>
      </c>
      <c r="D101817">
        <f t="shared" si="3822"/>
        <v>4.8266937625036785</v>
      </c>
    </row>
    <row r="101818" spans="1:4" x14ac:dyDescent="0.45">
      <c r="A101818">
        <v>102646</v>
      </c>
      <c r="B101818">
        <v>234.86</v>
      </c>
      <c r="C101818">
        <f t="shared" si="3821"/>
        <v>237.0574051803963</v>
      </c>
      <c r="D101818">
        <f t="shared" si="3822"/>
        <v>4.8285895268324426</v>
      </c>
    </row>
    <row r="101819" spans="1:4" x14ac:dyDescent="0.45">
      <c r="A101819">
        <v>102647</v>
      </c>
      <c r="B101819">
        <v>234.86</v>
      </c>
      <c r="C101819">
        <f t="shared" si="3821"/>
        <v>237.05783658065707</v>
      </c>
      <c r="D101819">
        <f t="shared" si="3822"/>
        <v>4.8304856352742895</v>
      </c>
    </row>
    <row r="101820" spans="1:4" x14ac:dyDescent="0.45">
      <c r="A101820">
        <v>102648</v>
      </c>
      <c r="B101820">
        <v>234.86</v>
      </c>
      <c r="C101820">
        <f t="shared" si="3821"/>
        <v>237.05826797452292</v>
      </c>
      <c r="D101820">
        <f t="shared" si="3822"/>
        <v>4.8323820878130412</v>
      </c>
    </row>
    <row r="101821" spans="1:4" x14ac:dyDescent="0.45">
      <c r="A101821">
        <v>102649</v>
      </c>
      <c r="B101821">
        <v>234.86</v>
      </c>
      <c r="C101821">
        <f t="shared" si="3821"/>
        <v>237.058699361994</v>
      </c>
      <c r="D101821">
        <f t="shared" si="3822"/>
        <v>4.83427888443277</v>
      </c>
    </row>
    <row r="101822" spans="1:4" x14ac:dyDescent="0.45">
      <c r="A101822">
        <v>102650</v>
      </c>
      <c r="B101822">
        <v>234.86</v>
      </c>
      <c r="C101822">
        <f t="shared" si="3821"/>
        <v>237.05913074307037</v>
      </c>
      <c r="D101822">
        <f t="shared" si="3822"/>
        <v>4.836176025117175</v>
      </c>
    </row>
    <row r="101823" spans="1:4" x14ac:dyDescent="0.45">
      <c r="A101823">
        <v>102651</v>
      </c>
      <c r="B101823">
        <v>234.86</v>
      </c>
      <c r="C101823">
        <f t="shared" si="3821"/>
        <v>237.05956211775211</v>
      </c>
      <c r="D101823">
        <f t="shared" si="3822"/>
        <v>4.8380735098500791</v>
      </c>
    </row>
    <row r="101824" spans="1:4" x14ac:dyDescent="0.45">
      <c r="A101824">
        <v>102652</v>
      </c>
      <c r="B101824">
        <v>234.86</v>
      </c>
      <c r="C101824">
        <f t="shared" si="3821"/>
        <v>237.05999348603936</v>
      </c>
      <c r="D101824">
        <f t="shared" si="3822"/>
        <v>4.8399713386155572</v>
      </c>
    </row>
    <row r="101825" spans="1:4" x14ac:dyDescent="0.45">
      <c r="A101825">
        <v>102653</v>
      </c>
      <c r="B101825">
        <v>234.86</v>
      </c>
      <c r="C101825">
        <f t="shared" si="3821"/>
        <v>237.06042484793218</v>
      </c>
      <c r="D101825">
        <f t="shared" si="3822"/>
        <v>4.8418695113973085</v>
      </c>
    </row>
    <row r="101826" spans="1:4" x14ac:dyDescent="0.45">
      <c r="A101826">
        <v>102654</v>
      </c>
      <c r="B101826">
        <v>234.86</v>
      </c>
      <c r="C101826">
        <f t="shared" si="3821"/>
        <v>237.06085620343069</v>
      </c>
      <c r="D101826">
        <f t="shared" si="3822"/>
        <v>4.8437680281792845</v>
      </c>
    </row>
    <row r="101827" spans="1:4" x14ac:dyDescent="0.45">
      <c r="A101827">
        <v>102655</v>
      </c>
      <c r="B101827">
        <v>234.86</v>
      </c>
      <c r="C101827">
        <f t="shared" si="3821"/>
        <v>237.06128755253494</v>
      </c>
      <c r="D101827">
        <f t="shared" si="3822"/>
        <v>4.8456668889451855</v>
      </c>
    </row>
    <row r="101828" spans="1:4" x14ac:dyDescent="0.45">
      <c r="A101828">
        <v>102656</v>
      </c>
      <c r="B101828">
        <v>234.86</v>
      </c>
      <c r="C101828">
        <f t="shared" ref="C101828:C101891" si="3823">$H$4 - $I$4*EXP(-A101828/$J$4)</f>
        <v>237.06171889524509</v>
      </c>
      <c r="D101828">
        <f t="shared" ref="D101828:D101891" si="3824">(B101828-C101828)^2</f>
        <v>4.8475660936792133</v>
      </c>
    </row>
    <row r="101829" spans="1:4" x14ac:dyDescent="0.45">
      <c r="A101829">
        <v>102657</v>
      </c>
      <c r="B101829">
        <v>234.86</v>
      </c>
      <c r="C101829">
        <f t="shared" si="3823"/>
        <v>237.06215023156116</v>
      </c>
      <c r="D101829">
        <f t="shared" si="3824"/>
        <v>4.8494656423648204</v>
      </c>
    </row>
    <row r="101830" spans="1:4" x14ac:dyDescent="0.45">
      <c r="A101830">
        <v>102658</v>
      </c>
      <c r="B101830">
        <v>234.86</v>
      </c>
      <c r="C101830">
        <f t="shared" si="3823"/>
        <v>237.06258156148331</v>
      </c>
      <c r="D101830">
        <f t="shared" si="3824"/>
        <v>4.8513655349862086</v>
      </c>
    </row>
    <row r="101831" spans="1:4" x14ac:dyDescent="0.45">
      <c r="A101831">
        <v>102659</v>
      </c>
      <c r="B101831">
        <v>234.86</v>
      </c>
      <c r="C101831">
        <f t="shared" si="3823"/>
        <v>237.0630128850116</v>
      </c>
      <c r="D101831">
        <f t="shared" si="3824"/>
        <v>4.8532657715270835</v>
      </c>
    </row>
    <row r="101832" spans="1:4" x14ac:dyDescent="0.45">
      <c r="A101832">
        <v>102660</v>
      </c>
      <c r="B101832">
        <v>234.86</v>
      </c>
      <c r="C101832">
        <f t="shared" si="3823"/>
        <v>237.06344420214614</v>
      </c>
      <c r="D101832">
        <f t="shared" si="3824"/>
        <v>4.8551663519713966</v>
      </c>
    </row>
    <row r="101833" spans="1:4" x14ac:dyDescent="0.45">
      <c r="A101833">
        <v>102661</v>
      </c>
      <c r="B101833">
        <v>234.86</v>
      </c>
      <c r="C101833">
        <f t="shared" si="3823"/>
        <v>237.06387551288702</v>
      </c>
      <c r="D101833">
        <f t="shared" si="3824"/>
        <v>4.8570672763029785</v>
      </c>
    </row>
    <row r="101834" spans="1:4" x14ac:dyDescent="0.45">
      <c r="A101834">
        <v>102662</v>
      </c>
      <c r="B101834">
        <v>234.86</v>
      </c>
      <c r="C101834">
        <f t="shared" si="3823"/>
        <v>237.06430681723432</v>
      </c>
      <c r="D101834">
        <f t="shared" si="3824"/>
        <v>4.8589685445056592</v>
      </c>
    </row>
    <row r="101835" spans="1:4" x14ac:dyDescent="0.45">
      <c r="A101835">
        <v>102663</v>
      </c>
      <c r="B101835">
        <v>234.86</v>
      </c>
      <c r="C101835">
        <f t="shared" si="3823"/>
        <v>237.06473811518816</v>
      </c>
      <c r="D101835">
        <f t="shared" si="3824"/>
        <v>4.8608701565633945</v>
      </c>
    </row>
    <row r="101836" spans="1:4" x14ac:dyDescent="0.45">
      <c r="A101836">
        <v>102664</v>
      </c>
      <c r="B101836">
        <v>234.86</v>
      </c>
      <c r="C101836">
        <f t="shared" si="3823"/>
        <v>237.06516940674862</v>
      </c>
      <c r="D101836">
        <f t="shared" si="3824"/>
        <v>4.8627721124600152</v>
      </c>
    </row>
    <row r="101837" spans="1:4" x14ac:dyDescent="0.45">
      <c r="A101837">
        <v>102665</v>
      </c>
      <c r="B101837">
        <v>234.86</v>
      </c>
      <c r="C101837">
        <f t="shared" si="3823"/>
        <v>237.06560069191579</v>
      </c>
      <c r="D101837">
        <f t="shared" si="3824"/>
        <v>4.8646744121793528</v>
      </c>
    </row>
    <row r="101838" spans="1:4" x14ac:dyDescent="0.45">
      <c r="A101838">
        <v>102666</v>
      </c>
      <c r="B101838">
        <v>234.86</v>
      </c>
      <c r="C101838">
        <f t="shared" si="3823"/>
        <v>237.06603197068978</v>
      </c>
      <c r="D101838">
        <f t="shared" si="3824"/>
        <v>4.866577055705366</v>
      </c>
    </row>
    <row r="101839" spans="1:4" x14ac:dyDescent="0.45">
      <c r="A101839">
        <v>102667</v>
      </c>
      <c r="B101839">
        <v>234.86</v>
      </c>
      <c r="C101839">
        <f t="shared" si="3823"/>
        <v>237.06646324307067</v>
      </c>
      <c r="D101839">
        <f t="shared" si="3824"/>
        <v>4.8684800430218864</v>
      </c>
    </row>
    <row r="101840" spans="1:4" x14ac:dyDescent="0.45">
      <c r="A101840">
        <v>102668</v>
      </c>
      <c r="B101840">
        <v>234.86</v>
      </c>
      <c r="C101840">
        <f t="shared" si="3823"/>
        <v>237.06689450905856</v>
      </c>
      <c r="D101840">
        <f t="shared" si="3824"/>
        <v>4.8703833741127474</v>
      </c>
    </row>
    <row r="101841" spans="1:4" x14ac:dyDescent="0.45">
      <c r="A101841">
        <v>102669</v>
      </c>
      <c r="B101841">
        <v>234.86</v>
      </c>
      <c r="C101841">
        <f t="shared" si="3823"/>
        <v>237.06732576865355</v>
      </c>
      <c r="D101841">
        <f t="shared" si="3824"/>
        <v>4.8722870489619092</v>
      </c>
    </row>
    <row r="101842" spans="1:4" x14ac:dyDescent="0.45">
      <c r="A101842">
        <v>102670</v>
      </c>
      <c r="B101842">
        <v>234.86</v>
      </c>
      <c r="C101842">
        <f t="shared" si="3823"/>
        <v>237.06775702185573</v>
      </c>
      <c r="D101842">
        <f t="shared" si="3824"/>
        <v>4.8741910675532063</v>
      </c>
    </row>
    <row r="101843" spans="1:4" x14ac:dyDescent="0.45">
      <c r="A101843">
        <v>102671</v>
      </c>
      <c r="B101843">
        <v>234.86</v>
      </c>
      <c r="C101843">
        <f t="shared" si="3823"/>
        <v>237.06818826866521</v>
      </c>
      <c r="D101843">
        <f t="shared" si="3824"/>
        <v>4.8760954298705981</v>
      </c>
    </row>
    <row r="101844" spans="1:4" x14ac:dyDescent="0.45">
      <c r="A101844">
        <v>102672</v>
      </c>
      <c r="B101844">
        <v>234.86</v>
      </c>
      <c r="C101844">
        <f t="shared" si="3823"/>
        <v>237.06861950908205</v>
      </c>
      <c r="D101844">
        <f t="shared" si="3824"/>
        <v>4.8780001358977962</v>
      </c>
    </row>
    <row r="101845" spans="1:4" x14ac:dyDescent="0.45">
      <c r="A101845">
        <v>102673</v>
      </c>
      <c r="B101845">
        <v>234.86</v>
      </c>
      <c r="C101845">
        <f t="shared" si="3823"/>
        <v>237.06905074310637</v>
      </c>
      <c r="D101845">
        <f t="shared" si="3824"/>
        <v>4.8799051856187612</v>
      </c>
    </row>
    <row r="101846" spans="1:4" x14ac:dyDescent="0.45">
      <c r="A101846">
        <v>102674</v>
      </c>
      <c r="B101846">
        <v>234.86</v>
      </c>
      <c r="C101846">
        <f t="shared" si="3823"/>
        <v>237.06948197073825</v>
      </c>
      <c r="D101846">
        <f t="shared" si="3824"/>
        <v>4.8818105790173298</v>
      </c>
    </row>
    <row r="101847" spans="1:4" x14ac:dyDescent="0.45">
      <c r="A101847">
        <v>102675</v>
      </c>
      <c r="B101847">
        <v>234.86</v>
      </c>
      <c r="C101847">
        <f t="shared" si="3823"/>
        <v>237.06991319197783</v>
      </c>
      <c r="D101847">
        <f t="shared" si="3824"/>
        <v>4.8837163160775914</v>
      </c>
    </row>
    <row r="101848" spans="1:4" x14ac:dyDescent="0.45">
      <c r="A101848">
        <v>102676</v>
      </c>
      <c r="B101848">
        <v>234.86</v>
      </c>
      <c r="C101848">
        <f t="shared" si="3823"/>
        <v>237.07034440682514</v>
      </c>
      <c r="D101848">
        <f t="shared" si="3824"/>
        <v>4.8856223967831323</v>
      </c>
    </row>
    <row r="101849" spans="1:4" x14ac:dyDescent="0.45">
      <c r="A101849">
        <v>102677</v>
      </c>
      <c r="B101849">
        <v>234.86</v>
      </c>
      <c r="C101849">
        <f t="shared" si="3823"/>
        <v>237.07077561528033</v>
      </c>
      <c r="D101849">
        <f t="shared" si="3824"/>
        <v>4.8875288211180417</v>
      </c>
    </row>
    <row r="101850" spans="1:4" x14ac:dyDescent="0.45">
      <c r="A101850">
        <v>102678</v>
      </c>
      <c r="B101850">
        <v>234.86</v>
      </c>
      <c r="C101850">
        <f t="shared" si="3823"/>
        <v>237.07120681734344</v>
      </c>
      <c r="D101850">
        <f t="shared" si="3824"/>
        <v>4.8894355890660339</v>
      </c>
    </row>
    <row r="101851" spans="1:4" x14ac:dyDescent="0.45">
      <c r="A101851">
        <v>102679</v>
      </c>
      <c r="B101851">
        <v>234.86</v>
      </c>
      <c r="C101851">
        <f t="shared" si="3823"/>
        <v>237.07163801301462</v>
      </c>
      <c r="D101851">
        <f t="shared" si="3824"/>
        <v>4.8913427006111991</v>
      </c>
    </row>
    <row r="101852" spans="1:4" x14ac:dyDescent="0.45">
      <c r="A101852">
        <v>102680</v>
      </c>
      <c r="B101852">
        <v>234.86</v>
      </c>
      <c r="C101852">
        <f t="shared" si="3823"/>
        <v>237.0720692022939</v>
      </c>
      <c r="D101852">
        <f t="shared" si="3824"/>
        <v>4.8932501557371255</v>
      </c>
    </row>
    <row r="101853" spans="1:4" x14ac:dyDescent="0.45">
      <c r="A101853">
        <v>102681</v>
      </c>
      <c r="B101853">
        <v>234.86</v>
      </c>
      <c r="C101853">
        <f t="shared" si="3823"/>
        <v>237.07250038518146</v>
      </c>
      <c r="D101853">
        <f t="shared" si="3824"/>
        <v>4.8951579544280319</v>
      </c>
    </row>
    <row r="101854" spans="1:4" x14ac:dyDescent="0.45">
      <c r="A101854">
        <v>102682</v>
      </c>
      <c r="B101854">
        <v>234.86</v>
      </c>
      <c r="C101854">
        <f t="shared" si="3823"/>
        <v>237.07293156167731</v>
      </c>
      <c r="D101854">
        <f t="shared" si="3824"/>
        <v>4.8970660966675084</v>
      </c>
    </row>
    <row r="101855" spans="1:4" x14ac:dyDescent="0.45">
      <c r="A101855">
        <v>102683</v>
      </c>
      <c r="B101855">
        <v>234.86</v>
      </c>
      <c r="C101855">
        <f t="shared" si="3823"/>
        <v>237.0733627317816</v>
      </c>
      <c r="D101855">
        <f t="shared" si="3824"/>
        <v>4.8989745824396476</v>
      </c>
    </row>
    <row r="101856" spans="1:4" x14ac:dyDescent="0.45">
      <c r="A101856">
        <v>102684</v>
      </c>
      <c r="B101856">
        <v>234.86</v>
      </c>
      <c r="C101856">
        <f t="shared" si="3823"/>
        <v>237.07379389549442</v>
      </c>
      <c r="D101856">
        <f t="shared" si="3824"/>
        <v>4.9008834117282918</v>
      </c>
    </row>
    <row r="101857" spans="1:4" x14ac:dyDescent="0.45">
      <c r="A101857">
        <v>102685</v>
      </c>
      <c r="B101857">
        <v>234.86</v>
      </c>
      <c r="C101857">
        <f t="shared" si="3823"/>
        <v>237.07422505281585</v>
      </c>
      <c r="D101857">
        <f t="shared" si="3824"/>
        <v>4.9027925845172842</v>
      </c>
    </row>
    <row r="101858" spans="1:4" x14ac:dyDescent="0.45">
      <c r="A101858">
        <v>102686</v>
      </c>
      <c r="B101858">
        <v>234.86</v>
      </c>
      <c r="C101858">
        <f t="shared" si="3823"/>
        <v>237.07465620374597</v>
      </c>
      <c r="D101858">
        <f t="shared" si="3824"/>
        <v>4.9047021007904688</v>
      </c>
    </row>
    <row r="101859" spans="1:4" x14ac:dyDescent="0.45">
      <c r="A101859">
        <v>102687</v>
      </c>
      <c r="B101859">
        <v>234.86</v>
      </c>
      <c r="C101859">
        <f t="shared" si="3823"/>
        <v>237.07508734828491</v>
      </c>
      <c r="D101859">
        <f t="shared" si="3824"/>
        <v>4.9066119605318148</v>
      </c>
    </row>
    <row r="101860" spans="1:4" x14ac:dyDescent="0.45">
      <c r="A101860">
        <v>102688</v>
      </c>
      <c r="B101860">
        <v>234.86</v>
      </c>
      <c r="C101860">
        <f t="shared" si="3823"/>
        <v>237.07551848643271</v>
      </c>
      <c r="D101860">
        <f t="shared" si="3824"/>
        <v>4.9085221637250411</v>
      </c>
    </row>
    <row r="101861" spans="1:4" x14ac:dyDescent="0.45">
      <c r="A101861">
        <v>102689</v>
      </c>
      <c r="B101861">
        <v>234.86</v>
      </c>
      <c r="C101861">
        <f t="shared" si="3823"/>
        <v>237.07594961818953</v>
      </c>
      <c r="D101861">
        <f t="shared" si="3824"/>
        <v>4.9104327103542449</v>
      </c>
    </row>
    <row r="101862" spans="1:4" x14ac:dyDescent="0.45">
      <c r="A101862">
        <v>102690</v>
      </c>
      <c r="B101862">
        <v>234.86</v>
      </c>
      <c r="C101862">
        <f t="shared" si="3823"/>
        <v>237.07638074355543</v>
      </c>
      <c r="D101862">
        <f t="shared" si="3824"/>
        <v>4.9123436004032719</v>
      </c>
    </row>
    <row r="101863" spans="1:4" x14ac:dyDescent="0.45">
      <c r="A101863">
        <v>102691</v>
      </c>
      <c r="B101863">
        <v>234.86</v>
      </c>
      <c r="C101863">
        <f t="shared" si="3823"/>
        <v>237.07681186253052</v>
      </c>
      <c r="D101863">
        <f t="shared" si="3824"/>
        <v>4.9142548338559688</v>
      </c>
    </row>
    <row r="101864" spans="1:4" x14ac:dyDescent="0.45">
      <c r="A101864">
        <v>102692</v>
      </c>
      <c r="B101864">
        <v>234.86</v>
      </c>
      <c r="C101864">
        <f t="shared" si="3823"/>
        <v>237.07724297511487</v>
      </c>
      <c r="D101864">
        <f t="shared" si="3824"/>
        <v>4.9161664106961824</v>
      </c>
    </row>
    <row r="101865" spans="1:4" x14ac:dyDescent="0.45">
      <c r="A101865">
        <v>102693</v>
      </c>
      <c r="B101865">
        <v>234.86</v>
      </c>
      <c r="C101865">
        <f t="shared" si="3823"/>
        <v>237.0776740813086</v>
      </c>
      <c r="D101865">
        <f t="shared" si="3824"/>
        <v>4.9180783309078855</v>
      </c>
    </row>
    <row r="101866" spans="1:4" x14ac:dyDescent="0.45">
      <c r="A101866">
        <v>102694</v>
      </c>
      <c r="B101866">
        <v>234.86</v>
      </c>
      <c r="C101866">
        <f t="shared" si="3823"/>
        <v>237.07810518111179</v>
      </c>
      <c r="D101866">
        <f t="shared" si="3824"/>
        <v>4.9199905944749274</v>
      </c>
    </row>
    <row r="101867" spans="1:4" x14ac:dyDescent="0.45">
      <c r="A101867">
        <v>102695</v>
      </c>
      <c r="B101867">
        <v>234.86</v>
      </c>
      <c r="C101867">
        <f t="shared" si="3823"/>
        <v>237.07853627452457</v>
      </c>
      <c r="D101867">
        <f t="shared" si="3824"/>
        <v>4.9219032013812818</v>
      </c>
    </row>
    <row r="101868" spans="1:4" x14ac:dyDescent="0.45">
      <c r="A101868">
        <v>102696</v>
      </c>
      <c r="B101868">
        <v>234.86</v>
      </c>
      <c r="C101868">
        <f t="shared" si="3823"/>
        <v>237.07896736154697</v>
      </c>
      <c r="D101868">
        <f t="shared" si="3824"/>
        <v>4.9238161516106711</v>
      </c>
    </row>
    <row r="101869" spans="1:4" x14ac:dyDescent="0.45">
      <c r="A101869">
        <v>102697</v>
      </c>
      <c r="B101869">
        <v>234.86</v>
      </c>
      <c r="C101869">
        <f t="shared" si="3823"/>
        <v>237.07939844217913</v>
      </c>
      <c r="D101869">
        <f t="shared" si="3824"/>
        <v>4.9257294451470726</v>
      </c>
    </row>
    <row r="101870" spans="1:4" x14ac:dyDescent="0.45">
      <c r="A101870">
        <v>102698</v>
      </c>
      <c r="B101870">
        <v>234.86</v>
      </c>
      <c r="C101870">
        <f t="shared" si="3823"/>
        <v>237.07982951642114</v>
      </c>
      <c r="D101870">
        <f t="shared" si="3824"/>
        <v>4.9276430819744625</v>
      </c>
    </row>
    <row r="101871" spans="1:4" x14ac:dyDescent="0.45">
      <c r="A101871">
        <v>102699</v>
      </c>
      <c r="B101871">
        <v>234.86</v>
      </c>
      <c r="C101871">
        <f t="shared" si="3823"/>
        <v>237.08026058427308</v>
      </c>
      <c r="D101871">
        <f t="shared" si="3824"/>
        <v>4.9295570620765652</v>
      </c>
    </row>
    <row r="101872" spans="1:4" x14ac:dyDescent="0.45">
      <c r="A101872">
        <v>102700</v>
      </c>
      <c r="B101872">
        <v>234.86</v>
      </c>
      <c r="C101872">
        <f t="shared" si="3823"/>
        <v>237.08069164573504</v>
      </c>
      <c r="D101872">
        <f t="shared" si="3824"/>
        <v>4.9314713854373577</v>
      </c>
    </row>
    <row r="101873" spans="1:4" x14ac:dyDescent="0.45">
      <c r="A101873">
        <v>102701</v>
      </c>
      <c r="B101873">
        <v>234.86</v>
      </c>
      <c r="C101873">
        <f t="shared" si="3823"/>
        <v>237.08112270080716</v>
      </c>
      <c r="D101873">
        <f t="shared" si="3824"/>
        <v>4.9333860520408184</v>
      </c>
    </row>
    <row r="101874" spans="1:4" x14ac:dyDescent="0.45">
      <c r="A101874">
        <v>102702</v>
      </c>
      <c r="B101874">
        <v>234.86</v>
      </c>
      <c r="C101874">
        <f t="shared" si="3823"/>
        <v>237.08155374948947</v>
      </c>
      <c r="D101874">
        <f t="shared" si="3824"/>
        <v>4.9353010618706739</v>
      </c>
    </row>
    <row r="101875" spans="1:4" x14ac:dyDescent="0.45">
      <c r="A101875">
        <v>102703</v>
      </c>
      <c r="B101875">
        <v>234.86</v>
      </c>
      <c r="C101875">
        <f t="shared" si="3823"/>
        <v>237.08198479178213</v>
      </c>
      <c r="D101875">
        <f t="shared" si="3824"/>
        <v>4.9372164149110302</v>
      </c>
    </row>
    <row r="101876" spans="1:4" x14ac:dyDescent="0.45">
      <c r="A101876">
        <v>102704</v>
      </c>
      <c r="B101876">
        <v>234.86</v>
      </c>
      <c r="C101876">
        <f t="shared" si="3823"/>
        <v>237.08241582768517</v>
      </c>
      <c r="D101876">
        <f t="shared" si="3824"/>
        <v>4.9391321111454882</v>
      </c>
    </row>
    <row r="101877" spans="1:4" x14ac:dyDescent="0.45">
      <c r="A101877">
        <v>102705</v>
      </c>
      <c r="B101877">
        <v>234.86</v>
      </c>
      <c r="C101877">
        <f t="shared" si="3823"/>
        <v>237.08284685719875</v>
      </c>
      <c r="D101877">
        <f t="shared" si="3824"/>
        <v>4.9410481505582808</v>
      </c>
    </row>
    <row r="101878" spans="1:4" x14ac:dyDescent="0.45">
      <c r="A101878">
        <v>102706</v>
      </c>
      <c r="B101878">
        <v>234.86</v>
      </c>
      <c r="C101878">
        <f t="shared" si="3823"/>
        <v>237.0832778803229</v>
      </c>
      <c r="D101878">
        <f t="shared" si="3824"/>
        <v>4.9429645331330097</v>
      </c>
    </row>
    <row r="101879" spans="1:4" x14ac:dyDescent="0.45">
      <c r="A101879">
        <v>102707</v>
      </c>
      <c r="B101879">
        <v>234.86</v>
      </c>
      <c r="C101879">
        <f t="shared" si="3823"/>
        <v>237.08370889705776</v>
      </c>
      <c r="D101879">
        <f t="shared" si="3824"/>
        <v>4.9448812588537834</v>
      </c>
    </row>
    <row r="101880" spans="1:4" x14ac:dyDescent="0.45">
      <c r="A101880">
        <v>102708</v>
      </c>
      <c r="B101880">
        <v>234.86</v>
      </c>
      <c r="C101880">
        <f t="shared" si="3823"/>
        <v>237.08413990740343</v>
      </c>
      <c r="D101880">
        <f t="shared" si="3824"/>
        <v>4.9467983277044585</v>
      </c>
    </row>
    <row r="101881" spans="1:4" x14ac:dyDescent="0.45">
      <c r="A101881">
        <v>102709</v>
      </c>
      <c r="B101881">
        <v>234.86</v>
      </c>
      <c r="C101881">
        <f t="shared" si="3823"/>
        <v>237.08457091135995</v>
      </c>
      <c r="D101881">
        <f t="shared" si="3824"/>
        <v>4.9487157396687635</v>
      </c>
    </row>
    <row r="101882" spans="1:4" x14ac:dyDescent="0.45">
      <c r="A101882">
        <v>102710</v>
      </c>
      <c r="B101882">
        <v>234.86</v>
      </c>
      <c r="C101882">
        <f t="shared" si="3823"/>
        <v>237.0850019089275</v>
      </c>
      <c r="D101882">
        <f t="shared" si="3824"/>
        <v>4.9506334947309369</v>
      </c>
    </row>
    <row r="101883" spans="1:4" x14ac:dyDescent="0.45">
      <c r="A101883">
        <v>102711</v>
      </c>
      <c r="B101883">
        <v>234.86</v>
      </c>
      <c r="C101883">
        <f t="shared" si="3823"/>
        <v>237.08543290010607</v>
      </c>
      <c r="D101883">
        <f t="shared" si="3824"/>
        <v>4.952551592874455</v>
      </c>
    </row>
    <row r="101884" spans="1:4" x14ac:dyDescent="0.45">
      <c r="A101884">
        <v>102712</v>
      </c>
      <c r="B101884">
        <v>234.86</v>
      </c>
      <c r="C101884">
        <f t="shared" si="3823"/>
        <v>237.08586388489584</v>
      </c>
      <c r="D101884">
        <f t="shared" si="3824"/>
        <v>4.9544700340835561</v>
      </c>
    </row>
    <row r="101885" spans="1:4" x14ac:dyDescent="0.45">
      <c r="A101885">
        <v>102713</v>
      </c>
      <c r="B101885">
        <v>234.86</v>
      </c>
      <c r="C101885">
        <f t="shared" si="3823"/>
        <v>237.08629486329687</v>
      </c>
      <c r="D101885">
        <f t="shared" si="3824"/>
        <v>4.9563888183419724</v>
      </c>
    </row>
    <row r="101886" spans="1:4" x14ac:dyDescent="0.45">
      <c r="A101886">
        <v>102714</v>
      </c>
      <c r="B101886">
        <v>234.86</v>
      </c>
      <c r="C101886">
        <f t="shared" si="3823"/>
        <v>237.08672583530927</v>
      </c>
      <c r="D101886">
        <f t="shared" si="3824"/>
        <v>4.95830794563369</v>
      </c>
    </row>
    <row r="101887" spans="1:4" x14ac:dyDescent="0.45">
      <c r="A101887">
        <v>102715</v>
      </c>
      <c r="B101887">
        <v>234.86</v>
      </c>
      <c r="C101887">
        <f t="shared" si="3823"/>
        <v>237.08715680093309</v>
      </c>
      <c r="D101887">
        <f t="shared" si="3824"/>
        <v>4.960227415942442</v>
      </c>
    </row>
    <row r="101888" spans="1:4" x14ac:dyDescent="0.45">
      <c r="A101888">
        <v>102716</v>
      </c>
      <c r="B101888">
        <v>234.86</v>
      </c>
      <c r="C101888">
        <f t="shared" si="3823"/>
        <v>237.0875877601685</v>
      </c>
      <c r="D101888">
        <f t="shared" si="3824"/>
        <v>4.9621472292524684</v>
      </c>
    </row>
    <row r="101889" spans="1:4" x14ac:dyDescent="0.45">
      <c r="A101889">
        <v>102717</v>
      </c>
      <c r="B101889">
        <v>234.86</v>
      </c>
      <c r="C101889">
        <f t="shared" si="3823"/>
        <v>237.08801871301552</v>
      </c>
      <c r="D101889">
        <f t="shared" si="3824"/>
        <v>4.964067385547251</v>
      </c>
    </row>
    <row r="101890" spans="1:4" x14ac:dyDescent="0.45">
      <c r="A101890">
        <v>102718</v>
      </c>
      <c r="B101890">
        <v>234.86</v>
      </c>
      <c r="C101890">
        <f t="shared" si="3823"/>
        <v>237.08844965947429</v>
      </c>
      <c r="D101890">
        <f t="shared" si="3824"/>
        <v>4.9659878848110308</v>
      </c>
    </row>
    <row r="101891" spans="1:4" x14ac:dyDescent="0.45">
      <c r="A101891">
        <v>102719</v>
      </c>
      <c r="B101891">
        <v>234.86</v>
      </c>
      <c r="C101891">
        <f t="shared" si="3823"/>
        <v>237.08888059954489</v>
      </c>
      <c r="D101891">
        <f t="shared" si="3824"/>
        <v>4.9679087270275426</v>
      </c>
    </row>
    <row r="101892" spans="1:4" x14ac:dyDescent="0.45">
      <c r="A101892">
        <v>102720</v>
      </c>
      <c r="B101892">
        <v>234.86</v>
      </c>
      <c r="C101892">
        <f t="shared" ref="C101892:C101955" si="3825">$H$4 - $I$4*EXP(-A101892/$J$4)</f>
        <v>237.08931153322743</v>
      </c>
      <c r="D101892">
        <f t="shared" ref="D101892:D101955" si="3826">(B101892-C101892)^2</f>
        <v>4.9698299121807761</v>
      </c>
    </row>
    <row r="101893" spans="1:4" x14ac:dyDescent="0.45">
      <c r="A101893">
        <v>102721</v>
      </c>
      <c r="B101893">
        <v>234.86</v>
      </c>
      <c r="C101893">
        <f t="shared" si="3825"/>
        <v>237.08974246052199</v>
      </c>
      <c r="D101893">
        <f t="shared" si="3826"/>
        <v>4.9717514402545957</v>
      </c>
    </row>
    <row r="101894" spans="1:4" x14ac:dyDescent="0.45">
      <c r="A101894">
        <v>102722</v>
      </c>
      <c r="B101894">
        <v>234.86</v>
      </c>
      <c r="C101894">
        <f t="shared" si="3825"/>
        <v>237.09017338142866</v>
      </c>
      <c r="D101894">
        <f t="shared" si="3826"/>
        <v>4.9736733112328642</v>
      </c>
    </row>
    <row r="101895" spans="1:4" x14ac:dyDescent="0.45">
      <c r="A101895">
        <v>102723</v>
      </c>
      <c r="B101895">
        <v>234.86</v>
      </c>
      <c r="C101895">
        <f t="shared" si="3825"/>
        <v>237.09060429594754</v>
      </c>
      <c r="D101895">
        <f t="shared" si="3826"/>
        <v>4.975595525099572</v>
      </c>
    </row>
    <row r="101896" spans="1:4" x14ac:dyDescent="0.45">
      <c r="A101896">
        <v>102724</v>
      </c>
      <c r="B101896">
        <v>234.86</v>
      </c>
      <c r="C101896">
        <f t="shared" si="3825"/>
        <v>237.09103520407874</v>
      </c>
      <c r="D101896">
        <f t="shared" si="3826"/>
        <v>4.9775180818385856</v>
      </c>
    </row>
    <row r="101897" spans="1:4" x14ac:dyDescent="0.45">
      <c r="A101897">
        <v>102725</v>
      </c>
      <c r="B101897">
        <v>234.86</v>
      </c>
      <c r="C101897">
        <f t="shared" si="3825"/>
        <v>237.09146610582235</v>
      </c>
      <c r="D101897">
        <f t="shared" si="3826"/>
        <v>4.9794409814338962</v>
      </c>
    </row>
    <row r="101898" spans="1:4" x14ac:dyDescent="0.45">
      <c r="A101898">
        <v>102726</v>
      </c>
      <c r="B101898">
        <v>234.86</v>
      </c>
      <c r="C101898">
        <f t="shared" si="3825"/>
        <v>237.09189700117841</v>
      </c>
      <c r="D101898">
        <f t="shared" si="3826"/>
        <v>4.9813642238691171</v>
      </c>
    </row>
    <row r="101899" spans="1:4" x14ac:dyDescent="0.45">
      <c r="A101899">
        <v>102727</v>
      </c>
      <c r="B101899">
        <v>234.86</v>
      </c>
      <c r="C101899">
        <f t="shared" si="3825"/>
        <v>237.09232789014709</v>
      </c>
      <c r="D101899">
        <f t="shared" si="3826"/>
        <v>4.9832878091284947</v>
      </c>
    </row>
    <row r="101900" spans="1:4" x14ac:dyDescent="0.45">
      <c r="A101900">
        <v>102728</v>
      </c>
      <c r="B101900">
        <v>234.86</v>
      </c>
      <c r="C101900">
        <f t="shared" si="3825"/>
        <v>237.09275877272847</v>
      </c>
      <c r="D101900">
        <f t="shared" si="3826"/>
        <v>4.9852117371958968</v>
      </c>
    </row>
    <row r="101901" spans="1:4" x14ac:dyDescent="0.45">
      <c r="A101901">
        <v>102729</v>
      </c>
      <c r="B101901">
        <v>234.86</v>
      </c>
      <c r="C101901">
        <f t="shared" si="3825"/>
        <v>237.09318964892259</v>
      </c>
      <c r="D101901">
        <f t="shared" si="3826"/>
        <v>4.9871360080549358</v>
      </c>
    </row>
    <row r="101902" spans="1:4" x14ac:dyDescent="0.45">
      <c r="A101902">
        <v>102730</v>
      </c>
      <c r="B101902">
        <v>234.86</v>
      </c>
      <c r="C101902">
        <f t="shared" si="3825"/>
        <v>237.09362051872961</v>
      </c>
      <c r="D101902">
        <f t="shared" si="3826"/>
        <v>4.9890606216898634</v>
      </c>
    </row>
    <row r="101903" spans="1:4" x14ac:dyDescent="0.45">
      <c r="A101903">
        <v>102731</v>
      </c>
      <c r="B101903">
        <v>234.86</v>
      </c>
      <c r="C101903">
        <f t="shared" si="3825"/>
        <v>237.09405138214962</v>
      </c>
      <c r="D101903">
        <f t="shared" si="3826"/>
        <v>4.9909855780845458</v>
      </c>
    </row>
    <row r="101904" spans="1:4" x14ac:dyDescent="0.45">
      <c r="A101904">
        <v>102732</v>
      </c>
      <c r="B101904">
        <v>234.86</v>
      </c>
      <c r="C101904">
        <f t="shared" si="3825"/>
        <v>237.09448223918267</v>
      </c>
      <c r="D101904">
        <f t="shared" si="3826"/>
        <v>4.9929108772227275</v>
      </c>
    </row>
    <row r="101905" spans="1:4" x14ac:dyDescent="0.45">
      <c r="A101905">
        <v>102733</v>
      </c>
      <c r="B101905">
        <v>234.86</v>
      </c>
      <c r="C101905">
        <f t="shared" si="3825"/>
        <v>237.09491308982888</v>
      </c>
      <c r="D101905">
        <f t="shared" si="3826"/>
        <v>4.9948365190884045</v>
      </c>
    </row>
    <row r="101906" spans="1:4" x14ac:dyDescent="0.45">
      <c r="A101906">
        <v>102734</v>
      </c>
      <c r="B101906">
        <v>234.86</v>
      </c>
      <c r="C101906">
        <f t="shared" si="3825"/>
        <v>237.09534393408833</v>
      </c>
      <c r="D101906">
        <f t="shared" si="3826"/>
        <v>4.9967625036654466</v>
      </c>
    </row>
    <row r="101907" spans="1:4" x14ac:dyDescent="0.45">
      <c r="A101907">
        <v>102735</v>
      </c>
      <c r="B101907">
        <v>234.86</v>
      </c>
      <c r="C101907">
        <f t="shared" si="3825"/>
        <v>237.09577477196115</v>
      </c>
      <c r="D101907">
        <f t="shared" si="3826"/>
        <v>4.9986888309378541</v>
      </c>
    </row>
    <row r="101908" spans="1:4" x14ac:dyDescent="0.45">
      <c r="A101908">
        <v>102736</v>
      </c>
      <c r="B101908">
        <v>234.86</v>
      </c>
      <c r="C101908">
        <f t="shared" si="3825"/>
        <v>237.0962056034474</v>
      </c>
      <c r="D101908">
        <f t="shared" si="3826"/>
        <v>5.0006155008894968</v>
      </c>
    </row>
    <row r="101909" spans="1:4" x14ac:dyDescent="0.45">
      <c r="A101909">
        <v>102737</v>
      </c>
      <c r="B101909">
        <v>234.86</v>
      </c>
      <c r="C101909">
        <f t="shared" si="3825"/>
        <v>237.09663642854719</v>
      </c>
      <c r="D101909">
        <f t="shared" si="3826"/>
        <v>5.0025425135042481</v>
      </c>
    </row>
    <row r="101910" spans="1:4" x14ac:dyDescent="0.45">
      <c r="A101910">
        <v>102738</v>
      </c>
      <c r="B101910">
        <v>234.86</v>
      </c>
      <c r="C101910">
        <f t="shared" si="3825"/>
        <v>237.09706724726061</v>
      </c>
      <c r="D101910">
        <f t="shared" si="3826"/>
        <v>5.0044698687661073</v>
      </c>
    </row>
    <row r="101911" spans="1:4" x14ac:dyDescent="0.45">
      <c r="A101911">
        <v>102739</v>
      </c>
      <c r="B101911">
        <v>234.86</v>
      </c>
      <c r="C101911">
        <f t="shared" si="3825"/>
        <v>237.09749805958776</v>
      </c>
      <c r="D101911">
        <f t="shared" si="3826"/>
        <v>5.006397566658948</v>
      </c>
    </row>
    <row r="101912" spans="1:4" x14ac:dyDescent="0.45">
      <c r="A101912">
        <v>102740</v>
      </c>
      <c r="B101912">
        <v>234.86</v>
      </c>
      <c r="C101912">
        <f t="shared" si="3825"/>
        <v>237.09792886552873</v>
      </c>
      <c r="D101912">
        <f t="shared" si="3826"/>
        <v>5.0083256071666433</v>
      </c>
    </row>
    <row r="101913" spans="1:4" x14ac:dyDescent="0.45">
      <c r="A101913">
        <v>102741</v>
      </c>
      <c r="B101913">
        <v>234.86</v>
      </c>
      <c r="C101913">
        <f t="shared" si="3825"/>
        <v>237.09835966508359</v>
      </c>
      <c r="D101913">
        <f t="shared" si="3826"/>
        <v>5.0102539902730694</v>
      </c>
    </row>
    <row r="101914" spans="1:4" x14ac:dyDescent="0.45">
      <c r="A101914">
        <v>102742</v>
      </c>
      <c r="B101914">
        <v>234.86</v>
      </c>
      <c r="C101914">
        <f t="shared" si="3825"/>
        <v>237.09879045825249</v>
      </c>
      <c r="D101914">
        <f t="shared" si="3826"/>
        <v>5.0121827159623544</v>
      </c>
    </row>
    <row r="101915" spans="1:4" x14ac:dyDescent="0.45">
      <c r="A101915">
        <v>102743</v>
      </c>
      <c r="B101915">
        <v>234.86</v>
      </c>
      <c r="C101915">
        <f t="shared" si="3825"/>
        <v>237.09922124503549</v>
      </c>
      <c r="D101915">
        <f t="shared" si="3826"/>
        <v>5.0141117842182474</v>
      </c>
    </row>
    <row r="101916" spans="1:4" x14ac:dyDescent="0.45">
      <c r="A101916">
        <v>102744</v>
      </c>
      <c r="B101916">
        <v>234.86</v>
      </c>
      <c r="C101916">
        <f t="shared" si="3825"/>
        <v>237.0996520254327</v>
      </c>
      <c r="D101916">
        <f t="shared" si="3826"/>
        <v>5.0160411950247514</v>
      </c>
    </row>
    <row r="101917" spans="1:4" x14ac:dyDescent="0.45">
      <c r="A101917">
        <v>102745</v>
      </c>
      <c r="B101917">
        <v>234.86</v>
      </c>
      <c r="C101917">
        <f t="shared" si="3825"/>
        <v>237.10008279944421</v>
      </c>
      <c r="D101917">
        <f t="shared" si="3826"/>
        <v>5.0179709483657433</v>
      </c>
    </row>
    <row r="101918" spans="1:4" x14ac:dyDescent="0.45">
      <c r="A101918">
        <v>102746</v>
      </c>
      <c r="B101918">
        <v>234.86</v>
      </c>
      <c r="C101918">
        <f t="shared" si="3825"/>
        <v>237.1005135670701</v>
      </c>
      <c r="D101918">
        <f t="shared" si="3826"/>
        <v>5.0199010442251009</v>
      </c>
    </row>
    <row r="101919" spans="1:4" x14ac:dyDescent="0.45">
      <c r="A101919">
        <v>102747</v>
      </c>
      <c r="B101919">
        <v>234.86</v>
      </c>
      <c r="C101919">
        <f t="shared" si="3825"/>
        <v>237.10094432831045</v>
      </c>
      <c r="D101919">
        <f t="shared" si="3826"/>
        <v>5.021831482586701</v>
      </c>
    </row>
    <row r="101920" spans="1:4" x14ac:dyDescent="0.45">
      <c r="A101920">
        <v>102748</v>
      </c>
      <c r="B101920">
        <v>234.86</v>
      </c>
      <c r="C101920">
        <f t="shared" si="3825"/>
        <v>237.10137508316541</v>
      </c>
      <c r="D101920">
        <f t="shared" si="3826"/>
        <v>5.0237622634346781</v>
      </c>
    </row>
    <row r="101921" spans="1:4" x14ac:dyDescent="0.45">
      <c r="A101921">
        <v>102749</v>
      </c>
      <c r="B101921">
        <v>234.86</v>
      </c>
      <c r="C101921">
        <f t="shared" si="3825"/>
        <v>237.10180583163503</v>
      </c>
      <c r="D101921">
        <f t="shared" si="3826"/>
        <v>5.0256933867527831</v>
      </c>
    </row>
    <row r="101922" spans="1:4" x14ac:dyDescent="0.45">
      <c r="A101922">
        <v>102750</v>
      </c>
      <c r="B101922">
        <v>234.86</v>
      </c>
      <c r="C101922">
        <f t="shared" si="3825"/>
        <v>237.10223657371941</v>
      </c>
      <c r="D101922">
        <f t="shared" si="3826"/>
        <v>5.0276248525248945</v>
      </c>
    </row>
    <row r="101923" spans="1:4" x14ac:dyDescent="0.45">
      <c r="A101923">
        <v>102751</v>
      </c>
      <c r="B101923">
        <v>234.86</v>
      </c>
      <c r="C101923">
        <f t="shared" si="3825"/>
        <v>237.10266730941868</v>
      </c>
      <c r="D101923">
        <f t="shared" si="3826"/>
        <v>5.0295566607351496</v>
      </c>
    </row>
    <row r="101924" spans="1:4" x14ac:dyDescent="0.45">
      <c r="A101924">
        <v>102752</v>
      </c>
      <c r="B101924">
        <v>234.86</v>
      </c>
      <c r="C101924">
        <f t="shared" si="3825"/>
        <v>237.10309803873287</v>
      </c>
      <c r="D101924">
        <f t="shared" si="3826"/>
        <v>5.0314888113671721</v>
      </c>
    </row>
    <row r="101925" spans="1:4" x14ac:dyDescent="0.45">
      <c r="A101925">
        <v>102753</v>
      </c>
      <c r="B101925">
        <v>234.86</v>
      </c>
      <c r="C101925">
        <f t="shared" si="3825"/>
        <v>237.10352876166215</v>
      </c>
      <c r="D101925">
        <f t="shared" si="3826"/>
        <v>5.0334213044052278</v>
      </c>
    </row>
    <row r="101926" spans="1:4" x14ac:dyDescent="0.45">
      <c r="A101926">
        <v>102754</v>
      </c>
      <c r="B101926">
        <v>234.86</v>
      </c>
      <c r="C101926">
        <f t="shared" si="3825"/>
        <v>237.10395947820655</v>
      </c>
      <c r="D101926">
        <f t="shared" si="3826"/>
        <v>5.0353541398329416</v>
      </c>
    </row>
    <row r="101927" spans="1:4" x14ac:dyDescent="0.45">
      <c r="A101927">
        <v>102755</v>
      </c>
      <c r="B101927">
        <v>234.86</v>
      </c>
      <c r="C101927">
        <f t="shared" si="3825"/>
        <v>237.10439018836618</v>
      </c>
      <c r="D101927">
        <f t="shared" si="3826"/>
        <v>5.0372873176343234</v>
      </c>
    </row>
    <row r="101928" spans="1:4" x14ac:dyDescent="0.45">
      <c r="A101928">
        <v>102756</v>
      </c>
      <c r="B101928">
        <v>234.86</v>
      </c>
      <c r="C101928">
        <f t="shared" si="3825"/>
        <v>237.10482089214116</v>
      </c>
      <c r="D101928">
        <f t="shared" si="3826"/>
        <v>5.0392208377933851</v>
      </c>
    </row>
    <row r="101929" spans="1:4" x14ac:dyDescent="0.45">
      <c r="A101929">
        <v>102757</v>
      </c>
      <c r="B101929">
        <v>234.86</v>
      </c>
      <c r="C101929">
        <f t="shared" si="3825"/>
        <v>237.10525158953158</v>
      </c>
      <c r="D101929">
        <f t="shared" si="3826"/>
        <v>5.0411547002940091</v>
      </c>
    </row>
    <row r="101930" spans="1:4" x14ac:dyDescent="0.45">
      <c r="A101930">
        <v>102758</v>
      </c>
      <c r="B101930">
        <v>234.86</v>
      </c>
      <c r="C101930">
        <f t="shared" si="3825"/>
        <v>237.10568228053751</v>
      </c>
      <c r="D101930">
        <f t="shared" si="3826"/>
        <v>5.0430889051200802</v>
      </c>
    </row>
    <row r="101931" spans="1:4" x14ac:dyDescent="0.45">
      <c r="A101931">
        <v>102759</v>
      </c>
      <c r="B101931">
        <v>234.86</v>
      </c>
      <c r="C101931">
        <f t="shared" si="3825"/>
        <v>237.10611296515907</v>
      </c>
      <c r="D101931">
        <f t="shared" si="3826"/>
        <v>5.0450234522556103</v>
      </c>
    </row>
    <row r="101932" spans="1:4" x14ac:dyDescent="0.45">
      <c r="A101932">
        <v>102760</v>
      </c>
      <c r="B101932">
        <v>234.86</v>
      </c>
      <c r="C101932">
        <f t="shared" si="3825"/>
        <v>237.10654364339635</v>
      </c>
      <c r="D101932">
        <f t="shared" si="3826"/>
        <v>5.0469583416844843</v>
      </c>
    </row>
    <row r="101933" spans="1:4" x14ac:dyDescent="0.45">
      <c r="A101933">
        <v>102761</v>
      </c>
      <c r="B101933">
        <v>234.86</v>
      </c>
      <c r="C101933">
        <f t="shared" si="3825"/>
        <v>237.10697431524943</v>
      </c>
      <c r="D101933">
        <f t="shared" si="3826"/>
        <v>5.0488935733905889</v>
      </c>
    </row>
    <row r="101934" spans="1:4" x14ac:dyDescent="0.45">
      <c r="A101934">
        <v>102762</v>
      </c>
      <c r="B101934">
        <v>234.86</v>
      </c>
      <c r="C101934">
        <f t="shared" si="3825"/>
        <v>237.10740498071843</v>
      </c>
      <c r="D101934">
        <f t="shared" si="3826"/>
        <v>5.0508291473579368</v>
      </c>
    </row>
    <row r="101935" spans="1:4" x14ac:dyDescent="0.45">
      <c r="A101935">
        <v>102763</v>
      </c>
      <c r="B101935">
        <v>234.86</v>
      </c>
      <c r="C101935">
        <f t="shared" si="3825"/>
        <v>237.1078356398034</v>
      </c>
      <c r="D101935">
        <f t="shared" si="3826"/>
        <v>5.0527650635702877</v>
      </c>
    </row>
    <row r="101936" spans="1:4" x14ac:dyDescent="0.45">
      <c r="A101936">
        <v>102764</v>
      </c>
      <c r="B101936">
        <v>234.86</v>
      </c>
      <c r="C101936">
        <f t="shared" si="3825"/>
        <v>237.10826629250448</v>
      </c>
      <c r="D101936">
        <f t="shared" si="3826"/>
        <v>5.0547013220117858</v>
      </c>
    </row>
    <row r="101937" spans="1:4" x14ac:dyDescent="0.45">
      <c r="A101937">
        <v>102765</v>
      </c>
      <c r="B101937">
        <v>234.86</v>
      </c>
      <c r="C101937">
        <f t="shared" si="3825"/>
        <v>237.10869693882174</v>
      </c>
      <c r="D101937">
        <f t="shared" si="3826"/>
        <v>5.0566379226661891</v>
      </c>
    </row>
    <row r="101938" spans="1:4" x14ac:dyDescent="0.45">
      <c r="A101938">
        <v>102766</v>
      </c>
      <c r="B101938">
        <v>234.86</v>
      </c>
      <c r="C101938">
        <f t="shared" si="3825"/>
        <v>237.10912757875531</v>
      </c>
      <c r="D101938">
        <f t="shared" si="3826"/>
        <v>5.0585748655176435</v>
      </c>
    </row>
    <row r="101939" spans="1:4" x14ac:dyDescent="0.45">
      <c r="A101939">
        <v>102767</v>
      </c>
      <c r="B101939">
        <v>234.86</v>
      </c>
      <c r="C101939">
        <f t="shared" si="3825"/>
        <v>237.10955821230522</v>
      </c>
      <c r="D101939">
        <f t="shared" si="3826"/>
        <v>5.0605121505497817</v>
      </c>
    </row>
    <row r="101940" spans="1:4" x14ac:dyDescent="0.45">
      <c r="A101940">
        <v>102768</v>
      </c>
      <c r="B101940">
        <v>234.86</v>
      </c>
      <c r="C101940">
        <f t="shared" si="3825"/>
        <v>237.10998883947161</v>
      </c>
      <c r="D101940">
        <f t="shared" si="3826"/>
        <v>5.0624497777467488</v>
      </c>
    </row>
    <row r="101941" spans="1:4" x14ac:dyDescent="0.45">
      <c r="A101941">
        <v>102769</v>
      </c>
      <c r="B101941">
        <v>234.86</v>
      </c>
      <c r="C101941">
        <f t="shared" si="3825"/>
        <v>237.11041946025455</v>
      </c>
      <c r="D101941">
        <f t="shared" si="3826"/>
        <v>5.064387747092308</v>
      </c>
    </row>
    <row r="101942" spans="1:4" x14ac:dyDescent="0.45">
      <c r="A101942">
        <v>102770</v>
      </c>
      <c r="B101942">
        <v>234.86</v>
      </c>
      <c r="C101942">
        <f t="shared" si="3825"/>
        <v>237.11085007465419</v>
      </c>
      <c r="D101942">
        <f t="shared" si="3826"/>
        <v>5.0663260585707333</v>
      </c>
    </row>
    <row r="101943" spans="1:4" x14ac:dyDescent="0.45">
      <c r="A101943">
        <v>102771</v>
      </c>
      <c r="B101943">
        <v>234.86</v>
      </c>
      <c r="C101943">
        <f t="shared" si="3825"/>
        <v>237.11128068267055</v>
      </c>
      <c r="D101943">
        <f t="shared" si="3826"/>
        <v>5.0682647121655329</v>
      </c>
    </row>
    <row r="101944" spans="1:4" x14ac:dyDescent="0.45">
      <c r="A101944">
        <v>102772</v>
      </c>
      <c r="B101944">
        <v>234.86</v>
      </c>
      <c r="C101944">
        <f t="shared" si="3825"/>
        <v>237.11171128430379</v>
      </c>
      <c r="D101944">
        <f t="shared" si="3826"/>
        <v>5.0702037078609816</v>
      </c>
    </row>
    <row r="101945" spans="1:4" x14ac:dyDescent="0.45">
      <c r="A101945">
        <v>102773</v>
      </c>
      <c r="B101945">
        <v>234.86</v>
      </c>
      <c r="C101945">
        <f t="shared" si="3825"/>
        <v>237.11214187955395</v>
      </c>
      <c r="D101945">
        <f t="shared" si="3826"/>
        <v>5.0721430456407166</v>
      </c>
    </row>
    <row r="101946" spans="1:4" x14ac:dyDescent="0.45">
      <c r="A101946">
        <v>102774</v>
      </c>
      <c r="B101946">
        <v>234.86</v>
      </c>
      <c r="C101946">
        <f t="shared" si="3825"/>
        <v>237.11257246842118</v>
      </c>
      <c r="D101946">
        <f t="shared" si="3826"/>
        <v>5.0740827254890153</v>
      </c>
    </row>
    <row r="101947" spans="1:4" x14ac:dyDescent="0.45">
      <c r="A101947">
        <v>102775</v>
      </c>
      <c r="B101947">
        <v>234.86</v>
      </c>
      <c r="C101947">
        <f t="shared" si="3825"/>
        <v>237.11300305090549</v>
      </c>
      <c r="D101947">
        <f t="shared" si="3826"/>
        <v>5.0760227473893869</v>
      </c>
    </row>
    <row r="101948" spans="1:4" x14ac:dyDescent="0.45">
      <c r="A101948">
        <v>102776</v>
      </c>
      <c r="B101948">
        <v>234.86</v>
      </c>
      <c r="C101948">
        <f t="shared" si="3825"/>
        <v>237.11343362700708</v>
      </c>
      <c r="D101948">
        <f t="shared" si="3826"/>
        <v>5.0779631113262367</v>
      </c>
    </row>
    <row r="101949" spans="1:4" x14ac:dyDescent="0.45">
      <c r="A101949">
        <v>102777</v>
      </c>
      <c r="B101949">
        <v>234.86</v>
      </c>
      <c r="C101949">
        <f t="shared" si="3825"/>
        <v>237.11386419672598</v>
      </c>
      <c r="D101949">
        <f t="shared" si="3826"/>
        <v>5.0799038172832054</v>
      </c>
    </row>
    <row r="101950" spans="1:4" x14ac:dyDescent="0.45">
      <c r="A101950">
        <v>102778</v>
      </c>
      <c r="B101950">
        <v>234.86</v>
      </c>
      <c r="C101950">
        <f t="shared" si="3825"/>
        <v>237.11429476006228</v>
      </c>
      <c r="D101950">
        <f t="shared" si="3826"/>
        <v>5.0818448652441868</v>
      </c>
    </row>
    <row r="101951" spans="1:4" x14ac:dyDescent="0.45">
      <c r="A101951">
        <v>102779</v>
      </c>
      <c r="B101951">
        <v>234.86</v>
      </c>
      <c r="C101951">
        <f t="shared" si="3825"/>
        <v>237.11472531701611</v>
      </c>
      <c r="D101951">
        <f t="shared" si="3826"/>
        <v>5.083786255193333</v>
      </c>
    </row>
    <row r="101952" spans="1:4" x14ac:dyDescent="0.45">
      <c r="A101952">
        <v>102780</v>
      </c>
      <c r="B101952">
        <v>234.86</v>
      </c>
      <c r="C101952">
        <f t="shared" si="3825"/>
        <v>237.11515586758753</v>
      </c>
      <c r="D101952">
        <f t="shared" si="3826"/>
        <v>5.0857279871144137</v>
      </c>
    </row>
    <row r="101953" spans="1:4" x14ac:dyDescent="0.45">
      <c r="A101953">
        <v>102781</v>
      </c>
      <c r="B101953">
        <v>234.86</v>
      </c>
      <c r="C101953">
        <f t="shared" si="3825"/>
        <v>237.11558641177666</v>
      </c>
      <c r="D101953">
        <f t="shared" si="3826"/>
        <v>5.087670060991452</v>
      </c>
    </row>
    <row r="101954" spans="1:4" x14ac:dyDescent="0.45">
      <c r="A101954">
        <v>102782</v>
      </c>
      <c r="B101954">
        <v>234.86</v>
      </c>
      <c r="C101954">
        <f t="shared" si="3825"/>
        <v>237.11601694958358</v>
      </c>
      <c r="D101954">
        <f t="shared" si="3826"/>
        <v>5.0896124768083473</v>
      </c>
    </row>
    <row r="101955" spans="1:4" x14ac:dyDescent="0.45">
      <c r="A101955">
        <v>102783</v>
      </c>
      <c r="B101955">
        <v>234.86</v>
      </c>
      <c r="C101955">
        <f t="shared" si="3825"/>
        <v>237.11644748100841</v>
      </c>
      <c r="D101955">
        <f t="shared" si="3826"/>
        <v>5.0915552345491246</v>
      </c>
    </row>
    <row r="101956" spans="1:4" x14ac:dyDescent="0.45">
      <c r="A101956">
        <v>102784</v>
      </c>
      <c r="B101956">
        <v>234.86</v>
      </c>
      <c r="C101956">
        <f t="shared" ref="C101956:C102019" si="3827">$H$4 - $I$4*EXP(-A101956/$J$4)</f>
        <v>237.11687800605122</v>
      </c>
      <c r="D101956">
        <f t="shared" ref="D101956:D102019" si="3828">(B101956-C101956)^2</f>
        <v>5.0934983341976841</v>
      </c>
    </row>
    <row r="101957" spans="1:4" x14ac:dyDescent="0.45">
      <c r="A101957">
        <v>102785</v>
      </c>
      <c r="B101957">
        <v>234.86</v>
      </c>
      <c r="C101957">
        <f t="shared" si="3827"/>
        <v>237.11730852471209</v>
      </c>
      <c r="D101957">
        <f t="shared" si="3828"/>
        <v>5.0954417757377959</v>
      </c>
    </row>
    <row r="101958" spans="1:4" x14ac:dyDescent="0.45">
      <c r="A101958">
        <v>102786</v>
      </c>
      <c r="B101958">
        <v>234.86</v>
      </c>
      <c r="C101958">
        <f t="shared" si="3827"/>
        <v>237.11773903699117</v>
      </c>
      <c r="D101958">
        <f t="shared" si="3828"/>
        <v>5.0973855591537438</v>
      </c>
    </row>
    <row r="101959" spans="1:4" x14ac:dyDescent="0.45">
      <c r="A101959">
        <v>102787</v>
      </c>
      <c r="B101959">
        <v>234.86</v>
      </c>
      <c r="C101959">
        <f t="shared" si="3827"/>
        <v>237.1181695428885</v>
      </c>
      <c r="D101959">
        <f t="shared" si="3828"/>
        <v>5.0993296844291729</v>
      </c>
    </row>
    <row r="101960" spans="1:4" x14ac:dyDescent="0.45">
      <c r="A101960">
        <v>102788</v>
      </c>
      <c r="B101960">
        <v>234.86</v>
      </c>
      <c r="C101960">
        <f t="shared" si="3827"/>
        <v>237.11860004240418</v>
      </c>
      <c r="D101960">
        <f t="shared" si="3828"/>
        <v>5.1012741515481119</v>
      </c>
    </row>
    <row r="101961" spans="1:4" x14ac:dyDescent="0.45">
      <c r="A101961">
        <v>102789</v>
      </c>
      <c r="B101961">
        <v>234.86</v>
      </c>
      <c r="C101961">
        <f t="shared" si="3827"/>
        <v>237.11903053553834</v>
      </c>
      <c r="D101961">
        <f t="shared" si="3828"/>
        <v>5.1032189604945914</v>
      </c>
    </row>
    <row r="101962" spans="1:4" x14ac:dyDescent="0.45">
      <c r="A101962">
        <v>102790</v>
      </c>
      <c r="B101962">
        <v>234.86</v>
      </c>
      <c r="C101962">
        <f t="shared" si="3827"/>
        <v>237.11946102229103</v>
      </c>
      <c r="D101962">
        <f t="shared" si="3828"/>
        <v>5.1051641112523836</v>
      </c>
    </row>
    <row r="101963" spans="1:4" x14ac:dyDescent="0.45">
      <c r="A101963">
        <v>102791</v>
      </c>
      <c r="B101963">
        <v>234.86</v>
      </c>
      <c r="C101963">
        <f t="shared" si="3827"/>
        <v>237.11989150266237</v>
      </c>
      <c r="D101963">
        <f t="shared" si="3828"/>
        <v>5.1071096038055206</v>
      </c>
    </row>
    <row r="101964" spans="1:4" x14ac:dyDescent="0.45">
      <c r="A101964">
        <v>102792</v>
      </c>
      <c r="B101964">
        <v>234.86</v>
      </c>
      <c r="C101964">
        <f t="shared" si="3827"/>
        <v>237.12032197665246</v>
      </c>
      <c r="D101964">
        <f t="shared" si="3828"/>
        <v>5.109055438138034</v>
      </c>
    </row>
    <row r="101965" spans="1:4" x14ac:dyDescent="0.45">
      <c r="A101965">
        <v>102793</v>
      </c>
      <c r="B101965">
        <v>234.86</v>
      </c>
      <c r="C101965">
        <f t="shared" si="3827"/>
        <v>237.1207524442614</v>
      </c>
      <c r="D101965">
        <f t="shared" si="3828"/>
        <v>5.1110016142338273</v>
      </c>
    </row>
    <row r="101966" spans="1:4" x14ac:dyDescent="0.45">
      <c r="A101966">
        <v>102794</v>
      </c>
      <c r="B101966">
        <v>234.86</v>
      </c>
      <c r="C101966">
        <f t="shared" si="3827"/>
        <v>237.12118290548926</v>
      </c>
      <c r="D101966">
        <f t="shared" si="3828"/>
        <v>5.1129481320768049</v>
      </c>
    </row>
    <row r="101967" spans="1:4" x14ac:dyDescent="0.45">
      <c r="A101967">
        <v>102795</v>
      </c>
      <c r="B101967">
        <v>234.86</v>
      </c>
      <c r="C101967">
        <f t="shared" si="3827"/>
        <v>237.12161336033614</v>
      </c>
      <c r="D101967">
        <f t="shared" si="3828"/>
        <v>5.1148949916508712</v>
      </c>
    </row>
    <row r="101968" spans="1:4" x14ac:dyDescent="0.45">
      <c r="A101968">
        <v>102796</v>
      </c>
      <c r="B101968">
        <v>234.86</v>
      </c>
      <c r="C101968">
        <f t="shared" si="3827"/>
        <v>237.12204380880215</v>
      </c>
      <c r="D101968">
        <f t="shared" si="3828"/>
        <v>5.1168421929400614</v>
      </c>
    </row>
    <row r="101969" spans="1:4" x14ac:dyDescent="0.45">
      <c r="A101969">
        <v>102797</v>
      </c>
      <c r="B101969">
        <v>234.86</v>
      </c>
      <c r="C101969">
        <f t="shared" si="3827"/>
        <v>237.12247425088736</v>
      </c>
      <c r="D101969">
        <f t="shared" si="3828"/>
        <v>5.1187897359282797</v>
      </c>
    </row>
    <row r="101970" spans="1:4" x14ac:dyDescent="0.45">
      <c r="A101970">
        <v>102798</v>
      </c>
      <c r="B101970">
        <v>234.86</v>
      </c>
      <c r="C101970">
        <f t="shared" si="3827"/>
        <v>237.12290468659188</v>
      </c>
      <c r="D101970">
        <f t="shared" si="3828"/>
        <v>5.1207376205994342</v>
      </c>
    </row>
    <row r="101971" spans="1:4" x14ac:dyDescent="0.45">
      <c r="A101971">
        <v>102799</v>
      </c>
      <c r="B101971">
        <v>234.86</v>
      </c>
      <c r="C101971">
        <f t="shared" si="3827"/>
        <v>237.12333511591584</v>
      </c>
      <c r="D101971">
        <f t="shared" si="3828"/>
        <v>5.1226858469376895</v>
      </c>
    </row>
    <row r="101972" spans="1:4" x14ac:dyDescent="0.45">
      <c r="A101972">
        <v>102800</v>
      </c>
      <c r="B101972">
        <v>234.86</v>
      </c>
      <c r="C101972">
        <f t="shared" si="3827"/>
        <v>237.12376553885926</v>
      </c>
      <c r="D101972">
        <f t="shared" si="3828"/>
        <v>5.1246344149266942</v>
      </c>
    </row>
    <row r="101973" spans="1:4" x14ac:dyDescent="0.45">
      <c r="A101973">
        <v>102801</v>
      </c>
      <c r="B101973">
        <v>234.86</v>
      </c>
      <c r="C101973">
        <f t="shared" si="3827"/>
        <v>237.12419595542227</v>
      </c>
      <c r="D101973">
        <f t="shared" si="3828"/>
        <v>5.1265833245504862</v>
      </c>
    </row>
    <row r="101974" spans="1:4" x14ac:dyDescent="0.45">
      <c r="A101974">
        <v>102802</v>
      </c>
      <c r="B101974">
        <v>234.86</v>
      </c>
      <c r="C101974">
        <f t="shared" si="3827"/>
        <v>237.124626365605</v>
      </c>
      <c r="D101974">
        <f t="shared" si="3828"/>
        <v>5.1285325757932316</v>
      </c>
    </row>
    <row r="101975" spans="1:4" x14ac:dyDescent="0.45">
      <c r="A101975">
        <v>102803</v>
      </c>
      <c r="B101975">
        <v>234.86</v>
      </c>
      <c r="C101975">
        <f t="shared" si="3827"/>
        <v>237.12505676940748</v>
      </c>
      <c r="D101975">
        <f t="shared" si="3828"/>
        <v>5.1304821686385829</v>
      </c>
    </row>
    <row r="101976" spans="1:4" x14ac:dyDescent="0.45">
      <c r="A101976">
        <v>102804</v>
      </c>
      <c r="B101976">
        <v>234.86</v>
      </c>
      <c r="C101976">
        <f t="shared" si="3827"/>
        <v>237.12548716682986</v>
      </c>
      <c r="D101976">
        <f t="shared" si="3828"/>
        <v>5.1324321030707072</v>
      </c>
    </row>
    <row r="101977" spans="1:4" x14ac:dyDescent="0.45">
      <c r="A101977">
        <v>102805</v>
      </c>
      <c r="B101977">
        <v>234.86</v>
      </c>
      <c r="C101977">
        <f t="shared" si="3827"/>
        <v>237.12591755787221</v>
      </c>
      <c r="D101977">
        <f t="shared" si="3828"/>
        <v>5.1343823790735144</v>
      </c>
    </row>
    <row r="101978" spans="1:4" x14ac:dyDescent="0.45">
      <c r="A101978">
        <v>102806</v>
      </c>
      <c r="B101978">
        <v>234.86</v>
      </c>
      <c r="C101978">
        <f t="shared" si="3827"/>
        <v>237.12634794253461</v>
      </c>
      <c r="D101978">
        <f t="shared" si="3828"/>
        <v>5.1363329966307871</v>
      </c>
    </row>
    <row r="101979" spans="1:4" x14ac:dyDescent="0.45">
      <c r="A101979">
        <v>102807</v>
      </c>
      <c r="B101979">
        <v>234.86</v>
      </c>
      <c r="C101979">
        <f t="shared" si="3827"/>
        <v>237.12677832081718</v>
      </c>
      <c r="D101979">
        <f t="shared" si="3828"/>
        <v>5.1382839557266955</v>
      </c>
    </row>
    <row r="101980" spans="1:4" x14ac:dyDescent="0.45">
      <c r="A101980">
        <v>102808</v>
      </c>
      <c r="B101980">
        <v>234.86</v>
      </c>
      <c r="C101980">
        <f t="shared" si="3827"/>
        <v>237.12720869272002</v>
      </c>
      <c r="D101980">
        <f t="shared" si="3828"/>
        <v>5.1402352563451501</v>
      </c>
    </row>
    <row r="101981" spans="1:4" x14ac:dyDescent="0.45">
      <c r="A101981">
        <v>102809</v>
      </c>
      <c r="B101981">
        <v>234.86</v>
      </c>
      <c r="C101981">
        <f t="shared" si="3827"/>
        <v>237.1276390582432</v>
      </c>
      <c r="D101981">
        <f t="shared" si="3828"/>
        <v>5.1421868984700643</v>
      </c>
    </row>
    <row r="101982" spans="1:4" x14ac:dyDescent="0.45">
      <c r="A101982">
        <v>102810</v>
      </c>
      <c r="B101982">
        <v>234.86</v>
      </c>
      <c r="C101982">
        <f t="shared" si="3827"/>
        <v>237.1280694173868</v>
      </c>
      <c r="D101982">
        <f t="shared" si="3828"/>
        <v>5.1441388820852234</v>
      </c>
    </row>
    <row r="101983" spans="1:4" x14ac:dyDescent="0.45">
      <c r="A101983">
        <v>102811</v>
      </c>
      <c r="B101983">
        <v>234.86</v>
      </c>
      <c r="C101983">
        <f t="shared" si="3827"/>
        <v>237.12849977015097</v>
      </c>
      <c r="D101983">
        <f t="shared" si="3828"/>
        <v>5.1460912071749272</v>
      </c>
    </row>
    <row r="101984" spans="1:4" x14ac:dyDescent="0.45">
      <c r="A101984">
        <v>102812</v>
      </c>
      <c r="B101984">
        <v>234.86</v>
      </c>
      <c r="C101984">
        <f t="shared" si="3827"/>
        <v>237.12893011653577</v>
      </c>
      <c r="D101984">
        <f t="shared" si="3828"/>
        <v>5.1480438737229601</v>
      </c>
    </row>
    <row r="101985" spans="1:4" x14ac:dyDescent="0.45">
      <c r="A101985">
        <v>102813</v>
      </c>
      <c r="B101985">
        <v>234.86</v>
      </c>
      <c r="C101985">
        <f t="shared" si="3827"/>
        <v>237.12936045654129</v>
      </c>
      <c r="D101985">
        <f t="shared" si="3828"/>
        <v>5.1499968817132391</v>
      </c>
    </row>
    <row r="101986" spans="1:4" x14ac:dyDescent="0.45">
      <c r="A101986">
        <v>102814</v>
      </c>
      <c r="B101986">
        <v>234.86</v>
      </c>
      <c r="C101986">
        <f t="shared" si="3827"/>
        <v>237.12979079016765</v>
      </c>
      <c r="D101986">
        <f t="shared" si="3828"/>
        <v>5.151950231129808</v>
      </c>
    </row>
    <row r="101987" spans="1:4" x14ac:dyDescent="0.45">
      <c r="A101987">
        <v>102815</v>
      </c>
      <c r="B101987">
        <v>234.86</v>
      </c>
      <c r="C101987">
        <f t="shared" si="3827"/>
        <v>237.13022111741489</v>
      </c>
      <c r="D101987">
        <f t="shared" si="3828"/>
        <v>5.153903921956454</v>
      </c>
    </row>
    <row r="101988" spans="1:4" x14ac:dyDescent="0.45">
      <c r="A101988">
        <v>102816</v>
      </c>
      <c r="B101988">
        <v>234.86</v>
      </c>
      <c r="C101988">
        <f t="shared" si="3827"/>
        <v>237.13065143828317</v>
      </c>
      <c r="D101988">
        <f t="shared" si="3828"/>
        <v>5.1558579541773506</v>
      </c>
    </row>
    <row r="101989" spans="1:4" x14ac:dyDescent="0.45">
      <c r="A101989">
        <v>102817</v>
      </c>
      <c r="B101989">
        <v>234.86</v>
      </c>
      <c r="C101989">
        <f t="shared" si="3827"/>
        <v>237.13108175277256</v>
      </c>
      <c r="D101989">
        <f t="shared" si="3828"/>
        <v>5.1578123277764165</v>
      </c>
    </row>
    <row r="101990" spans="1:4" x14ac:dyDescent="0.45">
      <c r="A101990">
        <v>102818</v>
      </c>
      <c r="B101990">
        <v>234.86</v>
      </c>
      <c r="C101990">
        <f t="shared" si="3827"/>
        <v>237.13151206088313</v>
      </c>
      <c r="D101990">
        <f t="shared" si="3828"/>
        <v>5.1597670427374398</v>
      </c>
    </row>
    <row r="101991" spans="1:4" x14ac:dyDescent="0.45">
      <c r="A101991">
        <v>102819</v>
      </c>
      <c r="B101991">
        <v>234.86</v>
      </c>
      <c r="C101991">
        <f t="shared" si="3827"/>
        <v>237.13194236261501</v>
      </c>
      <c r="D101991">
        <f t="shared" si="3828"/>
        <v>5.1617220990445976</v>
      </c>
    </row>
    <row r="101992" spans="1:4" x14ac:dyDescent="0.45">
      <c r="A101992">
        <v>102820</v>
      </c>
      <c r="B101992">
        <v>234.86</v>
      </c>
      <c r="C101992">
        <f t="shared" si="3827"/>
        <v>237.13237265796826</v>
      </c>
      <c r="D101992">
        <f t="shared" si="3828"/>
        <v>5.1636774966816787</v>
      </c>
    </row>
    <row r="101993" spans="1:4" x14ac:dyDescent="0.45">
      <c r="A101993">
        <v>102821</v>
      </c>
      <c r="B101993">
        <v>234.86</v>
      </c>
      <c r="C101993">
        <f t="shared" si="3827"/>
        <v>237.132802946943</v>
      </c>
      <c r="D101993">
        <f t="shared" si="3828"/>
        <v>5.1656332356327326</v>
      </c>
    </row>
    <row r="101994" spans="1:4" x14ac:dyDescent="0.45">
      <c r="A101994">
        <v>102822</v>
      </c>
      <c r="B101994">
        <v>234.86</v>
      </c>
      <c r="C101994">
        <f t="shared" si="3827"/>
        <v>237.13323322953934</v>
      </c>
      <c r="D101994">
        <f t="shared" si="3828"/>
        <v>5.1675893158818083</v>
      </c>
    </row>
    <row r="101995" spans="1:4" x14ac:dyDescent="0.45">
      <c r="A101995">
        <v>102823</v>
      </c>
      <c r="B101995">
        <v>234.86</v>
      </c>
      <c r="C101995">
        <f t="shared" si="3827"/>
        <v>237.13366350575737</v>
      </c>
      <c r="D101995">
        <f t="shared" si="3828"/>
        <v>5.1695457374128262</v>
      </c>
    </row>
    <row r="101996" spans="1:4" x14ac:dyDescent="0.45">
      <c r="A101996">
        <v>102824</v>
      </c>
      <c r="B101996">
        <v>234.86</v>
      </c>
      <c r="C101996">
        <f t="shared" si="3827"/>
        <v>237.13409377559714</v>
      </c>
      <c r="D101996">
        <f t="shared" si="3828"/>
        <v>5.1715025002095789</v>
      </c>
    </row>
    <row r="101997" spans="1:4" x14ac:dyDescent="0.45">
      <c r="A101997">
        <v>102825</v>
      </c>
      <c r="B101997">
        <v>234.86</v>
      </c>
      <c r="C101997">
        <f t="shared" si="3827"/>
        <v>237.13452403905876</v>
      </c>
      <c r="D101997">
        <f t="shared" si="3828"/>
        <v>5.1734596042561156</v>
      </c>
    </row>
    <row r="101998" spans="1:4" x14ac:dyDescent="0.45">
      <c r="A101998">
        <v>102826</v>
      </c>
      <c r="B101998">
        <v>234.86</v>
      </c>
      <c r="C101998">
        <f t="shared" si="3827"/>
        <v>237.13495429614235</v>
      </c>
      <c r="D101998">
        <f t="shared" si="3828"/>
        <v>5.17541704953649</v>
      </c>
    </row>
    <row r="101999" spans="1:4" x14ac:dyDescent="0.45">
      <c r="A101999">
        <v>102827</v>
      </c>
      <c r="B101999">
        <v>234.86</v>
      </c>
      <c r="C101999">
        <f t="shared" si="3827"/>
        <v>237.135384546848</v>
      </c>
      <c r="D101999">
        <f t="shared" si="3828"/>
        <v>5.1773748360346241</v>
      </c>
    </row>
    <row r="102000" spans="1:4" x14ac:dyDescent="0.45">
      <c r="A102000">
        <v>102828</v>
      </c>
      <c r="B102000">
        <v>234.86</v>
      </c>
      <c r="C102000">
        <f t="shared" si="3827"/>
        <v>237.13581479117579</v>
      </c>
      <c r="D102000">
        <f t="shared" si="3828"/>
        <v>5.1793329637344412</v>
      </c>
    </row>
    <row r="102001" spans="1:4" x14ac:dyDescent="0.45">
      <c r="A102001">
        <v>102829</v>
      </c>
      <c r="B102001">
        <v>234.86</v>
      </c>
      <c r="C102001">
        <f t="shared" si="3827"/>
        <v>237.13624502912583</v>
      </c>
      <c r="D102001">
        <f t="shared" si="3828"/>
        <v>5.1812914326199939</v>
      </c>
    </row>
    <row r="102002" spans="1:4" x14ac:dyDescent="0.45">
      <c r="A102002">
        <v>102830</v>
      </c>
      <c r="B102002">
        <v>234.86</v>
      </c>
      <c r="C102002">
        <f t="shared" si="3827"/>
        <v>237.13667526069818</v>
      </c>
      <c r="D102002">
        <f t="shared" si="3828"/>
        <v>5.1832502426750793</v>
      </c>
    </row>
    <row r="102003" spans="1:4" x14ac:dyDescent="0.45">
      <c r="A102003">
        <v>102831</v>
      </c>
      <c r="B102003">
        <v>234.86</v>
      </c>
      <c r="C102003">
        <f t="shared" si="3827"/>
        <v>237.13710548589299</v>
      </c>
      <c r="D102003">
        <f t="shared" si="3828"/>
        <v>5.1852093938838797</v>
      </c>
    </row>
    <row r="102004" spans="1:4" x14ac:dyDescent="0.45">
      <c r="A102004">
        <v>102832</v>
      </c>
      <c r="B102004">
        <v>234.86</v>
      </c>
      <c r="C102004">
        <f t="shared" si="3827"/>
        <v>237.13753570471033</v>
      </c>
      <c r="D102004">
        <f t="shared" si="3828"/>
        <v>5.1871688862303209</v>
      </c>
    </row>
    <row r="102005" spans="1:4" x14ac:dyDescent="0.45">
      <c r="A102005">
        <v>102833</v>
      </c>
      <c r="B102005">
        <v>234.86</v>
      </c>
      <c r="C102005">
        <f t="shared" si="3827"/>
        <v>237.13796591715024</v>
      </c>
      <c r="D102005">
        <f t="shared" si="3828"/>
        <v>5.1891287196980702</v>
      </c>
    </row>
    <row r="102006" spans="1:4" x14ac:dyDescent="0.45">
      <c r="A102006">
        <v>102834</v>
      </c>
      <c r="B102006">
        <v>234.86</v>
      </c>
      <c r="C102006">
        <f t="shared" si="3827"/>
        <v>237.13839612321291</v>
      </c>
      <c r="D102006">
        <f t="shared" si="3828"/>
        <v>5.1910888942715729</v>
      </c>
    </row>
    <row r="102007" spans="1:4" x14ac:dyDescent="0.45">
      <c r="A102007">
        <v>102835</v>
      </c>
      <c r="B102007">
        <v>234.86</v>
      </c>
      <c r="C102007">
        <f t="shared" si="3827"/>
        <v>237.13882632289838</v>
      </c>
      <c r="D102007">
        <f t="shared" si="3828"/>
        <v>5.1930494099344973</v>
      </c>
    </row>
    <row r="102008" spans="1:4" x14ac:dyDescent="0.45">
      <c r="A102008">
        <v>102836</v>
      </c>
      <c r="B102008">
        <v>234.86</v>
      </c>
      <c r="C102008">
        <f t="shared" si="3827"/>
        <v>237.13925651620673</v>
      </c>
      <c r="D102008">
        <f t="shared" si="3828"/>
        <v>5.1950102666707707</v>
      </c>
    </row>
    <row r="102009" spans="1:4" x14ac:dyDescent="0.45">
      <c r="A102009">
        <v>102837</v>
      </c>
      <c r="B102009">
        <v>234.86</v>
      </c>
      <c r="C102009">
        <f t="shared" si="3827"/>
        <v>237.1396867031381</v>
      </c>
      <c r="D102009">
        <f t="shared" si="3828"/>
        <v>5.196971464464581</v>
      </c>
    </row>
    <row r="102010" spans="1:4" x14ac:dyDescent="0.45">
      <c r="A102010">
        <v>102838</v>
      </c>
      <c r="B102010">
        <v>234.86</v>
      </c>
      <c r="C102010">
        <f t="shared" si="3827"/>
        <v>237.14011688369257</v>
      </c>
      <c r="D102010">
        <f t="shared" si="3828"/>
        <v>5.1989330032998575</v>
      </c>
    </row>
    <row r="102011" spans="1:4" x14ac:dyDescent="0.45">
      <c r="A102011">
        <v>102839</v>
      </c>
      <c r="B102011">
        <v>234.86</v>
      </c>
      <c r="C102011">
        <f t="shared" si="3827"/>
        <v>237.14054705787021</v>
      </c>
      <c r="D102011">
        <f t="shared" si="3828"/>
        <v>5.2008948831603989</v>
      </c>
    </row>
    <row r="102012" spans="1:4" x14ac:dyDescent="0.45">
      <c r="A102012">
        <v>102840</v>
      </c>
      <c r="B102012">
        <v>234.86</v>
      </c>
      <c r="C102012">
        <f t="shared" si="3827"/>
        <v>237.14097722567112</v>
      </c>
      <c r="D102012">
        <f t="shared" si="3828"/>
        <v>5.2028571040302669</v>
      </c>
    </row>
    <row r="102013" spans="1:4" x14ac:dyDescent="0.45">
      <c r="A102013">
        <v>102841</v>
      </c>
      <c r="B102013">
        <v>234.86</v>
      </c>
      <c r="C102013">
        <f t="shared" si="3827"/>
        <v>237.14140738709543</v>
      </c>
      <c r="D102013">
        <f t="shared" si="3828"/>
        <v>5.2048196658935204</v>
      </c>
    </row>
    <row r="102014" spans="1:4" x14ac:dyDescent="0.45">
      <c r="A102014">
        <v>102842</v>
      </c>
      <c r="B102014">
        <v>234.86</v>
      </c>
      <c r="C102014">
        <f t="shared" si="3827"/>
        <v>237.14183754214318</v>
      </c>
      <c r="D102014">
        <f t="shared" si="3828"/>
        <v>5.2067825687339617</v>
      </c>
    </row>
    <row r="102015" spans="1:4" x14ac:dyDescent="0.45">
      <c r="A102015">
        <v>102843</v>
      </c>
      <c r="B102015">
        <v>234.86</v>
      </c>
      <c r="C102015">
        <f t="shared" si="3827"/>
        <v>237.14226769081452</v>
      </c>
      <c r="D102015">
        <f t="shared" si="3828"/>
        <v>5.2087458125357822</v>
      </c>
    </row>
    <row r="102016" spans="1:4" x14ac:dyDescent="0.45">
      <c r="A102016">
        <v>102844</v>
      </c>
      <c r="B102016">
        <v>234.86</v>
      </c>
      <c r="C102016">
        <f t="shared" si="3827"/>
        <v>237.14269783310951</v>
      </c>
      <c r="D102016">
        <f t="shared" si="3828"/>
        <v>5.2107093972827832</v>
      </c>
    </row>
    <row r="102017" spans="1:4" x14ac:dyDescent="0.45">
      <c r="A102017">
        <v>102845</v>
      </c>
      <c r="B102017">
        <v>234.86</v>
      </c>
      <c r="C102017">
        <f t="shared" si="3827"/>
        <v>237.14312796902826</v>
      </c>
      <c r="D102017">
        <f t="shared" si="3828"/>
        <v>5.212673322959029</v>
      </c>
    </row>
    <row r="102018" spans="1:4" x14ac:dyDescent="0.45">
      <c r="A102018">
        <v>102846</v>
      </c>
      <c r="B102018">
        <v>234.86</v>
      </c>
      <c r="C102018">
        <f t="shared" si="3827"/>
        <v>237.14355809857085</v>
      </c>
      <c r="D102018">
        <f t="shared" si="3828"/>
        <v>5.2146375895484525</v>
      </c>
    </row>
    <row r="102019" spans="1:4" x14ac:dyDescent="0.45">
      <c r="A102019">
        <v>102847</v>
      </c>
      <c r="B102019">
        <v>234.86</v>
      </c>
      <c r="C102019">
        <f t="shared" si="3827"/>
        <v>237.14398822173737</v>
      </c>
      <c r="D102019">
        <f t="shared" si="3828"/>
        <v>5.2166021970349874</v>
      </c>
    </row>
    <row r="102020" spans="1:4" x14ac:dyDescent="0.45">
      <c r="A102020">
        <v>102848</v>
      </c>
      <c r="B102020">
        <v>234.86</v>
      </c>
      <c r="C102020">
        <f t="shared" ref="C102020:C102083" si="3829">$H$4 - $I$4*EXP(-A102020/$J$4)</f>
        <v>237.14441833852794</v>
      </c>
      <c r="D102020">
        <f t="shared" ref="D102020:D102083" si="3830">(B102020-C102020)^2</f>
        <v>5.2185671454026989</v>
      </c>
    </row>
    <row r="102021" spans="1:4" x14ac:dyDescent="0.45">
      <c r="A102021">
        <v>102849</v>
      </c>
      <c r="B102021">
        <v>234.86</v>
      </c>
      <c r="C102021">
        <f t="shared" si="3829"/>
        <v>237.14484844894267</v>
      </c>
      <c r="D102021">
        <f t="shared" si="3830"/>
        <v>5.2205324346356514</v>
      </c>
    </row>
    <row r="102022" spans="1:4" x14ac:dyDescent="0.45">
      <c r="A102022">
        <v>102850</v>
      </c>
      <c r="B102022">
        <v>234.86</v>
      </c>
      <c r="C102022">
        <f t="shared" si="3829"/>
        <v>237.14527855298158</v>
      </c>
      <c r="D102022">
        <f t="shared" si="3830"/>
        <v>5.222498064717521</v>
      </c>
    </row>
    <row r="102023" spans="1:4" x14ac:dyDescent="0.45">
      <c r="A102023">
        <v>102851</v>
      </c>
      <c r="B102023">
        <v>234.86</v>
      </c>
      <c r="C102023">
        <f t="shared" si="3829"/>
        <v>237.14570865064485</v>
      </c>
      <c r="D102023">
        <f t="shared" si="3830"/>
        <v>5.224464035632634</v>
      </c>
    </row>
    <row r="102024" spans="1:4" x14ac:dyDescent="0.45">
      <c r="A102024">
        <v>102852</v>
      </c>
      <c r="B102024">
        <v>234.86</v>
      </c>
      <c r="C102024">
        <f t="shared" si="3829"/>
        <v>237.1461387419325</v>
      </c>
      <c r="D102024">
        <f t="shared" si="3830"/>
        <v>5.2264303473646674</v>
      </c>
    </row>
    <row r="102025" spans="1:4" x14ac:dyDescent="0.45">
      <c r="A102025">
        <v>102853</v>
      </c>
      <c r="B102025">
        <v>234.86</v>
      </c>
      <c r="C102025">
        <f t="shared" si="3829"/>
        <v>237.14656882684469</v>
      </c>
      <c r="D102025">
        <f t="shared" si="3830"/>
        <v>5.2283969998978188</v>
      </c>
    </row>
    <row r="102026" spans="1:4" x14ac:dyDescent="0.45">
      <c r="A102026">
        <v>102854</v>
      </c>
      <c r="B102026">
        <v>234.86</v>
      </c>
      <c r="C102026">
        <f t="shared" si="3829"/>
        <v>237.14699890538145</v>
      </c>
      <c r="D102026">
        <f t="shared" si="3830"/>
        <v>5.230363993215895</v>
      </c>
    </row>
    <row r="102027" spans="1:4" x14ac:dyDescent="0.45">
      <c r="A102027">
        <v>102855</v>
      </c>
      <c r="B102027">
        <v>234.86</v>
      </c>
      <c r="C102027">
        <f t="shared" si="3829"/>
        <v>237.14742897754294</v>
      </c>
      <c r="D102027">
        <f t="shared" si="3830"/>
        <v>5.232331327303096</v>
      </c>
    </row>
    <row r="102028" spans="1:4" x14ac:dyDescent="0.45">
      <c r="A102028">
        <v>102856</v>
      </c>
      <c r="B102028">
        <v>234.86</v>
      </c>
      <c r="C102028">
        <f t="shared" si="3829"/>
        <v>237.14785904332922</v>
      </c>
      <c r="D102028">
        <f t="shared" si="3830"/>
        <v>5.2342990021432305</v>
      </c>
    </row>
    <row r="102029" spans="1:4" x14ac:dyDescent="0.45">
      <c r="A102029">
        <v>102857</v>
      </c>
      <c r="B102029">
        <v>234.86</v>
      </c>
      <c r="C102029">
        <f t="shared" si="3829"/>
        <v>237.14828910274036</v>
      </c>
      <c r="D102029">
        <f t="shared" si="3830"/>
        <v>5.2362670177202375</v>
      </c>
    </row>
    <row r="102030" spans="1:4" x14ac:dyDescent="0.45">
      <c r="A102030">
        <v>102858</v>
      </c>
      <c r="B102030">
        <v>234.86</v>
      </c>
      <c r="C102030">
        <f t="shared" si="3829"/>
        <v>237.14871915577652</v>
      </c>
      <c r="D102030">
        <f t="shared" si="3830"/>
        <v>5.2382353740183181</v>
      </c>
    </row>
    <row r="102031" spans="1:4" x14ac:dyDescent="0.45">
      <c r="A102031">
        <v>102859</v>
      </c>
      <c r="B102031">
        <v>234.86</v>
      </c>
      <c r="C102031">
        <f t="shared" si="3829"/>
        <v>237.14914920243774</v>
      </c>
      <c r="D102031">
        <f t="shared" si="3830"/>
        <v>5.2402040710212825</v>
      </c>
    </row>
    <row r="102032" spans="1:4" x14ac:dyDescent="0.45">
      <c r="A102032">
        <v>102860</v>
      </c>
      <c r="B102032">
        <v>234.86</v>
      </c>
      <c r="C102032">
        <f t="shared" si="3829"/>
        <v>237.14957924272412</v>
      </c>
      <c r="D102032">
        <f t="shared" si="3830"/>
        <v>5.2421731087130725</v>
      </c>
    </row>
    <row r="102033" spans="1:4" x14ac:dyDescent="0.45">
      <c r="A102033">
        <v>102861</v>
      </c>
      <c r="B102033">
        <v>234.86</v>
      </c>
      <c r="C102033">
        <f t="shared" si="3829"/>
        <v>237.15000927663579</v>
      </c>
      <c r="D102033">
        <f t="shared" si="3830"/>
        <v>5.2441424870778901</v>
      </c>
    </row>
    <row r="102034" spans="1:4" x14ac:dyDescent="0.45">
      <c r="A102034">
        <v>102862</v>
      </c>
      <c r="B102034">
        <v>234.86</v>
      </c>
      <c r="C102034">
        <f t="shared" si="3829"/>
        <v>237.15043930417278</v>
      </c>
      <c r="D102034">
        <f t="shared" si="3830"/>
        <v>5.2461122060994176</v>
      </c>
    </row>
    <row r="102035" spans="1:4" x14ac:dyDescent="0.45">
      <c r="A102035">
        <v>102863</v>
      </c>
      <c r="B102035">
        <v>234.86</v>
      </c>
      <c r="C102035">
        <f t="shared" si="3829"/>
        <v>237.15086932533526</v>
      </c>
      <c r="D102035">
        <f t="shared" si="3830"/>
        <v>5.2480822657619886</v>
      </c>
    </row>
    <row r="102036" spans="1:4" x14ac:dyDescent="0.45">
      <c r="A102036">
        <v>102864</v>
      </c>
      <c r="B102036">
        <v>234.86</v>
      </c>
      <c r="C102036">
        <f t="shared" si="3829"/>
        <v>237.15129934012327</v>
      </c>
      <c r="D102036">
        <f t="shared" si="3830"/>
        <v>5.2500526660492852</v>
      </c>
    </row>
    <row r="102037" spans="1:4" x14ac:dyDescent="0.45">
      <c r="A102037">
        <v>102865</v>
      </c>
      <c r="B102037">
        <v>234.86</v>
      </c>
      <c r="C102037">
        <f t="shared" si="3829"/>
        <v>237.15172934853695</v>
      </c>
      <c r="D102037">
        <f t="shared" si="3830"/>
        <v>5.2520234069455141</v>
      </c>
    </row>
    <row r="102038" spans="1:4" x14ac:dyDescent="0.45">
      <c r="A102038">
        <v>102866</v>
      </c>
      <c r="B102038">
        <v>234.86</v>
      </c>
      <c r="C102038">
        <f t="shared" si="3829"/>
        <v>237.15215935057634</v>
      </c>
      <c r="D102038">
        <f t="shared" si="3830"/>
        <v>5.2539944884344889</v>
      </c>
    </row>
    <row r="102039" spans="1:4" x14ac:dyDescent="0.45">
      <c r="A102039">
        <v>102867</v>
      </c>
      <c r="B102039">
        <v>234.86</v>
      </c>
      <c r="C102039">
        <f t="shared" si="3829"/>
        <v>237.15258934624157</v>
      </c>
      <c r="D102039">
        <f t="shared" si="3830"/>
        <v>5.2559659105002847</v>
      </c>
    </row>
    <row r="102040" spans="1:4" x14ac:dyDescent="0.45">
      <c r="A102040">
        <v>102868</v>
      </c>
      <c r="B102040">
        <v>234.86</v>
      </c>
      <c r="C102040">
        <f t="shared" si="3829"/>
        <v>237.15301933553275</v>
      </c>
      <c r="D102040">
        <f t="shared" si="3830"/>
        <v>5.2579376731269774</v>
      </c>
    </row>
    <row r="102041" spans="1:4" x14ac:dyDescent="0.45">
      <c r="A102041">
        <v>102869</v>
      </c>
      <c r="B102041">
        <v>234.86</v>
      </c>
      <c r="C102041">
        <f t="shared" si="3829"/>
        <v>237.15344931844993</v>
      </c>
      <c r="D102041">
        <f t="shared" si="3830"/>
        <v>5.2599097762983842</v>
      </c>
    </row>
    <row r="102042" spans="1:4" x14ac:dyDescent="0.45">
      <c r="A102042">
        <v>102870</v>
      </c>
      <c r="B102042">
        <v>234.86</v>
      </c>
      <c r="C102042">
        <f t="shared" si="3829"/>
        <v>237.1538792949932</v>
      </c>
      <c r="D102042">
        <f t="shared" si="3830"/>
        <v>5.2618822199984514</v>
      </c>
    </row>
    <row r="102043" spans="1:4" x14ac:dyDescent="0.45">
      <c r="A102043">
        <v>102871</v>
      </c>
      <c r="B102043">
        <v>234.86</v>
      </c>
      <c r="C102043">
        <f t="shared" si="3829"/>
        <v>237.15430926516271</v>
      </c>
      <c r="D102043">
        <f t="shared" si="3830"/>
        <v>5.2638550042113881</v>
      </c>
    </row>
    <row r="102044" spans="1:4" x14ac:dyDescent="0.45">
      <c r="A102044">
        <v>102872</v>
      </c>
      <c r="B102044">
        <v>234.86</v>
      </c>
      <c r="C102044">
        <f t="shared" si="3829"/>
        <v>237.15473922895853</v>
      </c>
      <c r="D102044">
        <f t="shared" si="3830"/>
        <v>5.2658281289211413</v>
      </c>
    </row>
    <row r="102045" spans="1:4" x14ac:dyDescent="0.45">
      <c r="A102045">
        <v>102873</v>
      </c>
      <c r="B102045">
        <v>234.86</v>
      </c>
      <c r="C102045">
        <f t="shared" si="3829"/>
        <v>237.15516918638073</v>
      </c>
      <c r="D102045">
        <f t="shared" si="3830"/>
        <v>5.2678015941115293</v>
      </c>
    </row>
    <row r="102046" spans="1:4" x14ac:dyDescent="0.45">
      <c r="A102046">
        <v>102874</v>
      </c>
      <c r="B102046">
        <v>234.86</v>
      </c>
      <c r="C102046">
        <f t="shared" si="3829"/>
        <v>237.15559913742945</v>
      </c>
      <c r="D102046">
        <f t="shared" si="3830"/>
        <v>5.269775399766762</v>
      </c>
    </row>
    <row r="102047" spans="1:4" x14ac:dyDescent="0.45">
      <c r="A102047">
        <v>102875</v>
      </c>
      <c r="B102047">
        <v>234.86</v>
      </c>
      <c r="C102047">
        <f t="shared" si="3829"/>
        <v>237.15602908210474</v>
      </c>
      <c r="D102047">
        <f t="shared" si="3830"/>
        <v>5.2717495458706605</v>
      </c>
    </row>
    <row r="102048" spans="1:4" x14ac:dyDescent="0.45">
      <c r="A102048">
        <v>102876</v>
      </c>
      <c r="B102048">
        <v>234.86</v>
      </c>
      <c r="C102048">
        <f t="shared" si="3829"/>
        <v>237.15645902040671</v>
      </c>
      <c r="D102048">
        <f t="shared" si="3830"/>
        <v>5.273724032407304</v>
      </c>
    </row>
    <row r="102049" spans="1:4" x14ac:dyDescent="0.45">
      <c r="A102049">
        <v>102877</v>
      </c>
      <c r="B102049">
        <v>234.86</v>
      </c>
      <c r="C102049">
        <f t="shared" si="3829"/>
        <v>237.15688895233546</v>
      </c>
      <c r="D102049">
        <f t="shared" si="3830"/>
        <v>5.2756988593606433</v>
      </c>
    </row>
    <row r="102050" spans="1:4" x14ac:dyDescent="0.45">
      <c r="A102050">
        <v>102878</v>
      </c>
      <c r="B102050">
        <v>234.86</v>
      </c>
      <c r="C102050">
        <f t="shared" si="3829"/>
        <v>237.1573188778911</v>
      </c>
      <c r="D102050">
        <f t="shared" si="3830"/>
        <v>5.2776740267147613</v>
      </c>
    </row>
    <row r="102051" spans="1:4" x14ac:dyDescent="0.45">
      <c r="A102051">
        <v>102879</v>
      </c>
      <c r="B102051">
        <v>234.86</v>
      </c>
      <c r="C102051">
        <f t="shared" si="3829"/>
        <v>237.15774879707371</v>
      </c>
      <c r="D102051">
        <f t="shared" si="3830"/>
        <v>5.2796495344536103</v>
      </c>
    </row>
    <row r="102052" spans="1:4" x14ac:dyDescent="0.45">
      <c r="A102052">
        <v>102880</v>
      </c>
      <c r="B102052">
        <v>234.86</v>
      </c>
      <c r="C102052">
        <f t="shared" si="3829"/>
        <v>237.15817870988334</v>
      </c>
      <c r="D102052">
        <f t="shared" si="3830"/>
        <v>5.2816253825610113</v>
      </c>
    </row>
    <row r="102053" spans="1:4" x14ac:dyDescent="0.45">
      <c r="A102053">
        <v>102881</v>
      </c>
      <c r="B102053">
        <v>234.86</v>
      </c>
      <c r="C102053">
        <f t="shared" si="3829"/>
        <v>237.15860861632018</v>
      </c>
      <c r="D102053">
        <f t="shared" si="3830"/>
        <v>5.2836015710213093</v>
      </c>
    </row>
    <row r="102054" spans="1:4" x14ac:dyDescent="0.45">
      <c r="A102054">
        <v>102882</v>
      </c>
      <c r="B102054">
        <v>234.86</v>
      </c>
      <c r="C102054">
        <f t="shared" si="3829"/>
        <v>237.15903851638421</v>
      </c>
      <c r="D102054">
        <f t="shared" si="3830"/>
        <v>5.2855780998180668</v>
      </c>
    </row>
    <row r="102055" spans="1:4" x14ac:dyDescent="0.45">
      <c r="A102055">
        <v>102883</v>
      </c>
      <c r="B102055">
        <v>234.86</v>
      </c>
      <c r="C102055">
        <f t="shared" si="3829"/>
        <v>237.15946841007562</v>
      </c>
      <c r="D102055">
        <f t="shared" si="3830"/>
        <v>5.2875549689356287</v>
      </c>
    </row>
    <row r="102056" spans="1:4" x14ac:dyDescent="0.45">
      <c r="A102056">
        <v>102884</v>
      </c>
      <c r="B102056">
        <v>234.86</v>
      </c>
      <c r="C102056">
        <f t="shared" si="3829"/>
        <v>237.15989829739448</v>
      </c>
      <c r="D102056">
        <f t="shared" si="3830"/>
        <v>5.2895321783579519</v>
      </c>
    </row>
    <row r="102057" spans="1:4" x14ac:dyDescent="0.45">
      <c r="A102057">
        <v>102885</v>
      </c>
      <c r="B102057">
        <v>234.86</v>
      </c>
      <c r="C102057">
        <f t="shared" si="3829"/>
        <v>237.16032817834085</v>
      </c>
      <c r="D102057">
        <f t="shared" si="3830"/>
        <v>5.2915097280688599</v>
      </c>
    </row>
    <row r="102058" spans="1:4" x14ac:dyDescent="0.45">
      <c r="A102058">
        <v>102886</v>
      </c>
      <c r="B102058">
        <v>234.86</v>
      </c>
      <c r="C102058">
        <f t="shared" si="3829"/>
        <v>237.16075805291484</v>
      </c>
      <c r="D102058">
        <f t="shared" si="3830"/>
        <v>5.2934876180524393</v>
      </c>
    </row>
    <row r="102059" spans="1:4" x14ac:dyDescent="0.45">
      <c r="A102059">
        <v>102887</v>
      </c>
      <c r="B102059">
        <v>234.86</v>
      </c>
      <c r="C102059">
        <f t="shared" si="3829"/>
        <v>237.16118792111658</v>
      </c>
      <c r="D102059">
        <f t="shared" si="3830"/>
        <v>5.2954658482927774</v>
      </c>
    </row>
    <row r="102060" spans="1:4" x14ac:dyDescent="0.45">
      <c r="A102060">
        <v>102888</v>
      </c>
      <c r="B102060">
        <v>234.86</v>
      </c>
      <c r="C102060">
        <f t="shared" si="3829"/>
        <v>237.16161778294611</v>
      </c>
      <c r="D102060">
        <f t="shared" si="3830"/>
        <v>5.2974444187737015</v>
      </c>
    </row>
    <row r="102061" spans="1:4" x14ac:dyDescent="0.45">
      <c r="A102061">
        <v>102889</v>
      </c>
      <c r="B102061">
        <v>234.86</v>
      </c>
      <c r="C102061">
        <f t="shared" si="3829"/>
        <v>237.16204763840358</v>
      </c>
      <c r="D102061">
        <f t="shared" si="3830"/>
        <v>5.2994233294794286</v>
      </c>
    </row>
    <row r="102062" spans="1:4" x14ac:dyDescent="0.45">
      <c r="A102062">
        <v>102890</v>
      </c>
      <c r="B102062">
        <v>234.86</v>
      </c>
      <c r="C102062">
        <f t="shared" si="3829"/>
        <v>237.16247748748901</v>
      </c>
      <c r="D102062">
        <f t="shared" si="3830"/>
        <v>5.301402580393658</v>
      </c>
    </row>
    <row r="102063" spans="1:4" x14ac:dyDescent="0.45">
      <c r="A102063">
        <v>102891</v>
      </c>
      <c r="B102063">
        <v>234.86</v>
      </c>
      <c r="C102063">
        <f t="shared" si="3829"/>
        <v>237.16290733020259</v>
      </c>
      <c r="D102063">
        <f t="shared" si="3830"/>
        <v>5.303382171500739</v>
      </c>
    </row>
    <row r="102064" spans="1:4" x14ac:dyDescent="0.45">
      <c r="A102064">
        <v>102892</v>
      </c>
      <c r="B102064">
        <v>234.86</v>
      </c>
      <c r="C102064">
        <f t="shared" si="3829"/>
        <v>237.16333716654435</v>
      </c>
      <c r="D102064">
        <f t="shared" si="3830"/>
        <v>5.3053621027845006</v>
      </c>
    </row>
    <row r="102065" spans="1:4" x14ac:dyDescent="0.45">
      <c r="A102065">
        <v>102893</v>
      </c>
      <c r="B102065">
        <v>234.86</v>
      </c>
      <c r="C102065">
        <f t="shared" si="3829"/>
        <v>237.16376699651437</v>
      </c>
      <c r="D102065">
        <f t="shared" si="3830"/>
        <v>5.3073423742287726</v>
      </c>
    </row>
    <row r="102066" spans="1:4" x14ac:dyDescent="0.45">
      <c r="A102066">
        <v>102894</v>
      </c>
      <c r="B102066">
        <v>234.86</v>
      </c>
      <c r="C102066">
        <f t="shared" si="3829"/>
        <v>237.16419682011281</v>
      </c>
      <c r="D102066">
        <f t="shared" si="3830"/>
        <v>5.3093229858179063</v>
      </c>
    </row>
    <row r="102067" spans="1:4" x14ac:dyDescent="0.45">
      <c r="A102067">
        <v>102895</v>
      </c>
      <c r="B102067">
        <v>234.86</v>
      </c>
      <c r="C102067">
        <f t="shared" si="3829"/>
        <v>237.16462663733972</v>
      </c>
      <c r="D102067">
        <f t="shared" si="3830"/>
        <v>5.311303937535734</v>
      </c>
    </row>
    <row r="102068" spans="1:4" x14ac:dyDescent="0.45">
      <c r="A102068">
        <v>102896</v>
      </c>
      <c r="B102068">
        <v>234.86</v>
      </c>
      <c r="C102068">
        <f t="shared" si="3829"/>
        <v>237.16505644819517</v>
      </c>
      <c r="D102068">
        <f t="shared" si="3830"/>
        <v>5.3132852293660848</v>
      </c>
    </row>
    <row r="102069" spans="1:4" x14ac:dyDescent="0.45">
      <c r="A102069">
        <v>102897</v>
      </c>
      <c r="B102069">
        <v>234.86</v>
      </c>
      <c r="C102069">
        <f t="shared" si="3829"/>
        <v>237.16548625267933</v>
      </c>
      <c r="D102069">
        <f t="shared" si="3830"/>
        <v>5.3152668612933143</v>
      </c>
    </row>
    <row r="102070" spans="1:4" x14ac:dyDescent="0.45">
      <c r="A102070">
        <v>102898</v>
      </c>
      <c r="B102070">
        <v>234.86</v>
      </c>
      <c r="C102070">
        <f t="shared" si="3829"/>
        <v>237.16591605079222</v>
      </c>
      <c r="D102070">
        <f t="shared" si="3830"/>
        <v>5.3172488333011225</v>
      </c>
    </row>
    <row r="102071" spans="1:4" x14ac:dyDescent="0.45">
      <c r="A102071">
        <v>102899</v>
      </c>
      <c r="B102071">
        <v>234.86</v>
      </c>
      <c r="C102071">
        <f t="shared" si="3829"/>
        <v>237.16634584253399</v>
      </c>
      <c r="D102071">
        <f t="shared" si="3830"/>
        <v>5.3192311453737364</v>
      </c>
    </row>
    <row r="102072" spans="1:4" x14ac:dyDescent="0.45">
      <c r="A102072">
        <v>102900</v>
      </c>
      <c r="B102072">
        <v>234.86</v>
      </c>
      <c r="C102072">
        <f t="shared" si="3829"/>
        <v>237.16677562790468</v>
      </c>
      <c r="D102072">
        <f t="shared" si="3830"/>
        <v>5.3212137974949867</v>
      </c>
    </row>
    <row r="102073" spans="1:4" x14ac:dyDescent="0.45">
      <c r="A102073">
        <v>102901</v>
      </c>
      <c r="B102073">
        <v>234.86</v>
      </c>
      <c r="C102073">
        <f t="shared" si="3829"/>
        <v>237.16720540690443</v>
      </c>
      <c r="D102073">
        <f t="shared" si="3830"/>
        <v>5.3231967896489705</v>
      </c>
    </row>
    <row r="102074" spans="1:4" x14ac:dyDescent="0.45">
      <c r="A102074">
        <v>102902</v>
      </c>
      <c r="B102074">
        <v>234.86</v>
      </c>
      <c r="C102074">
        <f t="shared" si="3829"/>
        <v>237.16763517953333</v>
      </c>
      <c r="D102074">
        <f t="shared" si="3830"/>
        <v>5.3251801218197823</v>
      </c>
    </row>
    <row r="102075" spans="1:4" x14ac:dyDescent="0.45">
      <c r="A102075">
        <v>102903</v>
      </c>
      <c r="B102075">
        <v>234.86</v>
      </c>
      <c r="C102075">
        <f t="shared" si="3829"/>
        <v>237.16806494579146</v>
      </c>
      <c r="D102075">
        <f t="shared" si="3830"/>
        <v>5.3271637939912582</v>
      </c>
    </row>
    <row r="102076" spans="1:4" x14ac:dyDescent="0.45">
      <c r="A102076">
        <v>102904</v>
      </c>
      <c r="B102076">
        <v>234.86</v>
      </c>
      <c r="C102076">
        <f t="shared" si="3829"/>
        <v>237.16849470567891</v>
      </c>
      <c r="D102076">
        <f t="shared" si="3830"/>
        <v>5.3291478061474935</v>
      </c>
    </row>
    <row r="102077" spans="1:4" x14ac:dyDescent="0.45">
      <c r="A102077">
        <v>102905</v>
      </c>
      <c r="B102077">
        <v>234.86</v>
      </c>
      <c r="C102077">
        <f t="shared" si="3829"/>
        <v>237.16892445919578</v>
      </c>
      <c r="D102077">
        <f t="shared" si="3830"/>
        <v>5.3311321582724567</v>
      </c>
    </row>
    <row r="102078" spans="1:4" x14ac:dyDescent="0.45">
      <c r="A102078">
        <v>102906</v>
      </c>
      <c r="B102078">
        <v>234.86</v>
      </c>
      <c r="C102078">
        <f t="shared" si="3829"/>
        <v>237.16935420634218</v>
      </c>
      <c r="D102078">
        <f t="shared" si="3830"/>
        <v>5.3331168503502449</v>
      </c>
    </row>
    <row r="102079" spans="1:4" x14ac:dyDescent="0.45">
      <c r="A102079">
        <v>102907</v>
      </c>
      <c r="B102079">
        <v>234.86</v>
      </c>
      <c r="C102079">
        <f t="shared" si="3829"/>
        <v>237.16978394711816</v>
      </c>
      <c r="D102079">
        <f t="shared" si="3830"/>
        <v>5.335101882364695</v>
      </c>
    </row>
    <row r="102080" spans="1:4" x14ac:dyDescent="0.45">
      <c r="A102080">
        <v>102908</v>
      </c>
      <c r="B102080">
        <v>234.86</v>
      </c>
      <c r="C102080">
        <f t="shared" si="3829"/>
        <v>237.17021368152388</v>
      </c>
      <c r="D102080">
        <f t="shared" si="3830"/>
        <v>5.3370872543000374</v>
      </c>
    </row>
    <row r="102081" spans="1:4" x14ac:dyDescent="0.45">
      <c r="A102081">
        <v>102909</v>
      </c>
      <c r="B102081">
        <v>234.86</v>
      </c>
      <c r="C102081">
        <f t="shared" si="3829"/>
        <v>237.17064340955937</v>
      </c>
      <c r="D102081">
        <f t="shared" si="3830"/>
        <v>5.33907296614011</v>
      </c>
    </row>
    <row r="102082" spans="1:4" x14ac:dyDescent="0.45">
      <c r="A102082">
        <v>102910</v>
      </c>
      <c r="B102082">
        <v>234.86</v>
      </c>
      <c r="C102082">
        <f t="shared" si="3829"/>
        <v>237.1710731312248</v>
      </c>
      <c r="D102082">
        <f t="shared" si="3830"/>
        <v>5.3410590178691457</v>
      </c>
    </row>
    <row r="102083" spans="1:4" x14ac:dyDescent="0.45">
      <c r="A102083">
        <v>102911</v>
      </c>
      <c r="B102083">
        <v>234.86</v>
      </c>
      <c r="C102083">
        <f t="shared" si="3829"/>
        <v>237.17150284652018</v>
      </c>
      <c r="D102083">
        <f t="shared" si="3830"/>
        <v>5.3430454094708502</v>
      </c>
    </row>
    <row r="102084" spans="1:4" x14ac:dyDescent="0.45">
      <c r="A102084">
        <v>102912</v>
      </c>
      <c r="B102084">
        <v>234.86</v>
      </c>
      <c r="C102084">
        <f t="shared" ref="C102084:C102147" si="3831">$H$4 - $I$4*EXP(-A102084/$J$4)</f>
        <v>237.17193255544566</v>
      </c>
      <c r="D102084">
        <f t="shared" ref="D102084:D102147" si="3832">(B102084-C102084)^2</f>
        <v>5.3450321409294581</v>
      </c>
    </row>
    <row r="102085" spans="1:4" x14ac:dyDescent="0.45">
      <c r="A102085">
        <v>102913</v>
      </c>
      <c r="B102085">
        <v>234.86</v>
      </c>
      <c r="C102085">
        <f t="shared" si="3831"/>
        <v>237.1723622580013</v>
      </c>
      <c r="D102085">
        <f t="shared" si="3832"/>
        <v>5.3470192122288074</v>
      </c>
    </row>
    <row r="102086" spans="1:4" x14ac:dyDescent="0.45">
      <c r="A102086">
        <v>102914</v>
      </c>
      <c r="B102086">
        <v>234.86</v>
      </c>
      <c r="C102086">
        <f t="shared" si="3831"/>
        <v>237.17279195418723</v>
      </c>
      <c r="D102086">
        <f t="shared" si="3832"/>
        <v>5.3490066233531346</v>
      </c>
    </row>
    <row r="102087" spans="1:4" x14ac:dyDescent="0.45">
      <c r="A102087">
        <v>102915</v>
      </c>
      <c r="B102087">
        <v>234.86</v>
      </c>
      <c r="C102087">
        <f t="shared" si="3831"/>
        <v>237.17322164400352</v>
      </c>
      <c r="D102087">
        <f t="shared" si="3832"/>
        <v>5.3509943742862793</v>
      </c>
    </row>
    <row r="102088" spans="1:4" x14ac:dyDescent="0.45">
      <c r="A102088">
        <v>102916</v>
      </c>
      <c r="B102088">
        <v>234.86</v>
      </c>
      <c r="C102088">
        <f t="shared" si="3831"/>
        <v>237.17365132745027</v>
      </c>
      <c r="D102088">
        <f t="shared" si="3832"/>
        <v>5.3529824650123459</v>
      </c>
    </row>
    <row r="102089" spans="1:4" x14ac:dyDescent="0.45">
      <c r="A102089">
        <v>102917</v>
      </c>
      <c r="B102089">
        <v>234.86</v>
      </c>
      <c r="C102089">
        <f t="shared" si="3831"/>
        <v>237.17408100452758</v>
      </c>
      <c r="D102089">
        <f t="shared" si="3832"/>
        <v>5.3549708955153079</v>
      </c>
    </row>
    <row r="102090" spans="1:4" x14ac:dyDescent="0.45">
      <c r="A102090">
        <v>102918</v>
      </c>
      <c r="B102090">
        <v>234.86</v>
      </c>
      <c r="C102090">
        <f t="shared" si="3831"/>
        <v>237.17451067523552</v>
      </c>
      <c r="D102090">
        <f t="shared" si="3832"/>
        <v>5.3569596657791383</v>
      </c>
    </row>
    <row r="102091" spans="1:4" x14ac:dyDescent="0.45">
      <c r="A102091">
        <v>102919</v>
      </c>
      <c r="B102091">
        <v>234.86</v>
      </c>
      <c r="C102091">
        <f t="shared" si="3831"/>
        <v>237.17494033957422</v>
      </c>
      <c r="D102091">
        <f t="shared" si="3832"/>
        <v>5.3589487757879448</v>
      </c>
    </row>
    <row r="102092" spans="1:4" x14ac:dyDescent="0.45">
      <c r="A102092">
        <v>102920</v>
      </c>
      <c r="B102092">
        <v>234.86</v>
      </c>
      <c r="C102092">
        <f t="shared" si="3831"/>
        <v>237.17536999754375</v>
      </c>
      <c r="D102092">
        <f t="shared" si="3832"/>
        <v>5.3609382255257012</v>
      </c>
    </row>
    <row r="102093" spans="1:4" x14ac:dyDescent="0.45">
      <c r="A102093">
        <v>102921</v>
      </c>
      <c r="B102093">
        <v>234.86</v>
      </c>
      <c r="C102093">
        <f t="shared" si="3831"/>
        <v>237.17579964914424</v>
      </c>
      <c r="D102093">
        <f t="shared" si="3832"/>
        <v>5.3629280149765144</v>
      </c>
    </row>
    <row r="102094" spans="1:4" x14ac:dyDescent="0.45">
      <c r="A102094">
        <v>102922</v>
      </c>
      <c r="B102094">
        <v>234.86</v>
      </c>
      <c r="C102094">
        <f t="shared" si="3831"/>
        <v>237.17622929437573</v>
      </c>
      <c r="D102094">
        <f t="shared" si="3832"/>
        <v>5.3649181441242302</v>
      </c>
    </row>
    <row r="102095" spans="1:4" x14ac:dyDescent="0.45">
      <c r="A102095">
        <v>102923</v>
      </c>
      <c r="B102095">
        <v>234.86</v>
      </c>
      <c r="C102095">
        <f t="shared" si="3831"/>
        <v>237.17665893323834</v>
      </c>
      <c r="D102095">
        <f t="shared" si="3832"/>
        <v>5.3669086129529555</v>
      </c>
    </row>
    <row r="102096" spans="1:4" x14ac:dyDescent="0.45">
      <c r="A102096">
        <v>102924</v>
      </c>
      <c r="B102096">
        <v>234.86</v>
      </c>
      <c r="C102096">
        <f t="shared" si="3831"/>
        <v>237.17708856573219</v>
      </c>
      <c r="D102096">
        <f t="shared" si="3832"/>
        <v>5.3688994214468</v>
      </c>
    </row>
    <row r="102097" spans="1:4" x14ac:dyDescent="0.45">
      <c r="A102097">
        <v>102925</v>
      </c>
      <c r="B102097">
        <v>234.86</v>
      </c>
      <c r="C102097">
        <f t="shared" si="3831"/>
        <v>237.17751819185733</v>
      </c>
      <c r="D102097">
        <f t="shared" si="3832"/>
        <v>5.3708905695896094</v>
      </c>
    </row>
    <row r="102098" spans="1:4" x14ac:dyDescent="0.45">
      <c r="A102098">
        <v>102926</v>
      </c>
      <c r="B102098">
        <v>234.86</v>
      </c>
      <c r="C102098">
        <f t="shared" si="3831"/>
        <v>237.17794781161388</v>
      </c>
      <c r="D102098">
        <f t="shared" si="3832"/>
        <v>5.3728820573654943</v>
      </c>
    </row>
    <row r="102099" spans="1:4" x14ac:dyDescent="0.45">
      <c r="A102099">
        <v>102927</v>
      </c>
      <c r="B102099">
        <v>234.86</v>
      </c>
      <c r="C102099">
        <f t="shared" si="3831"/>
        <v>237.17837742500194</v>
      </c>
      <c r="D102099">
        <f t="shared" si="3832"/>
        <v>5.3748738847585651</v>
      </c>
    </row>
    <row r="102100" spans="1:4" x14ac:dyDescent="0.45">
      <c r="A102100">
        <v>102928</v>
      </c>
      <c r="B102100">
        <v>234.86</v>
      </c>
      <c r="C102100">
        <f t="shared" si="3831"/>
        <v>237.17880703202158</v>
      </c>
      <c r="D102100">
        <f t="shared" si="3832"/>
        <v>5.3768660517526694</v>
      </c>
    </row>
    <row r="102101" spans="1:4" x14ac:dyDescent="0.45">
      <c r="A102101">
        <v>102929</v>
      </c>
      <c r="B102101">
        <v>234.86</v>
      </c>
      <c r="C102101">
        <f t="shared" si="3831"/>
        <v>237.17923663267291</v>
      </c>
      <c r="D102101">
        <f t="shared" si="3832"/>
        <v>5.3788585583319195</v>
      </c>
    </row>
    <row r="102102" spans="1:4" x14ac:dyDescent="0.45">
      <c r="A102102">
        <v>102930</v>
      </c>
      <c r="B102102">
        <v>234.86</v>
      </c>
      <c r="C102102">
        <f t="shared" si="3831"/>
        <v>237.17966622695604</v>
      </c>
      <c r="D102102">
        <f t="shared" si="3832"/>
        <v>5.3808514044804268</v>
      </c>
    </row>
    <row r="102103" spans="1:4" x14ac:dyDescent="0.45">
      <c r="A102103">
        <v>102931</v>
      </c>
      <c r="B102103">
        <v>234.86</v>
      </c>
      <c r="C102103">
        <f t="shared" si="3831"/>
        <v>237.18009581487104</v>
      </c>
      <c r="D102103">
        <f t="shared" si="3832"/>
        <v>5.3828445901820423</v>
      </c>
    </row>
    <row r="102104" spans="1:4" x14ac:dyDescent="0.45">
      <c r="A102104">
        <v>102932</v>
      </c>
      <c r="B102104">
        <v>234.86</v>
      </c>
      <c r="C102104">
        <f t="shared" si="3831"/>
        <v>237.18052539641798</v>
      </c>
      <c r="D102104">
        <f t="shared" si="3832"/>
        <v>5.3848381154207461</v>
      </c>
    </row>
    <row r="102105" spans="1:4" x14ac:dyDescent="0.45">
      <c r="A102105">
        <v>102933</v>
      </c>
      <c r="B102105">
        <v>234.86</v>
      </c>
      <c r="C102105">
        <f t="shared" si="3831"/>
        <v>237.18095497159703</v>
      </c>
      <c r="D102105">
        <f t="shared" si="3832"/>
        <v>5.3868319801809159</v>
      </c>
    </row>
    <row r="102106" spans="1:4" x14ac:dyDescent="0.45">
      <c r="A102106">
        <v>102934</v>
      </c>
      <c r="B102106">
        <v>234.86</v>
      </c>
      <c r="C102106">
        <f t="shared" si="3831"/>
        <v>237.1813845404082</v>
      </c>
      <c r="D102106">
        <f t="shared" si="3832"/>
        <v>5.3888261844461409</v>
      </c>
    </row>
    <row r="102107" spans="1:4" x14ac:dyDescent="0.45">
      <c r="A102107">
        <v>102935</v>
      </c>
      <c r="B102107">
        <v>234.86</v>
      </c>
      <c r="C102107">
        <f t="shared" si="3831"/>
        <v>237.18181410285166</v>
      </c>
      <c r="D102107">
        <f t="shared" si="3832"/>
        <v>5.3908207282007989</v>
      </c>
    </row>
    <row r="102108" spans="1:4" x14ac:dyDescent="0.45">
      <c r="A102108">
        <v>102936</v>
      </c>
      <c r="B102108">
        <v>234.86</v>
      </c>
      <c r="C102108">
        <f t="shared" si="3831"/>
        <v>237.18224365892746</v>
      </c>
      <c r="D102108">
        <f t="shared" si="3832"/>
        <v>5.3928156114287411</v>
      </c>
    </row>
    <row r="102109" spans="1:4" x14ac:dyDescent="0.45">
      <c r="A102109">
        <v>102937</v>
      </c>
      <c r="B102109">
        <v>234.86</v>
      </c>
      <c r="C102109">
        <f t="shared" si="3831"/>
        <v>237.18267320863569</v>
      </c>
      <c r="D102109">
        <f t="shared" si="3832"/>
        <v>5.3948108341139536</v>
      </c>
    </row>
    <row r="102110" spans="1:4" x14ac:dyDescent="0.45">
      <c r="A102110">
        <v>102938</v>
      </c>
      <c r="B102110">
        <v>234.86</v>
      </c>
      <c r="C102110">
        <f t="shared" si="3831"/>
        <v>237.18310275197646</v>
      </c>
      <c r="D102110">
        <f t="shared" si="3832"/>
        <v>5.396806396240553</v>
      </c>
    </row>
    <row r="102111" spans="1:4" x14ac:dyDescent="0.45">
      <c r="A102111">
        <v>102939</v>
      </c>
      <c r="B102111">
        <v>234.86</v>
      </c>
      <c r="C102111">
        <f t="shared" si="3831"/>
        <v>237.18353228894986</v>
      </c>
      <c r="D102111">
        <f t="shared" si="3832"/>
        <v>5.3988022977925247</v>
      </c>
    </row>
    <row r="102112" spans="1:4" x14ac:dyDescent="0.45">
      <c r="A102112">
        <v>102940</v>
      </c>
      <c r="B102112">
        <v>234.86</v>
      </c>
      <c r="C102112">
        <f t="shared" si="3831"/>
        <v>237.183961819556</v>
      </c>
      <c r="D102112">
        <f t="shared" si="3832"/>
        <v>5.4007985387539872</v>
      </c>
    </row>
    <row r="102113" spans="1:4" x14ac:dyDescent="0.45">
      <c r="A102113">
        <v>102941</v>
      </c>
      <c r="B102113">
        <v>234.86</v>
      </c>
      <c r="C102113">
        <f t="shared" si="3831"/>
        <v>237.18439134379494</v>
      </c>
      <c r="D102113">
        <f t="shared" si="3832"/>
        <v>5.4027951191087951</v>
      </c>
    </row>
    <row r="102114" spans="1:4" x14ac:dyDescent="0.45">
      <c r="A102114">
        <v>102942</v>
      </c>
      <c r="B102114">
        <v>234.86</v>
      </c>
      <c r="C102114">
        <f t="shared" si="3831"/>
        <v>237.18482086166682</v>
      </c>
      <c r="D102114">
        <f t="shared" si="3832"/>
        <v>5.4047920388412001</v>
      </c>
    </row>
    <row r="102115" spans="1:4" x14ac:dyDescent="0.45">
      <c r="A102115">
        <v>102943</v>
      </c>
      <c r="B102115">
        <v>234.86</v>
      </c>
      <c r="C102115">
        <f t="shared" si="3831"/>
        <v>237.1852503731717</v>
      </c>
      <c r="D102115">
        <f t="shared" si="3832"/>
        <v>5.4067892979350569</v>
      </c>
    </row>
    <row r="102116" spans="1:4" x14ac:dyDescent="0.45">
      <c r="A102116">
        <v>102944</v>
      </c>
      <c r="B102116">
        <v>234.86</v>
      </c>
      <c r="C102116">
        <f t="shared" si="3831"/>
        <v>237.18567987830968</v>
      </c>
      <c r="D102116">
        <f t="shared" si="3832"/>
        <v>5.4087868963744876</v>
      </c>
    </row>
    <row r="102117" spans="1:4" x14ac:dyDescent="0.45">
      <c r="A102117">
        <v>102945</v>
      </c>
      <c r="B102117">
        <v>234.86</v>
      </c>
      <c r="C102117">
        <f t="shared" si="3831"/>
        <v>237.18610937708087</v>
      </c>
      <c r="D102117">
        <f t="shared" si="3832"/>
        <v>5.4107848341434801</v>
      </c>
    </row>
    <row r="102118" spans="1:4" x14ac:dyDescent="0.45">
      <c r="A102118">
        <v>102946</v>
      </c>
      <c r="B102118">
        <v>234.86</v>
      </c>
      <c r="C102118">
        <f t="shared" si="3831"/>
        <v>237.18653886948533</v>
      </c>
      <c r="D102118">
        <f t="shared" si="3832"/>
        <v>5.4127831112260241</v>
      </c>
    </row>
    <row r="102119" spans="1:4" x14ac:dyDescent="0.45">
      <c r="A102119">
        <v>102947</v>
      </c>
      <c r="B102119">
        <v>234.86</v>
      </c>
      <c r="C102119">
        <f t="shared" si="3831"/>
        <v>237.18696835552319</v>
      </c>
      <c r="D102119">
        <f t="shared" si="3832"/>
        <v>5.4147817276062433</v>
      </c>
    </row>
    <row r="102120" spans="1:4" x14ac:dyDescent="0.45">
      <c r="A102120">
        <v>102948</v>
      </c>
      <c r="B102120">
        <v>234.86</v>
      </c>
      <c r="C102120">
        <f t="shared" si="3831"/>
        <v>237.18739783519456</v>
      </c>
      <c r="D102120">
        <f t="shared" si="3832"/>
        <v>5.416780683268259</v>
      </c>
    </row>
    <row r="102121" spans="1:4" x14ac:dyDescent="0.45">
      <c r="A102121">
        <v>102949</v>
      </c>
      <c r="B102121">
        <v>234.86</v>
      </c>
      <c r="C102121">
        <f t="shared" si="3831"/>
        <v>237.18782730849946</v>
      </c>
      <c r="D102121">
        <f t="shared" si="3832"/>
        <v>5.4187799781957979</v>
      </c>
    </row>
    <row r="102122" spans="1:4" x14ac:dyDescent="0.45">
      <c r="A102122">
        <v>102950</v>
      </c>
      <c r="B102122">
        <v>234.86</v>
      </c>
      <c r="C102122">
        <f t="shared" si="3831"/>
        <v>237.18825677543805</v>
      </c>
      <c r="D102122">
        <f t="shared" si="3832"/>
        <v>5.4207796123731171</v>
      </c>
    </row>
    <row r="102123" spans="1:4" x14ac:dyDescent="0.45">
      <c r="A102123">
        <v>102951</v>
      </c>
      <c r="B102123">
        <v>234.86</v>
      </c>
      <c r="C102123">
        <f t="shared" si="3831"/>
        <v>237.18868623601043</v>
      </c>
      <c r="D102123">
        <f t="shared" si="3832"/>
        <v>5.4227795857843422</v>
      </c>
    </row>
    <row r="102124" spans="1:4" x14ac:dyDescent="0.45">
      <c r="A102124">
        <v>102952</v>
      </c>
      <c r="B102124">
        <v>234.86</v>
      </c>
      <c r="C102124">
        <f t="shared" si="3831"/>
        <v>237.18911569021662</v>
      </c>
      <c r="D102124">
        <f t="shared" si="3832"/>
        <v>5.424779898413199</v>
      </c>
    </row>
    <row r="102125" spans="1:4" x14ac:dyDescent="0.45">
      <c r="A102125">
        <v>102953</v>
      </c>
      <c r="B102125">
        <v>234.86</v>
      </c>
      <c r="C102125">
        <f t="shared" si="3831"/>
        <v>237.18954513805679</v>
      </c>
      <c r="D102125">
        <f t="shared" si="3832"/>
        <v>5.4267805502439481</v>
      </c>
    </row>
    <row r="102126" spans="1:4" x14ac:dyDescent="0.45">
      <c r="A102126">
        <v>102954</v>
      </c>
      <c r="B102126">
        <v>234.86</v>
      </c>
      <c r="C102126">
        <f t="shared" si="3831"/>
        <v>237.189974579531</v>
      </c>
      <c r="D102126">
        <f t="shared" si="3832"/>
        <v>5.428781541260582</v>
      </c>
    </row>
    <row r="102127" spans="1:4" x14ac:dyDescent="0.45">
      <c r="A102127">
        <v>102955</v>
      </c>
      <c r="B102127">
        <v>234.86</v>
      </c>
      <c r="C102127">
        <f t="shared" si="3831"/>
        <v>237.19040401463937</v>
      </c>
      <c r="D102127">
        <f t="shared" si="3832"/>
        <v>5.4307828714472279</v>
      </c>
    </row>
    <row r="102128" spans="1:4" x14ac:dyDescent="0.45">
      <c r="A102128">
        <v>102956</v>
      </c>
      <c r="B102128">
        <v>234.86</v>
      </c>
      <c r="C102128">
        <f t="shared" si="3831"/>
        <v>237.19083344338196</v>
      </c>
      <c r="D102128">
        <f t="shared" si="3832"/>
        <v>5.4327845407877495</v>
      </c>
    </row>
    <row r="102129" spans="1:4" x14ac:dyDescent="0.45">
      <c r="A102129">
        <v>102957</v>
      </c>
      <c r="B102129">
        <v>234.86</v>
      </c>
      <c r="C102129">
        <f t="shared" si="3831"/>
        <v>237.19126286575889</v>
      </c>
      <c r="D102129">
        <f t="shared" si="3832"/>
        <v>5.4347865492662741</v>
      </c>
    </row>
    <row r="102130" spans="1:4" x14ac:dyDescent="0.45">
      <c r="A102130">
        <v>102958</v>
      </c>
      <c r="B102130">
        <v>234.86</v>
      </c>
      <c r="C102130">
        <f t="shared" si="3831"/>
        <v>237.19169228177023</v>
      </c>
      <c r="D102130">
        <f t="shared" si="3832"/>
        <v>5.4367888968667977</v>
      </c>
    </row>
    <row r="102131" spans="1:4" x14ac:dyDescent="0.45">
      <c r="A102131">
        <v>102959</v>
      </c>
      <c r="B102131">
        <v>234.86</v>
      </c>
      <c r="C102131">
        <f t="shared" si="3831"/>
        <v>237.19212169141611</v>
      </c>
      <c r="D102131">
        <f t="shared" si="3832"/>
        <v>5.438791583573451</v>
      </c>
    </row>
    <row r="102132" spans="1:4" x14ac:dyDescent="0.45">
      <c r="A102132">
        <v>102960</v>
      </c>
      <c r="B102132">
        <v>234.86</v>
      </c>
      <c r="C102132">
        <f t="shared" si="3831"/>
        <v>237.19255109469657</v>
      </c>
      <c r="D102132">
        <f t="shared" si="3832"/>
        <v>5.4407946093700978</v>
      </c>
    </row>
    <row r="102133" spans="1:4" x14ac:dyDescent="0.45">
      <c r="A102133">
        <v>102961</v>
      </c>
      <c r="B102133">
        <v>234.86</v>
      </c>
      <c r="C102133">
        <f t="shared" si="3831"/>
        <v>237.19298049161176</v>
      </c>
      <c r="D102133">
        <f t="shared" si="3832"/>
        <v>5.4427979742410004</v>
      </c>
    </row>
    <row r="102134" spans="1:4" x14ac:dyDescent="0.45">
      <c r="A102134">
        <v>102962</v>
      </c>
      <c r="B102134">
        <v>234.86</v>
      </c>
      <c r="C102134">
        <f t="shared" si="3831"/>
        <v>237.19340988216177</v>
      </c>
      <c r="D102134">
        <f t="shared" si="3832"/>
        <v>5.4448016781701591</v>
      </c>
    </row>
    <row r="102135" spans="1:4" x14ac:dyDescent="0.45">
      <c r="A102135">
        <v>102963</v>
      </c>
      <c r="B102135">
        <v>234.86</v>
      </c>
      <c r="C102135">
        <f t="shared" si="3831"/>
        <v>237.19383926634666</v>
      </c>
      <c r="D102135">
        <f t="shared" si="3832"/>
        <v>5.4468057211414393</v>
      </c>
    </row>
    <row r="102136" spans="1:4" x14ac:dyDescent="0.45">
      <c r="A102136">
        <v>102964</v>
      </c>
      <c r="B102136">
        <v>234.86</v>
      </c>
      <c r="C102136">
        <f t="shared" si="3831"/>
        <v>237.19426864416653</v>
      </c>
      <c r="D102136">
        <f t="shared" si="3832"/>
        <v>5.4488101031389737</v>
      </c>
    </row>
    <row r="102137" spans="1:4" x14ac:dyDescent="0.45">
      <c r="A102137">
        <v>102965</v>
      </c>
      <c r="B102137">
        <v>234.86</v>
      </c>
      <c r="C102137">
        <f t="shared" si="3831"/>
        <v>237.1946980156215</v>
      </c>
      <c r="D102137">
        <f t="shared" si="3832"/>
        <v>5.450814824146895</v>
      </c>
    </row>
    <row r="102138" spans="1:4" x14ac:dyDescent="0.45">
      <c r="A102138">
        <v>102966</v>
      </c>
      <c r="B102138">
        <v>234.86</v>
      </c>
      <c r="C102138">
        <f t="shared" si="3831"/>
        <v>237.19512738071165</v>
      </c>
      <c r="D102138">
        <f t="shared" si="3832"/>
        <v>5.4528198841492044</v>
      </c>
    </row>
    <row r="102139" spans="1:4" x14ac:dyDescent="0.45">
      <c r="A102139">
        <v>102967</v>
      </c>
      <c r="B102139">
        <v>234.86</v>
      </c>
      <c r="C102139">
        <f t="shared" si="3831"/>
        <v>237.19555673943708</v>
      </c>
      <c r="D102139">
        <f t="shared" si="3832"/>
        <v>5.4548252831299022</v>
      </c>
    </row>
    <row r="102140" spans="1:4" x14ac:dyDescent="0.45">
      <c r="A102140">
        <v>102968</v>
      </c>
      <c r="B102140">
        <v>234.86</v>
      </c>
      <c r="C102140">
        <f t="shared" si="3831"/>
        <v>237.19598609179786</v>
      </c>
      <c r="D102140">
        <f t="shared" si="3832"/>
        <v>5.4568310210729907</v>
      </c>
    </row>
    <row r="102141" spans="1:4" x14ac:dyDescent="0.45">
      <c r="A102141">
        <v>102969</v>
      </c>
      <c r="B102141">
        <v>234.86</v>
      </c>
      <c r="C102141">
        <f t="shared" si="3831"/>
        <v>237.19641543779412</v>
      </c>
      <c r="D102141">
        <f t="shared" si="3832"/>
        <v>5.4588370979626051</v>
      </c>
    </row>
    <row r="102142" spans="1:4" x14ac:dyDescent="0.45">
      <c r="A102142">
        <v>102970</v>
      </c>
      <c r="B102142">
        <v>234.86</v>
      </c>
      <c r="C102142">
        <f t="shared" si="3831"/>
        <v>237.19684477742595</v>
      </c>
      <c r="D102142">
        <f t="shared" si="3832"/>
        <v>5.4608435137828817</v>
      </c>
    </row>
    <row r="102143" spans="1:4" x14ac:dyDescent="0.45">
      <c r="A102143">
        <v>102971</v>
      </c>
      <c r="B102143">
        <v>234.86</v>
      </c>
      <c r="C102143">
        <f t="shared" si="3831"/>
        <v>237.1972741106934</v>
      </c>
      <c r="D102143">
        <f t="shared" si="3832"/>
        <v>5.462850268517558</v>
      </c>
    </row>
    <row r="102144" spans="1:4" x14ac:dyDescent="0.45">
      <c r="A102144">
        <v>102972</v>
      </c>
      <c r="B102144">
        <v>234.86</v>
      </c>
      <c r="C102144">
        <f t="shared" si="3831"/>
        <v>237.1977034375966</v>
      </c>
      <c r="D102144">
        <f t="shared" si="3832"/>
        <v>5.4648573621509033</v>
      </c>
    </row>
    <row r="102145" spans="1:4" x14ac:dyDescent="0.45">
      <c r="A102145">
        <v>102973</v>
      </c>
      <c r="B102145">
        <v>234.86</v>
      </c>
      <c r="C102145">
        <f t="shared" si="3831"/>
        <v>237.19813275813567</v>
      </c>
      <c r="D102145">
        <f t="shared" si="3832"/>
        <v>5.4668647946670559</v>
      </c>
    </row>
    <row r="102146" spans="1:4" x14ac:dyDescent="0.45">
      <c r="A102146">
        <v>102974</v>
      </c>
      <c r="B102146">
        <v>234.86</v>
      </c>
      <c r="C102146">
        <f t="shared" si="3831"/>
        <v>237.19856207231066</v>
      </c>
      <c r="D102146">
        <f t="shared" si="3832"/>
        <v>5.468872566049888</v>
      </c>
    </row>
    <row r="102147" spans="1:4" x14ac:dyDescent="0.45">
      <c r="A102147">
        <v>102975</v>
      </c>
      <c r="B102147">
        <v>234.86</v>
      </c>
      <c r="C102147">
        <f t="shared" si="3831"/>
        <v>237.19899138012167</v>
      </c>
      <c r="D102147">
        <f t="shared" si="3832"/>
        <v>5.4708806762834046</v>
      </c>
    </row>
    <row r="102148" spans="1:4" x14ac:dyDescent="0.45">
      <c r="A102148">
        <v>102976</v>
      </c>
      <c r="B102148">
        <v>234.86</v>
      </c>
      <c r="C102148">
        <f t="shared" ref="C102148:C102211" si="3833">$H$4 - $I$4*EXP(-A102148/$J$4)</f>
        <v>237.1994206815688</v>
      </c>
      <c r="D102148">
        <f t="shared" ref="D102148:D102211" si="3834">(B102148-C102148)^2</f>
        <v>5.4728891253517462</v>
      </c>
    </row>
    <row r="102149" spans="1:4" x14ac:dyDescent="0.45">
      <c r="A102149">
        <v>102977</v>
      </c>
      <c r="B102149">
        <v>234.86</v>
      </c>
      <c r="C102149">
        <f t="shared" si="3833"/>
        <v>237.19984997665216</v>
      </c>
      <c r="D102149">
        <f t="shared" si="3834"/>
        <v>5.4748979132390518</v>
      </c>
    </row>
    <row r="102150" spans="1:4" x14ac:dyDescent="0.45">
      <c r="A102150">
        <v>102978</v>
      </c>
      <c r="B102150">
        <v>234.86</v>
      </c>
      <c r="C102150">
        <f t="shared" si="3833"/>
        <v>237.20027926537182</v>
      </c>
      <c r="D102150">
        <f t="shared" si="3834"/>
        <v>5.4769070399291966</v>
      </c>
    </row>
    <row r="102151" spans="1:4" x14ac:dyDescent="0.45">
      <c r="A102151">
        <v>102979</v>
      </c>
      <c r="B102151">
        <v>234.86</v>
      </c>
      <c r="C102151">
        <f t="shared" si="3833"/>
        <v>237.20070854772791</v>
      </c>
      <c r="D102151">
        <f t="shared" si="3834"/>
        <v>5.4789165054064535</v>
      </c>
    </row>
    <row r="102152" spans="1:4" x14ac:dyDescent="0.45">
      <c r="A102152">
        <v>102980</v>
      </c>
      <c r="B102152">
        <v>234.86</v>
      </c>
      <c r="C102152">
        <f t="shared" si="3833"/>
        <v>237.20113782372047</v>
      </c>
      <c r="D102152">
        <f t="shared" si="3834"/>
        <v>5.4809263096545662</v>
      </c>
    </row>
    <row r="102153" spans="1:4" x14ac:dyDescent="0.45">
      <c r="A102153">
        <v>102981</v>
      </c>
      <c r="B102153">
        <v>234.86</v>
      </c>
      <c r="C102153">
        <f t="shared" si="3833"/>
        <v>237.20156709334964</v>
      </c>
      <c r="D102153">
        <f t="shared" si="3834"/>
        <v>5.4829364526578086</v>
      </c>
    </row>
    <row r="102154" spans="1:4" x14ac:dyDescent="0.45">
      <c r="A102154">
        <v>102982</v>
      </c>
      <c r="B102154">
        <v>234.86</v>
      </c>
      <c r="C102154">
        <f t="shared" si="3833"/>
        <v>237.20199635661552</v>
      </c>
      <c r="D102154">
        <f t="shared" si="3834"/>
        <v>5.484946934400325</v>
      </c>
    </row>
    <row r="102155" spans="1:4" x14ac:dyDescent="0.45">
      <c r="A102155">
        <v>102983</v>
      </c>
      <c r="B102155">
        <v>234.86</v>
      </c>
      <c r="C102155">
        <f t="shared" si="3833"/>
        <v>237.20242561351816</v>
      </c>
      <c r="D102155">
        <f t="shared" si="3834"/>
        <v>5.486957754865859</v>
      </c>
    </row>
    <row r="102156" spans="1:4" x14ac:dyDescent="0.45">
      <c r="A102156">
        <v>102984</v>
      </c>
      <c r="B102156">
        <v>234.86</v>
      </c>
      <c r="C102156">
        <f t="shared" si="3833"/>
        <v>237.20285486405768</v>
      </c>
      <c r="D102156">
        <f t="shared" si="3834"/>
        <v>5.4889689140386873</v>
      </c>
    </row>
    <row r="102157" spans="1:4" x14ac:dyDescent="0.45">
      <c r="A102157">
        <v>102985</v>
      </c>
      <c r="B102157">
        <v>234.86</v>
      </c>
      <c r="C102157">
        <f t="shared" si="3833"/>
        <v>237.20328410823419</v>
      </c>
      <c r="D102157">
        <f t="shared" si="3834"/>
        <v>5.4909804119028207</v>
      </c>
    </row>
    <row r="102158" spans="1:4" x14ac:dyDescent="0.45">
      <c r="A102158">
        <v>102986</v>
      </c>
      <c r="B102158">
        <v>234.86</v>
      </c>
      <c r="C102158">
        <f t="shared" si="3833"/>
        <v>237.20371334604772</v>
      </c>
      <c r="D102158">
        <f t="shared" si="3834"/>
        <v>5.492992248442139</v>
      </c>
    </row>
    <row r="102159" spans="1:4" x14ac:dyDescent="0.45">
      <c r="A102159">
        <v>102987</v>
      </c>
      <c r="B102159">
        <v>234.86</v>
      </c>
      <c r="C102159">
        <f t="shared" si="3833"/>
        <v>237.20414257749846</v>
      </c>
      <c r="D102159">
        <f t="shared" si="3834"/>
        <v>5.4950044236410545</v>
      </c>
    </row>
    <row r="102160" spans="1:4" x14ac:dyDescent="0.45">
      <c r="A102160">
        <v>102988</v>
      </c>
      <c r="B102160">
        <v>234.86</v>
      </c>
      <c r="C102160">
        <f t="shared" si="3833"/>
        <v>237.20457180258643</v>
      </c>
      <c r="D102160">
        <f t="shared" si="3834"/>
        <v>5.4970169374833127</v>
      </c>
    </row>
    <row r="102161" spans="1:4" x14ac:dyDescent="0.45">
      <c r="A102161">
        <v>102989</v>
      </c>
      <c r="B102161">
        <v>234.86</v>
      </c>
      <c r="C102161">
        <f t="shared" si="3833"/>
        <v>237.20500102131177</v>
      </c>
      <c r="D102161">
        <f t="shared" si="3834"/>
        <v>5.4990297899531946</v>
      </c>
    </row>
    <row r="102162" spans="1:4" x14ac:dyDescent="0.45">
      <c r="A102162">
        <v>102990</v>
      </c>
      <c r="B102162">
        <v>234.86</v>
      </c>
      <c r="C102162">
        <f t="shared" si="3833"/>
        <v>237.20543023367455</v>
      </c>
      <c r="D102162">
        <f t="shared" si="3834"/>
        <v>5.5010429810345807</v>
      </c>
    </row>
    <row r="102163" spans="1:4" x14ac:dyDescent="0.45">
      <c r="A102163">
        <v>102991</v>
      </c>
      <c r="B102163">
        <v>234.86</v>
      </c>
      <c r="C102163">
        <f t="shared" si="3833"/>
        <v>237.20585943967484</v>
      </c>
      <c r="D102163">
        <f t="shared" si="3834"/>
        <v>5.5030565107114855</v>
      </c>
    </row>
    <row r="102164" spans="1:4" x14ac:dyDescent="0.45">
      <c r="A102164">
        <v>102992</v>
      </c>
      <c r="B102164">
        <v>234.86</v>
      </c>
      <c r="C102164">
        <f t="shared" si="3833"/>
        <v>237.20628863931279</v>
      </c>
      <c r="D102164">
        <f t="shared" si="3834"/>
        <v>5.5050703789681918</v>
      </c>
    </row>
    <row r="102165" spans="1:4" x14ac:dyDescent="0.45">
      <c r="A102165">
        <v>102993</v>
      </c>
      <c r="B102165">
        <v>234.86</v>
      </c>
      <c r="C102165">
        <f t="shared" si="3833"/>
        <v>237.20671783258848</v>
      </c>
      <c r="D102165">
        <f t="shared" si="3834"/>
        <v>5.5070845857887143</v>
      </c>
    </row>
    <row r="102166" spans="1:4" x14ac:dyDescent="0.45">
      <c r="A102166">
        <v>102994</v>
      </c>
      <c r="B102166">
        <v>234.86</v>
      </c>
      <c r="C102166">
        <f t="shared" si="3833"/>
        <v>237.20714701950197</v>
      </c>
      <c r="D102166">
        <f t="shared" si="3834"/>
        <v>5.5090991311569368</v>
      </c>
    </row>
    <row r="102167" spans="1:4" x14ac:dyDescent="0.45">
      <c r="A102167">
        <v>102995</v>
      </c>
      <c r="B102167">
        <v>234.86</v>
      </c>
      <c r="C102167">
        <f t="shared" si="3833"/>
        <v>237.20757620005335</v>
      </c>
      <c r="D102167">
        <f t="shared" si="3834"/>
        <v>5.5111140150568767</v>
      </c>
    </row>
    <row r="102168" spans="1:4" x14ac:dyDescent="0.45">
      <c r="A102168">
        <v>102996</v>
      </c>
      <c r="B102168">
        <v>234.86</v>
      </c>
      <c r="C102168">
        <f t="shared" si="3833"/>
        <v>237.20800537424279</v>
      </c>
      <c r="D102168">
        <f t="shared" si="3834"/>
        <v>5.5131292374729499</v>
      </c>
    </row>
    <row r="102169" spans="1:4" x14ac:dyDescent="0.45">
      <c r="A102169">
        <v>102997</v>
      </c>
      <c r="B102169">
        <v>234.86</v>
      </c>
      <c r="C102169">
        <f t="shared" si="3833"/>
        <v>237.20843454207031</v>
      </c>
      <c r="D102169">
        <f t="shared" si="3834"/>
        <v>5.5151447983889099</v>
      </c>
    </row>
    <row r="102170" spans="1:4" x14ac:dyDescent="0.45">
      <c r="A102170">
        <v>102998</v>
      </c>
      <c r="B102170">
        <v>234.86</v>
      </c>
      <c r="C102170">
        <f t="shared" si="3833"/>
        <v>237.20886370353603</v>
      </c>
      <c r="D102170">
        <f t="shared" si="3834"/>
        <v>5.5171606977889072</v>
      </c>
    </row>
    <row r="102171" spans="1:4" x14ac:dyDescent="0.45">
      <c r="A102171">
        <v>102999</v>
      </c>
      <c r="B102171">
        <v>234.86</v>
      </c>
      <c r="C102171">
        <f t="shared" si="3833"/>
        <v>237.20929285864005</v>
      </c>
      <c r="D102171">
        <f t="shared" si="3834"/>
        <v>5.5191769356570957</v>
      </c>
    </row>
    <row r="102172" spans="1:4" x14ac:dyDescent="0.45">
      <c r="A102172">
        <v>103000</v>
      </c>
      <c r="B102172">
        <v>234.86</v>
      </c>
      <c r="C102172">
        <f t="shared" si="3833"/>
        <v>237.20972200738245</v>
      </c>
      <c r="D102172">
        <f t="shared" si="3834"/>
        <v>5.5211935119773603</v>
      </c>
    </row>
    <row r="102173" spans="1:4" x14ac:dyDescent="0.45">
      <c r="A102173">
        <v>103001</v>
      </c>
      <c r="B102173">
        <v>234.86</v>
      </c>
      <c r="C102173">
        <f t="shared" si="3833"/>
        <v>237.21015114976333</v>
      </c>
      <c r="D102173">
        <f t="shared" si="3834"/>
        <v>5.523210426733856</v>
      </c>
    </row>
    <row r="102174" spans="1:4" x14ac:dyDescent="0.45">
      <c r="A102174">
        <v>103002</v>
      </c>
      <c r="B102174">
        <v>234.86</v>
      </c>
      <c r="C102174">
        <f t="shared" si="3833"/>
        <v>237.21058028578278</v>
      </c>
      <c r="D102174">
        <f t="shared" si="3834"/>
        <v>5.5252276799106035</v>
      </c>
    </row>
    <row r="102175" spans="1:4" x14ac:dyDescent="0.45">
      <c r="A102175">
        <v>103003</v>
      </c>
      <c r="B102175">
        <v>234.86</v>
      </c>
      <c r="C102175">
        <f t="shared" si="3833"/>
        <v>237.21100941544091</v>
      </c>
      <c r="D102175">
        <f t="shared" si="3834"/>
        <v>5.5272452714917568</v>
      </c>
    </row>
    <row r="102176" spans="1:4" x14ac:dyDescent="0.45">
      <c r="A102176">
        <v>103004</v>
      </c>
      <c r="B102176">
        <v>234.86</v>
      </c>
      <c r="C102176">
        <f t="shared" si="3833"/>
        <v>237.21143853873781</v>
      </c>
      <c r="D102176">
        <f t="shared" si="3834"/>
        <v>5.5292632014613394</v>
      </c>
    </row>
    <row r="102177" spans="1:4" x14ac:dyDescent="0.45">
      <c r="A102177">
        <v>103005</v>
      </c>
      <c r="B102177">
        <v>234.86</v>
      </c>
      <c r="C102177">
        <f t="shared" si="3833"/>
        <v>237.21186765567356</v>
      </c>
      <c r="D102177">
        <f t="shared" si="3834"/>
        <v>5.531281469803373</v>
      </c>
    </row>
    <row r="102178" spans="1:4" x14ac:dyDescent="0.45">
      <c r="A102178">
        <v>103006</v>
      </c>
      <c r="B102178">
        <v>234.86</v>
      </c>
      <c r="C102178">
        <f t="shared" si="3833"/>
        <v>237.21229676624824</v>
      </c>
      <c r="D102178">
        <f t="shared" si="3834"/>
        <v>5.5333000765018809</v>
      </c>
    </row>
    <row r="102179" spans="1:4" x14ac:dyDescent="0.45">
      <c r="A102179">
        <v>103007</v>
      </c>
      <c r="B102179">
        <v>234.86</v>
      </c>
      <c r="C102179">
        <f t="shared" si="3833"/>
        <v>237.21272587046201</v>
      </c>
      <c r="D102179">
        <f t="shared" si="3834"/>
        <v>5.5353190215411532</v>
      </c>
    </row>
    <row r="102180" spans="1:4" x14ac:dyDescent="0.45">
      <c r="A102180">
        <v>103008</v>
      </c>
      <c r="B102180">
        <v>234.86</v>
      </c>
      <c r="C102180">
        <f t="shared" si="3833"/>
        <v>237.21315496831491</v>
      </c>
      <c r="D102180">
        <f t="shared" si="3834"/>
        <v>5.5373383049050826</v>
      </c>
    </row>
    <row r="102181" spans="1:4" x14ac:dyDescent="0.45">
      <c r="A102181">
        <v>103009</v>
      </c>
      <c r="B102181">
        <v>234.86</v>
      </c>
      <c r="C102181">
        <f t="shared" si="3833"/>
        <v>237.21358405980703</v>
      </c>
      <c r="D102181">
        <f t="shared" si="3834"/>
        <v>5.5393579265776918</v>
      </c>
    </row>
    <row r="102182" spans="1:4" x14ac:dyDescent="0.45">
      <c r="A102182">
        <v>103010</v>
      </c>
      <c r="B102182">
        <v>234.86</v>
      </c>
      <c r="C102182">
        <f t="shared" si="3833"/>
        <v>237.21401314493849</v>
      </c>
      <c r="D102182">
        <f t="shared" si="3834"/>
        <v>5.5413778865431409</v>
      </c>
    </row>
    <row r="102183" spans="1:4" x14ac:dyDescent="0.45">
      <c r="A102183">
        <v>103011</v>
      </c>
      <c r="B102183">
        <v>234.86</v>
      </c>
      <c r="C102183">
        <f t="shared" si="3833"/>
        <v>237.21444222370937</v>
      </c>
      <c r="D102183">
        <f t="shared" si="3834"/>
        <v>5.5433981847854552</v>
      </c>
    </row>
    <row r="102184" spans="1:4" x14ac:dyDescent="0.45">
      <c r="A102184">
        <v>103012</v>
      </c>
      <c r="B102184">
        <v>234.86</v>
      </c>
      <c r="C102184">
        <f t="shared" si="3833"/>
        <v>237.21487129611978</v>
      </c>
      <c r="D102184">
        <f t="shared" si="3834"/>
        <v>5.5454188212887958</v>
      </c>
    </row>
    <row r="102185" spans="1:4" x14ac:dyDescent="0.45">
      <c r="A102185">
        <v>103013</v>
      </c>
      <c r="B102185">
        <v>234.86</v>
      </c>
      <c r="C102185">
        <f t="shared" si="3833"/>
        <v>237.21530036216978</v>
      </c>
      <c r="D102185">
        <f t="shared" si="3834"/>
        <v>5.5474397960370556</v>
      </c>
    </row>
    <row r="102186" spans="1:4" x14ac:dyDescent="0.45">
      <c r="A102186">
        <v>103014</v>
      </c>
      <c r="B102186">
        <v>234.86</v>
      </c>
      <c r="C102186">
        <f t="shared" si="3833"/>
        <v>237.21572942185952</v>
      </c>
      <c r="D102186">
        <f t="shared" si="3834"/>
        <v>5.5494611090145298</v>
      </c>
    </row>
    <row r="102187" spans="1:4" x14ac:dyDescent="0.45">
      <c r="A102187">
        <v>103015</v>
      </c>
      <c r="B102187">
        <v>234.86</v>
      </c>
      <c r="C102187">
        <f t="shared" si="3833"/>
        <v>237.21615847518905</v>
      </c>
      <c r="D102187">
        <f t="shared" si="3834"/>
        <v>5.5514827602051122</v>
      </c>
    </row>
    <row r="102188" spans="1:4" x14ac:dyDescent="0.45">
      <c r="A102188">
        <v>103016</v>
      </c>
      <c r="B102188">
        <v>234.86</v>
      </c>
      <c r="C102188">
        <f t="shared" si="3833"/>
        <v>237.21658752215848</v>
      </c>
      <c r="D102188">
        <f t="shared" si="3834"/>
        <v>5.5535047495929657</v>
      </c>
    </row>
    <row r="102189" spans="1:4" x14ac:dyDescent="0.45">
      <c r="A102189">
        <v>103017</v>
      </c>
      <c r="B102189">
        <v>234.86</v>
      </c>
      <c r="C102189">
        <f t="shared" si="3833"/>
        <v>237.21701656276787</v>
      </c>
      <c r="D102189">
        <f t="shared" si="3834"/>
        <v>5.5555270771619867</v>
      </c>
    </row>
    <row r="102190" spans="1:4" x14ac:dyDescent="0.45">
      <c r="A102190">
        <v>103018</v>
      </c>
      <c r="B102190">
        <v>234.86</v>
      </c>
      <c r="C102190">
        <f t="shared" si="3833"/>
        <v>237.21744559701736</v>
      </c>
      <c r="D102190">
        <f t="shared" si="3834"/>
        <v>5.5575497428964713</v>
      </c>
    </row>
    <row r="102191" spans="1:4" x14ac:dyDescent="0.45">
      <c r="A102191">
        <v>103019</v>
      </c>
      <c r="B102191">
        <v>234.86</v>
      </c>
      <c r="C102191">
        <f t="shared" si="3833"/>
        <v>237.21787462490704</v>
      </c>
      <c r="D102191">
        <f t="shared" si="3834"/>
        <v>5.5595727467804501</v>
      </c>
    </row>
    <row r="102192" spans="1:4" x14ac:dyDescent="0.45">
      <c r="A102192">
        <v>103020</v>
      </c>
      <c r="B102192">
        <v>234.86</v>
      </c>
      <c r="C102192">
        <f t="shared" si="3833"/>
        <v>237.21830364643699</v>
      </c>
      <c r="D102192">
        <f t="shared" si="3834"/>
        <v>5.5615960887979554</v>
      </c>
    </row>
    <row r="102193" spans="1:4" x14ac:dyDescent="0.45">
      <c r="A102193">
        <v>103021</v>
      </c>
      <c r="B102193">
        <v>234.86</v>
      </c>
      <c r="C102193">
        <f t="shared" si="3833"/>
        <v>237.21873266160731</v>
      </c>
      <c r="D102193">
        <f t="shared" si="3834"/>
        <v>5.5636197689330169</v>
      </c>
    </row>
    <row r="102194" spans="1:4" x14ac:dyDescent="0.45">
      <c r="A102194">
        <v>103022</v>
      </c>
      <c r="B102194">
        <v>234.86</v>
      </c>
      <c r="C102194">
        <f t="shared" si="3833"/>
        <v>237.21916167041809</v>
      </c>
      <c r="D102194">
        <f t="shared" si="3834"/>
        <v>5.5656437871698028</v>
      </c>
    </row>
    <row r="102195" spans="1:4" x14ac:dyDescent="0.45">
      <c r="A102195">
        <v>103023</v>
      </c>
      <c r="B102195">
        <v>234.86</v>
      </c>
      <c r="C102195">
        <f t="shared" si="3833"/>
        <v>237.2195906728694</v>
      </c>
      <c r="D102195">
        <f t="shared" si="3834"/>
        <v>5.5676681434922095</v>
      </c>
    </row>
    <row r="102196" spans="1:4" x14ac:dyDescent="0.45">
      <c r="A102196">
        <v>103024</v>
      </c>
      <c r="B102196">
        <v>234.86</v>
      </c>
      <c r="C102196">
        <f t="shared" si="3833"/>
        <v>237.22001966896138</v>
      </c>
      <c r="D102196">
        <f t="shared" si="3834"/>
        <v>5.5696928378845394</v>
      </c>
    </row>
    <row r="102197" spans="1:4" x14ac:dyDescent="0.45">
      <c r="A102197">
        <v>103025</v>
      </c>
      <c r="B102197">
        <v>234.86</v>
      </c>
      <c r="C102197">
        <f t="shared" si="3833"/>
        <v>237.22044865869412</v>
      </c>
      <c r="D102197">
        <f t="shared" si="3834"/>
        <v>5.5717178703308265</v>
      </c>
    </row>
    <row r="102198" spans="1:4" x14ac:dyDescent="0.45">
      <c r="A102198">
        <v>103026</v>
      </c>
      <c r="B102198">
        <v>234.86</v>
      </c>
      <c r="C102198">
        <f t="shared" si="3833"/>
        <v>237.22087764206768</v>
      </c>
      <c r="D102198">
        <f t="shared" si="3834"/>
        <v>5.5737432408149701</v>
      </c>
    </row>
    <row r="102199" spans="1:4" x14ac:dyDescent="0.45">
      <c r="A102199">
        <v>103027</v>
      </c>
      <c r="B102199">
        <v>234.86</v>
      </c>
      <c r="C102199">
        <f t="shared" si="3833"/>
        <v>237.22130661908218</v>
      </c>
      <c r="D102199">
        <f t="shared" si="3834"/>
        <v>5.5757689493212741</v>
      </c>
    </row>
    <row r="102200" spans="1:4" x14ac:dyDescent="0.45">
      <c r="A102200">
        <v>103028</v>
      </c>
      <c r="B102200">
        <v>234.86</v>
      </c>
      <c r="C102200">
        <f t="shared" si="3833"/>
        <v>237.2217355897377</v>
      </c>
      <c r="D102200">
        <f t="shared" si="3834"/>
        <v>5.5777949958336395</v>
      </c>
    </row>
    <row r="102201" spans="1:4" x14ac:dyDescent="0.45">
      <c r="A102201">
        <v>103029</v>
      </c>
      <c r="B102201">
        <v>234.86</v>
      </c>
      <c r="C102201">
        <f t="shared" si="3833"/>
        <v>237.22216455403435</v>
      </c>
      <c r="D102201">
        <f t="shared" si="3834"/>
        <v>5.5798213803362362</v>
      </c>
    </row>
    <row r="102202" spans="1:4" x14ac:dyDescent="0.45">
      <c r="A102202">
        <v>103030</v>
      </c>
      <c r="B102202">
        <v>234.86</v>
      </c>
      <c r="C102202">
        <f t="shared" si="3833"/>
        <v>237.22259351197221</v>
      </c>
      <c r="D102202">
        <f t="shared" si="3834"/>
        <v>5.5818481028131011</v>
      </c>
    </row>
    <row r="102203" spans="1:4" x14ac:dyDescent="0.45">
      <c r="A102203">
        <v>103031</v>
      </c>
      <c r="B102203">
        <v>234.86</v>
      </c>
      <c r="C102203">
        <f t="shared" si="3833"/>
        <v>237.22302246355139</v>
      </c>
      <c r="D102203">
        <f t="shared" si="3834"/>
        <v>5.5838751632484049</v>
      </c>
    </row>
    <row r="102204" spans="1:4" x14ac:dyDescent="0.45">
      <c r="A102204">
        <v>103032</v>
      </c>
      <c r="B102204">
        <v>234.86</v>
      </c>
      <c r="C102204">
        <f t="shared" si="3833"/>
        <v>237.22345140877195</v>
      </c>
      <c r="D102204">
        <f t="shared" si="3834"/>
        <v>5.5859025616260523</v>
      </c>
    </row>
    <row r="102205" spans="1:4" x14ac:dyDescent="0.45">
      <c r="A102205">
        <v>103033</v>
      </c>
      <c r="B102205">
        <v>234.86</v>
      </c>
      <c r="C102205">
        <f t="shared" si="3833"/>
        <v>237.22388034763404</v>
      </c>
      <c r="D102205">
        <f t="shared" si="3834"/>
        <v>5.5879302979303489</v>
      </c>
    </row>
    <row r="102206" spans="1:4" x14ac:dyDescent="0.45">
      <c r="A102206">
        <v>103034</v>
      </c>
      <c r="B102206">
        <v>234.86</v>
      </c>
      <c r="C102206">
        <f t="shared" si="3833"/>
        <v>237.2243092801377</v>
      </c>
      <c r="D102206">
        <f t="shared" si="3834"/>
        <v>5.5899583721451993</v>
      </c>
    </row>
    <row r="102207" spans="1:4" x14ac:dyDescent="0.45">
      <c r="A102207">
        <v>103035</v>
      </c>
      <c r="B102207">
        <v>234.86</v>
      </c>
      <c r="C102207">
        <f t="shared" si="3833"/>
        <v>237.22473820628304</v>
      </c>
      <c r="D102207">
        <f t="shared" si="3834"/>
        <v>5.5919867842546429</v>
      </c>
    </row>
    <row r="102208" spans="1:4" x14ac:dyDescent="0.45">
      <c r="A102208">
        <v>103036</v>
      </c>
      <c r="B102208">
        <v>234.86</v>
      </c>
      <c r="C102208">
        <f t="shared" si="3833"/>
        <v>237.22516712607018</v>
      </c>
      <c r="D102208">
        <f t="shared" si="3834"/>
        <v>5.5940155342429891</v>
      </c>
    </row>
    <row r="102209" spans="1:4" x14ac:dyDescent="0.45">
      <c r="A102209">
        <v>103037</v>
      </c>
      <c r="B102209">
        <v>234.86</v>
      </c>
      <c r="C102209">
        <f t="shared" si="3833"/>
        <v>237.22559603949918</v>
      </c>
      <c r="D102209">
        <f t="shared" si="3834"/>
        <v>5.5960446220941424</v>
      </c>
    </row>
    <row r="102210" spans="1:4" x14ac:dyDescent="0.45">
      <c r="A102210">
        <v>103038</v>
      </c>
      <c r="B102210">
        <v>234.86</v>
      </c>
      <c r="C102210">
        <f t="shared" si="3833"/>
        <v>237.22602494657016</v>
      </c>
      <c r="D102210">
        <f t="shared" si="3834"/>
        <v>5.5980740477922799</v>
      </c>
    </row>
    <row r="102211" spans="1:4" x14ac:dyDescent="0.45">
      <c r="A102211">
        <v>103039</v>
      </c>
      <c r="B102211">
        <v>234.86</v>
      </c>
      <c r="C102211">
        <f t="shared" si="3833"/>
        <v>237.22645384728321</v>
      </c>
      <c r="D102211">
        <f t="shared" si="3834"/>
        <v>5.6001038113214419</v>
      </c>
    </row>
    <row r="102212" spans="1:4" x14ac:dyDescent="0.45">
      <c r="A102212">
        <v>103040</v>
      </c>
      <c r="B102212">
        <v>234.86</v>
      </c>
      <c r="C102212">
        <f t="shared" ref="C102212:C102275" si="3835">$H$4 - $I$4*EXP(-A102212/$J$4)</f>
        <v>237.22688274163841</v>
      </c>
      <c r="D102212">
        <f t="shared" ref="D102212:D102275" si="3836">(B102212-C102212)^2</f>
        <v>5.6021339126656713</v>
      </c>
    </row>
    <row r="102213" spans="1:4" x14ac:dyDescent="0.45">
      <c r="A102213">
        <v>103041</v>
      </c>
      <c r="B102213">
        <v>234.86</v>
      </c>
      <c r="C102213">
        <f t="shared" si="3835"/>
        <v>237.22731162963586</v>
      </c>
      <c r="D102213">
        <f t="shared" si="3836"/>
        <v>5.6041643518091444</v>
      </c>
    </row>
    <row r="102214" spans="1:4" x14ac:dyDescent="0.45">
      <c r="A102214">
        <v>103042</v>
      </c>
      <c r="B102214">
        <v>234.86</v>
      </c>
      <c r="C102214">
        <f t="shared" si="3835"/>
        <v>237.22774051127567</v>
      </c>
      <c r="D102214">
        <f t="shared" si="3836"/>
        <v>5.6061951287359051</v>
      </c>
    </row>
    <row r="102215" spans="1:4" x14ac:dyDescent="0.45">
      <c r="A102215">
        <v>103043</v>
      </c>
      <c r="B102215">
        <v>234.86</v>
      </c>
      <c r="C102215">
        <f t="shared" si="3835"/>
        <v>237.22816938655791</v>
      </c>
      <c r="D102215">
        <f t="shared" si="3836"/>
        <v>5.6082262434299963</v>
      </c>
    </row>
    <row r="102216" spans="1:4" x14ac:dyDescent="0.45">
      <c r="A102216">
        <v>103044</v>
      </c>
      <c r="B102216">
        <v>234.86</v>
      </c>
      <c r="C102216">
        <f t="shared" si="3835"/>
        <v>237.22859825548269</v>
      </c>
      <c r="D102216">
        <f t="shared" si="3836"/>
        <v>5.6102576958755987</v>
      </c>
    </row>
    <row r="102217" spans="1:4" x14ac:dyDescent="0.45">
      <c r="A102217">
        <v>103045</v>
      </c>
      <c r="B102217">
        <v>234.86</v>
      </c>
      <c r="C102217">
        <f t="shared" si="3835"/>
        <v>237.22902711805011</v>
      </c>
      <c r="D102217">
        <f t="shared" si="3836"/>
        <v>5.6122894860567554</v>
      </c>
    </row>
    <row r="102218" spans="1:4" x14ac:dyDescent="0.45">
      <c r="A102218">
        <v>103046</v>
      </c>
      <c r="B102218">
        <v>234.86</v>
      </c>
      <c r="C102218">
        <f t="shared" si="3835"/>
        <v>237.22945597426022</v>
      </c>
      <c r="D102218">
        <f t="shared" si="3836"/>
        <v>5.6143216139573786</v>
      </c>
    </row>
    <row r="102219" spans="1:4" x14ac:dyDescent="0.45">
      <c r="A102219">
        <v>103047</v>
      </c>
      <c r="B102219">
        <v>234.86</v>
      </c>
      <c r="C102219">
        <f t="shared" si="3835"/>
        <v>237.22988482411319</v>
      </c>
      <c r="D102219">
        <f t="shared" si="3836"/>
        <v>5.6163540795619173</v>
      </c>
    </row>
    <row r="102220" spans="1:4" x14ac:dyDescent="0.45">
      <c r="A102220">
        <v>103048</v>
      </c>
      <c r="B102220">
        <v>234.86</v>
      </c>
      <c r="C102220">
        <f t="shared" si="3835"/>
        <v>237.23031366760904</v>
      </c>
      <c r="D102220">
        <f t="shared" si="3836"/>
        <v>5.618386882854149</v>
      </c>
    </row>
    <row r="102221" spans="1:4" x14ac:dyDescent="0.45">
      <c r="A102221">
        <v>103049</v>
      </c>
      <c r="B102221">
        <v>234.86</v>
      </c>
      <c r="C102221">
        <f t="shared" si="3835"/>
        <v>237.23074250474789</v>
      </c>
      <c r="D102221">
        <f t="shared" si="3836"/>
        <v>5.6204200238182551</v>
      </c>
    </row>
    <row r="102222" spans="1:4" x14ac:dyDescent="0.45">
      <c r="A102222">
        <v>103050</v>
      </c>
      <c r="B102222">
        <v>234.86</v>
      </c>
      <c r="C102222">
        <f t="shared" si="3835"/>
        <v>237.23117133552987</v>
      </c>
      <c r="D102222">
        <f t="shared" si="3836"/>
        <v>5.622453502438419</v>
      </c>
    </row>
    <row r="102223" spans="1:4" x14ac:dyDescent="0.45">
      <c r="A102223">
        <v>103051</v>
      </c>
      <c r="B102223">
        <v>234.86</v>
      </c>
      <c r="C102223">
        <f t="shared" si="3835"/>
        <v>237.23160015995504</v>
      </c>
      <c r="D102223">
        <f t="shared" si="3836"/>
        <v>5.6244873186986881</v>
      </c>
    </row>
    <row r="102224" spans="1:4" x14ac:dyDescent="0.45">
      <c r="A102224">
        <v>103052</v>
      </c>
      <c r="B102224">
        <v>234.86</v>
      </c>
      <c r="C102224">
        <f t="shared" si="3835"/>
        <v>237.23202897802349</v>
      </c>
      <c r="D102224">
        <f t="shared" si="3836"/>
        <v>5.6265214725831116</v>
      </c>
    </row>
    <row r="102225" spans="1:4" x14ac:dyDescent="0.45">
      <c r="A102225">
        <v>103053</v>
      </c>
      <c r="B102225">
        <v>234.86</v>
      </c>
      <c r="C102225">
        <f t="shared" si="3835"/>
        <v>237.23245778973532</v>
      </c>
      <c r="D102225">
        <f t="shared" si="3836"/>
        <v>5.6285559640757388</v>
      </c>
    </row>
    <row r="102226" spans="1:4" x14ac:dyDescent="0.45">
      <c r="A102226">
        <v>103054</v>
      </c>
      <c r="B102226">
        <v>234.86</v>
      </c>
      <c r="C102226">
        <f t="shared" si="3835"/>
        <v>237.23288659509063</v>
      </c>
      <c r="D102226">
        <f t="shared" si="3836"/>
        <v>5.6305907931607546</v>
      </c>
    </row>
    <row r="102227" spans="1:4" x14ac:dyDescent="0.45">
      <c r="A102227">
        <v>103055</v>
      </c>
      <c r="B102227">
        <v>234.86</v>
      </c>
      <c r="C102227">
        <f t="shared" si="3835"/>
        <v>237.23331539408952</v>
      </c>
      <c r="D102227">
        <f t="shared" si="3836"/>
        <v>5.6326259598222093</v>
      </c>
    </row>
    <row r="102228" spans="1:4" x14ac:dyDescent="0.45">
      <c r="A102228">
        <v>103056</v>
      </c>
      <c r="B102228">
        <v>234.86</v>
      </c>
      <c r="C102228">
        <f t="shared" si="3835"/>
        <v>237.23374418673205</v>
      </c>
      <c r="D102228">
        <f t="shared" si="3836"/>
        <v>5.6346614640441537</v>
      </c>
    </row>
    <row r="102229" spans="1:4" x14ac:dyDescent="0.45">
      <c r="A102229">
        <v>103057</v>
      </c>
      <c r="B102229">
        <v>234.86</v>
      </c>
      <c r="C102229">
        <f t="shared" si="3835"/>
        <v>237.23417297301836</v>
      </c>
      <c r="D102229">
        <f t="shared" si="3836"/>
        <v>5.6366973058107739</v>
      </c>
    </row>
    <row r="102230" spans="1:4" x14ac:dyDescent="0.45">
      <c r="A102230">
        <v>103058</v>
      </c>
      <c r="B102230">
        <v>234.86</v>
      </c>
      <c r="C102230">
        <f t="shared" si="3835"/>
        <v>237.23460175294852</v>
      </c>
      <c r="D102230">
        <f t="shared" si="3836"/>
        <v>5.6387334851061235</v>
      </c>
    </row>
    <row r="102231" spans="1:4" x14ac:dyDescent="0.45">
      <c r="A102231">
        <v>103059</v>
      </c>
      <c r="B102231">
        <v>234.86</v>
      </c>
      <c r="C102231">
        <f t="shared" si="3835"/>
        <v>237.23503052652265</v>
      </c>
      <c r="D102231">
        <f t="shared" si="3836"/>
        <v>5.6407700019143894</v>
      </c>
    </row>
    <row r="102232" spans="1:4" x14ac:dyDescent="0.45">
      <c r="A102232">
        <v>103060</v>
      </c>
      <c r="B102232">
        <v>234.86</v>
      </c>
      <c r="C102232">
        <f t="shared" si="3835"/>
        <v>237.2354592937408</v>
      </c>
      <c r="D102232">
        <f t="shared" si="3836"/>
        <v>5.6428068562194893</v>
      </c>
    </row>
    <row r="102233" spans="1:4" x14ac:dyDescent="0.45">
      <c r="A102233">
        <v>103061</v>
      </c>
      <c r="B102233">
        <v>234.86</v>
      </c>
      <c r="C102233">
        <f t="shared" si="3835"/>
        <v>237.23588805460309</v>
      </c>
      <c r="D102233">
        <f t="shared" si="3836"/>
        <v>5.6448440480056128</v>
      </c>
    </row>
    <row r="102234" spans="1:4" x14ac:dyDescent="0.45">
      <c r="A102234">
        <v>103062</v>
      </c>
      <c r="B102234">
        <v>234.86</v>
      </c>
      <c r="C102234">
        <f t="shared" si="3835"/>
        <v>237.23631680910961</v>
      </c>
      <c r="D102234">
        <f t="shared" si="3836"/>
        <v>5.6468815772568135</v>
      </c>
    </row>
    <row r="102235" spans="1:4" x14ac:dyDescent="0.45">
      <c r="A102235">
        <v>103063</v>
      </c>
      <c r="B102235">
        <v>234.86</v>
      </c>
      <c r="C102235">
        <f t="shared" si="3835"/>
        <v>237.23674555726046</v>
      </c>
      <c r="D102235">
        <f t="shared" si="3836"/>
        <v>5.6489194439572818</v>
      </c>
    </row>
    <row r="102236" spans="1:4" x14ac:dyDescent="0.45">
      <c r="A102236">
        <v>103064</v>
      </c>
      <c r="B102236">
        <v>234.86</v>
      </c>
      <c r="C102236">
        <f t="shared" si="3835"/>
        <v>237.23717429905574</v>
      </c>
      <c r="D102236">
        <f t="shared" si="3836"/>
        <v>5.6509576480910741</v>
      </c>
    </row>
    <row r="102237" spans="1:4" x14ac:dyDescent="0.45">
      <c r="A102237">
        <v>103065</v>
      </c>
      <c r="B102237">
        <v>234.86</v>
      </c>
      <c r="C102237">
        <f t="shared" si="3835"/>
        <v>237.23760303449552</v>
      </c>
      <c r="D102237">
        <f t="shared" si="3836"/>
        <v>5.6529961896422449</v>
      </c>
    </row>
    <row r="102238" spans="1:4" x14ac:dyDescent="0.45">
      <c r="A102238">
        <v>103066</v>
      </c>
      <c r="B102238">
        <v>234.86</v>
      </c>
      <c r="C102238">
        <f t="shared" si="3835"/>
        <v>237.2380317635799</v>
      </c>
      <c r="D102238">
        <f t="shared" si="3836"/>
        <v>5.6550350685948523</v>
      </c>
    </row>
    <row r="102239" spans="1:4" x14ac:dyDescent="0.45">
      <c r="A102239">
        <v>103067</v>
      </c>
      <c r="B102239">
        <v>234.86</v>
      </c>
      <c r="C102239">
        <f t="shared" si="3835"/>
        <v>237.23846048630901</v>
      </c>
      <c r="D102239">
        <f t="shared" si="3836"/>
        <v>5.6570742849332225</v>
      </c>
    </row>
    <row r="102240" spans="1:4" x14ac:dyDescent="0.45">
      <c r="A102240">
        <v>103068</v>
      </c>
      <c r="B102240">
        <v>234.86</v>
      </c>
      <c r="C102240">
        <f t="shared" si="3835"/>
        <v>237.23888920268288</v>
      </c>
      <c r="D102240">
        <f t="shared" si="3836"/>
        <v>5.6591138386411437</v>
      </c>
    </row>
    <row r="102241" spans="1:4" x14ac:dyDescent="0.45">
      <c r="A102241">
        <v>103069</v>
      </c>
      <c r="B102241">
        <v>234.86</v>
      </c>
      <c r="C102241">
        <f t="shared" si="3835"/>
        <v>237.23931791270167</v>
      </c>
      <c r="D102241">
        <f t="shared" si="3836"/>
        <v>5.6611537297029439</v>
      </c>
    </row>
    <row r="102242" spans="1:4" x14ac:dyDescent="0.45">
      <c r="A102242">
        <v>103070</v>
      </c>
      <c r="B102242">
        <v>234.86</v>
      </c>
      <c r="C102242">
        <f t="shared" si="3835"/>
        <v>237.23974661636544</v>
      </c>
      <c r="D102242">
        <f t="shared" si="3836"/>
        <v>5.6631939581026822</v>
      </c>
    </row>
    <row r="102243" spans="1:4" x14ac:dyDescent="0.45">
      <c r="A102243">
        <v>103071</v>
      </c>
      <c r="B102243">
        <v>234.86</v>
      </c>
      <c r="C102243">
        <f t="shared" si="3835"/>
        <v>237.24017531367429</v>
      </c>
      <c r="D102243">
        <f t="shared" si="3836"/>
        <v>5.6652345238244184</v>
      </c>
    </row>
    <row r="102244" spans="1:4" x14ac:dyDescent="0.45">
      <c r="A102244">
        <v>103072</v>
      </c>
      <c r="B102244">
        <v>234.86</v>
      </c>
      <c r="C102244">
        <f t="shared" si="3835"/>
        <v>237.2406040046283</v>
      </c>
      <c r="D102244">
        <f t="shared" si="3836"/>
        <v>5.6672754268522123</v>
      </c>
    </row>
    <row r="102245" spans="1:4" x14ac:dyDescent="0.45">
      <c r="A102245">
        <v>103073</v>
      </c>
      <c r="B102245">
        <v>234.86</v>
      </c>
      <c r="C102245">
        <f t="shared" si="3835"/>
        <v>237.24103268922758</v>
      </c>
      <c r="D102245">
        <f t="shared" si="3836"/>
        <v>5.6693166671702588</v>
      </c>
    </row>
    <row r="102246" spans="1:4" x14ac:dyDescent="0.45">
      <c r="A102246">
        <v>103074</v>
      </c>
      <c r="B102246">
        <v>234.86</v>
      </c>
      <c r="C102246">
        <f t="shared" si="3835"/>
        <v>237.24146136747223</v>
      </c>
      <c r="D102246">
        <f t="shared" si="3836"/>
        <v>5.6713582447626205</v>
      </c>
    </row>
    <row r="102247" spans="1:4" x14ac:dyDescent="0.45">
      <c r="A102247">
        <v>103075</v>
      </c>
      <c r="B102247">
        <v>234.86</v>
      </c>
      <c r="C102247">
        <f t="shared" si="3835"/>
        <v>237.24189003936235</v>
      </c>
      <c r="D102247">
        <f t="shared" si="3836"/>
        <v>5.6734001596134931</v>
      </c>
    </row>
    <row r="102248" spans="1:4" x14ac:dyDescent="0.45">
      <c r="A102248">
        <v>103076</v>
      </c>
      <c r="B102248">
        <v>234.86</v>
      </c>
      <c r="C102248">
        <f t="shared" si="3835"/>
        <v>237.242318704898</v>
      </c>
      <c r="D102248">
        <f t="shared" si="3836"/>
        <v>5.6754424117068041</v>
      </c>
    </row>
    <row r="102249" spans="1:4" x14ac:dyDescent="0.45">
      <c r="A102249">
        <v>103077</v>
      </c>
      <c r="B102249">
        <v>234.86</v>
      </c>
      <c r="C102249">
        <f t="shared" si="3835"/>
        <v>237.24274736407929</v>
      </c>
      <c r="D102249">
        <f t="shared" si="3836"/>
        <v>5.6774850010267519</v>
      </c>
    </row>
    <row r="102250" spans="1:4" x14ac:dyDescent="0.45">
      <c r="A102250">
        <v>103078</v>
      </c>
      <c r="B102250">
        <v>234.86</v>
      </c>
      <c r="C102250">
        <f t="shared" si="3835"/>
        <v>237.24317601690632</v>
      </c>
      <c r="D102250">
        <f t="shared" si="3836"/>
        <v>5.6795279275573991</v>
      </c>
    </row>
    <row r="102251" spans="1:4" x14ac:dyDescent="0.45">
      <c r="A102251">
        <v>103079</v>
      </c>
      <c r="B102251">
        <v>234.86</v>
      </c>
      <c r="C102251">
        <f t="shared" si="3835"/>
        <v>237.24360466337919</v>
      </c>
      <c r="D102251">
        <f t="shared" si="3836"/>
        <v>5.681571191282945</v>
      </c>
    </row>
    <row r="102252" spans="1:4" x14ac:dyDescent="0.45">
      <c r="A102252">
        <v>103080</v>
      </c>
      <c r="B102252">
        <v>234.86</v>
      </c>
      <c r="C102252">
        <f t="shared" si="3835"/>
        <v>237.24403330349799</v>
      </c>
      <c r="D102252">
        <f t="shared" si="3836"/>
        <v>5.6836147921874538</v>
      </c>
    </row>
    <row r="102253" spans="1:4" x14ac:dyDescent="0.45">
      <c r="A102253">
        <v>103081</v>
      </c>
      <c r="B102253">
        <v>234.86</v>
      </c>
      <c r="C102253">
        <f t="shared" si="3835"/>
        <v>237.2444619372628</v>
      </c>
      <c r="D102253">
        <f t="shared" si="3836"/>
        <v>5.6856587302549917</v>
      </c>
    </row>
    <row r="102254" spans="1:4" x14ac:dyDescent="0.45">
      <c r="A102254">
        <v>103082</v>
      </c>
      <c r="B102254">
        <v>234.86</v>
      </c>
      <c r="C102254">
        <f t="shared" si="3835"/>
        <v>237.24489056467374</v>
      </c>
      <c r="D102254">
        <f t="shared" si="3836"/>
        <v>5.6877030054697588</v>
      </c>
    </row>
    <row r="102255" spans="1:4" x14ac:dyDescent="0.45">
      <c r="A102255">
        <v>103083</v>
      </c>
      <c r="B102255">
        <v>234.86</v>
      </c>
      <c r="C102255">
        <f t="shared" si="3835"/>
        <v>237.24531918573089</v>
      </c>
      <c r="D102255">
        <f t="shared" si="3836"/>
        <v>5.6897476178158222</v>
      </c>
    </row>
    <row r="102256" spans="1:4" x14ac:dyDescent="0.45">
      <c r="A102256">
        <v>103084</v>
      </c>
      <c r="B102256">
        <v>234.86</v>
      </c>
      <c r="C102256">
        <f t="shared" si="3835"/>
        <v>237.24574780043432</v>
      </c>
      <c r="D102256">
        <f t="shared" si="3836"/>
        <v>5.691792567277111</v>
      </c>
    </row>
    <row r="102257" spans="1:4" x14ac:dyDescent="0.45">
      <c r="A102257">
        <v>103085</v>
      </c>
      <c r="B102257">
        <v>234.86</v>
      </c>
      <c r="C102257">
        <f t="shared" si="3835"/>
        <v>237.24617640878418</v>
      </c>
      <c r="D102257">
        <f t="shared" si="3836"/>
        <v>5.6938378538381009</v>
      </c>
    </row>
    <row r="102258" spans="1:4" x14ac:dyDescent="0.45">
      <c r="A102258">
        <v>103086</v>
      </c>
      <c r="B102258">
        <v>234.86</v>
      </c>
      <c r="C102258">
        <f t="shared" si="3835"/>
        <v>237.24660501078051</v>
      </c>
      <c r="D102258">
        <f t="shared" si="3836"/>
        <v>5.6958834774825879</v>
      </c>
    </row>
    <row r="102259" spans="1:4" x14ac:dyDescent="0.45">
      <c r="A102259">
        <v>103087</v>
      </c>
      <c r="B102259">
        <v>234.86</v>
      </c>
      <c r="C102259">
        <f t="shared" si="3835"/>
        <v>237.24703360642343</v>
      </c>
      <c r="D102259">
        <f t="shared" si="3836"/>
        <v>5.6979294381947758</v>
      </c>
    </row>
    <row r="102260" spans="1:4" x14ac:dyDescent="0.45">
      <c r="A102260">
        <v>103088</v>
      </c>
      <c r="B102260">
        <v>234.86</v>
      </c>
      <c r="C102260">
        <f t="shared" si="3835"/>
        <v>237.24746219571301</v>
      </c>
      <c r="D102260">
        <f t="shared" si="3836"/>
        <v>5.6999757359587342</v>
      </c>
    </row>
    <row r="102261" spans="1:4" x14ac:dyDescent="0.45">
      <c r="A102261">
        <v>103089</v>
      </c>
      <c r="B102261">
        <v>234.86</v>
      </c>
      <c r="C102261">
        <f t="shared" si="3835"/>
        <v>237.24789077864941</v>
      </c>
      <c r="D102261">
        <f t="shared" si="3836"/>
        <v>5.7020223707588027</v>
      </c>
    </row>
    <row r="102262" spans="1:4" x14ac:dyDescent="0.45">
      <c r="A102262">
        <v>103090</v>
      </c>
      <c r="B102262">
        <v>234.86</v>
      </c>
      <c r="C102262">
        <f t="shared" si="3835"/>
        <v>237.24831935523264</v>
      </c>
      <c r="D102262">
        <f t="shared" si="3836"/>
        <v>5.7040693425787801</v>
      </c>
    </row>
    <row r="102263" spans="1:4" x14ac:dyDescent="0.45">
      <c r="A102263">
        <v>103091</v>
      </c>
      <c r="B102263">
        <v>234.86</v>
      </c>
      <c r="C102263">
        <f t="shared" si="3835"/>
        <v>237.24874792546285</v>
      </c>
      <c r="D102263">
        <f t="shared" si="3836"/>
        <v>5.7061166514030095</v>
      </c>
    </row>
    <row r="102264" spans="1:4" x14ac:dyDescent="0.45">
      <c r="A102264">
        <v>103092</v>
      </c>
      <c r="B102264">
        <v>234.86</v>
      </c>
      <c r="C102264">
        <f t="shared" si="3835"/>
        <v>237.24917648934013</v>
      </c>
      <c r="D102264">
        <f t="shared" si="3836"/>
        <v>5.7081642972155615</v>
      </c>
    </row>
    <row r="102265" spans="1:4" x14ac:dyDescent="0.45">
      <c r="A102265">
        <v>103093</v>
      </c>
      <c r="B102265">
        <v>234.86</v>
      </c>
      <c r="C102265">
        <f t="shared" si="3835"/>
        <v>237.24960504686453</v>
      </c>
      <c r="D102265">
        <f t="shared" si="3836"/>
        <v>5.7102122800003707</v>
      </c>
    </row>
    <row r="102266" spans="1:4" x14ac:dyDescent="0.45">
      <c r="A102266">
        <v>103094</v>
      </c>
      <c r="B102266">
        <v>234.86</v>
      </c>
      <c r="C102266">
        <f t="shared" si="3835"/>
        <v>237.2500335980362</v>
      </c>
      <c r="D102266">
        <f t="shared" si="3836"/>
        <v>5.712260599741783</v>
      </c>
    </row>
    <row r="102267" spans="1:4" x14ac:dyDescent="0.45">
      <c r="A102267">
        <v>103095</v>
      </c>
      <c r="B102267">
        <v>234.86</v>
      </c>
      <c r="C102267">
        <f t="shared" si="3835"/>
        <v>237.25046214285521</v>
      </c>
      <c r="D102267">
        <f t="shared" si="3836"/>
        <v>5.7143092564238707</v>
      </c>
    </row>
    <row r="102268" spans="1:4" x14ac:dyDescent="0.45">
      <c r="A102268">
        <v>103096</v>
      </c>
      <c r="B102268">
        <v>234.86</v>
      </c>
      <c r="C102268">
        <f t="shared" si="3835"/>
        <v>237.25089068132164</v>
      </c>
      <c r="D102268">
        <f t="shared" si="3836"/>
        <v>5.7163582500305701</v>
      </c>
    </row>
    <row r="102269" spans="1:4" x14ac:dyDescent="0.45">
      <c r="A102269">
        <v>103097</v>
      </c>
      <c r="B102269">
        <v>234.86</v>
      </c>
      <c r="C102269">
        <f t="shared" si="3835"/>
        <v>237.25131921343561</v>
      </c>
      <c r="D102269">
        <f t="shared" si="3836"/>
        <v>5.7184075805462271</v>
      </c>
    </row>
    <row r="102270" spans="1:4" x14ac:dyDescent="0.45">
      <c r="A102270">
        <v>103098</v>
      </c>
      <c r="B102270">
        <v>234.86</v>
      </c>
      <c r="C102270">
        <f t="shared" si="3835"/>
        <v>237.25174773919719</v>
      </c>
      <c r="D102270">
        <f t="shared" si="3836"/>
        <v>5.7204572479547817</v>
      </c>
    </row>
    <row r="102271" spans="1:4" x14ac:dyDescent="0.45">
      <c r="A102271">
        <v>103099</v>
      </c>
      <c r="B102271">
        <v>234.86</v>
      </c>
      <c r="C102271">
        <f t="shared" si="3835"/>
        <v>237.25217625860648</v>
      </c>
      <c r="D102271">
        <f t="shared" si="3836"/>
        <v>5.722507252240443</v>
      </c>
    </row>
    <row r="102272" spans="1:4" x14ac:dyDescent="0.45">
      <c r="A102272">
        <v>103100</v>
      </c>
      <c r="B102272">
        <v>234.86</v>
      </c>
      <c r="C102272">
        <f t="shared" si="3835"/>
        <v>237.25260477166361</v>
      </c>
      <c r="D102272">
        <f t="shared" si="3836"/>
        <v>5.7245575933874235</v>
      </c>
    </row>
    <row r="102273" spans="1:4" x14ac:dyDescent="0.45">
      <c r="A102273">
        <v>103101</v>
      </c>
      <c r="B102273">
        <v>234.86</v>
      </c>
      <c r="C102273">
        <f t="shared" si="3835"/>
        <v>237.25303327836863</v>
      </c>
      <c r="D102273">
        <f t="shared" si="3836"/>
        <v>5.7266082713796633</v>
      </c>
    </row>
    <row r="102274" spans="1:4" x14ac:dyDescent="0.45">
      <c r="A102274">
        <v>103102</v>
      </c>
      <c r="B102274">
        <v>234.86</v>
      </c>
      <c r="C102274">
        <f t="shared" si="3835"/>
        <v>237.25346177872163</v>
      </c>
      <c r="D102274">
        <f t="shared" si="3836"/>
        <v>5.7286592862012391</v>
      </c>
    </row>
    <row r="102275" spans="1:4" x14ac:dyDescent="0.45">
      <c r="A102275">
        <v>103103</v>
      </c>
      <c r="B102275">
        <v>234.86</v>
      </c>
      <c r="C102275">
        <f t="shared" si="3835"/>
        <v>237.25389027272274</v>
      </c>
      <c r="D102275">
        <f t="shared" si="3836"/>
        <v>5.7307106378365003</v>
      </c>
    </row>
    <row r="102276" spans="1:4" x14ac:dyDescent="0.45">
      <c r="A102276">
        <v>103104</v>
      </c>
      <c r="B102276">
        <v>234.86</v>
      </c>
      <c r="C102276">
        <f t="shared" ref="C102276:C102339" si="3837">$H$4 - $I$4*EXP(-A102276/$J$4)</f>
        <v>237.25431876037206</v>
      </c>
      <c r="D102276">
        <f t="shared" ref="D102276:D102339" si="3838">(B102276-C102276)^2</f>
        <v>5.7327623262695244</v>
      </c>
    </row>
    <row r="102277" spans="1:4" x14ac:dyDescent="0.45">
      <c r="A102277">
        <v>103105</v>
      </c>
      <c r="B102277">
        <v>234.86</v>
      </c>
      <c r="C102277">
        <f t="shared" si="3837"/>
        <v>237.25474724166963</v>
      </c>
      <c r="D102277">
        <f t="shared" si="3838"/>
        <v>5.7348143514842533</v>
      </c>
    </row>
    <row r="102278" spans="1:4" x14ac:dyDescent="0.45">
      <c r="A102278">
        <v>103106</v>
      </c>
      <c r="B102278">
        <v>234.86</v>
      </c>
      <c r="C102278">
        <f t="shared" si="3837"/>
        <v>237.25517571661558</v>
      </c>
      <c r="D102278">
        <f t="shared" si="3838"/>
        <v>5.7368667134649032</v>
      </c>
    </row>
    <row r="102279" spans="1:4" x14ac:dyDescent="0.45">
      <c r="A102279">
        <v>103107</v>
      </c>
      <c r="B102279">
        <v>234.86</v>
      </c>
      <c r="C102279">
        <f t="shared" si="3837"/>
        <v>237.25560418521002</v>
      </c>
      <c r="D102279">
        <f t="shared" si="3838"/>
        <v>5.7389194121956884</v>
      </c>
    </row>
    <row r="102280" spans="1:4" x14ac:dyDescent="0.45">
      <c r="A102280">
        <v>103108</v>
      </c>
      <c r="B102280">
        <v>234.86</v>
      </c>
      <c r="C102280">
        <f t="shared" si="3837"/>
        <v>237.25603264745297</v>
      </c>
      <c r="D102280">
        <f t="shared" si="3838"/>
        <v>5.7409724476604174</v>
      </c>
    </row>
    <row r="102281" spans="1:4" x14ac:dyDescent="0.45">
      <c r="A102281">
        <v>103109</v>
      </c>
      <c r="B102281">
        <v>234.86</v>
      </c>
      <c r="C102281">
        <f t="shared" si="3837"/>
        <v>237.25646110334463</v>
      </c>
      <c r="D102281">
        <f t="shared" si="3838"/>
        <v>5.743025819843715</v>
      </c>
    </row>
    <row r="102282" spans="1:4" x14ac:dyDescent="0.45">
      <c r="A102282">
        <v>103110</v>
      </c>
      <c r="B102282">
        <v>234.86</v>
      </c>
      <c r="C102282">
        <f t="shared" si="3837"/>
        <v>237.25688955288501</v>
      </c>
      <c r="D102282">
        <f t="shared" si="3838"/>
        <v>5.7450795287292546</v>
      </c>
    </row>
    <row r="102283" spans="1:4" x14ac:dyDescent="0.45">
      <c r="A102283">
        <v>103111</v>
      </c>
      <c r="B102283">
        <v>234.86</v>
      </c>
      <c r="C102283">
        <f t="shared" si="3837"/>
        <v>237.25731799607428</v>
      </c>
      <c r="D102283">
        <f t="shared" si="3838"/>
        <v>5.7471335743015253</v>
      </c>
    </row>
    <row r="102284" spans="1:4" x14ac:dyDescent="0.45">
      <c r="A102284">
        <v>103112</v>
      </c>
      <c r="B102284">
        <v>234.86</v>
      </c>
      <c r="C102284">
        <f t="shared" si="3837"/>
        <v>237.25774643291246</v>
      </c>
      <c r="D102284">
        <f t="shared" si="3838"/>
        <v>5.749187956544338</v>
      </c>
    </row>
    <row r="102285" spans="1:4" x14ac:dyDescent="0.45">
      <c r="A102285">
        <v>103113</v>
      </c>
      <c r="B102285">
        <v>234.86</v>
      </c>
      <c r="C102285">
        <f t="shared" si="3837"/>
        <v>237.25817486339966</v>
      </c>
      <c r="D102285">
        <f t="shared" si="3838"/>
        <v>5.7512426754419108</v>
      </c>
    </row>
    <row r="102286" spans="1:4" x14ac:dyDescent="0.45">
      <c r="A102286">
        <v>103114</v>
      </c>
      <c r="B102286">
        <v>234.86</v>
      </c>
      <c r="C102286">
        <f t="shared" si="3837"/>
        <v>237.258603287536</v>
      </c>
      <c r="D102286">
        <f t="shared" si="3838"/>
        <v>5.7532977309784643</v>
      </c>
    </row>
    <row r="102287" spans="1:4" x14ac:dyDescent="0.45">
      <c r="A102287">
        <v>103115</v>
      </c>
      <c r="B102287">
        <v>234.86</v>
      </c>
      <c r="C102287">
        <f t="shared" si="3837"/>
        <v>237.25903170532158</v>
      </c>
      <c r="D102287">
        <f t="shared" si="3838"/>
        <v>5.7553531231380815</v>
      </c>
    </row>
    <row r="102288" spans="1:4" x14ac:dyDescent="0.45">
      <c r="A102288">
        <v>103116</v>
      </c>
      <c r="B102288">
        <v>234.86</v>
      </c>
      <c r="C102288">
        <f t="shared" si="3837"/>
        <v>237.25946011675646</v>
      </c>
      <c r="D102288">
        <f t="shared" si="3838"/>
        <v>5.7574088519048479</v>
      </c>
    </row>
    <row r="102289" spans="1:4" x14ac:dyDescent="0.45">
      <c r="A102289">
        <v>103117</v>
      </c>
      <c r="B102289">
        <v>234.86</v>
      </c>
      <c r="C102289">
        <f t="shared" si="3837"/>
        <v>237.25988852184076</v>
      </c>
      <c r="D102289">
        <f t="shared" si="3838"/>
        <v>5.7594649172629842</v>
      </c>
    </row>
    <row r="102290" spans="1:4" x14ac:dyDescent="0.45">
      <c r="A102290">
        <v>103118</v>
      </c>
      <c r="B102290">
        <v>234.86</v>
      </c>
      <c r="C102290">
        <f t="shared" si="3837"/>
        <v>237.26031692057455</v>
      </c>
      <c r="D102290">
        <f t="shared" si="3838"/>
        <v>5.7615213191964392</v>
      </c>
    </row>
    <row r="102291" spans="1:4" x14ac:dyDescent="0.45">
      <c r="A102291">
        <v>103119</v>
      </c>
      <c r="B102291">
        <v>234.86</v>
      </c>
      <c r="C102291">
        <f t="shared" si="3837"/>
        <v>237.26074531295797</v>
      </c>
      <c r="D102291">
        <f t="shared" si="3838"/>
        <v>5.763578057689573</v>
      </c>
    </row>
    <row r="102292" spans="1:4" x14ac:dyDescent="0.45">
      <c r="A102292">
        <v>103120</v>
      </c>
      <c r="B102292">
        <v>234.86</v>
      </c>
      <c r="C102292">
        <f t="shared" si="3837"/>
        <v>237.26117369899106</v>
      </c>
      <c r="D102292">
        <f t="shared" si="3838"/>
        <v>5.7656351327263353</v>
      </c>
    </row>
    <row r="102293" spans="1:4" x14ac:dyDescent="0.45">
      <c r="A102293">
        <v>103121</v>
      </c>
      <c r="B102293">
        <v>234.86</v>
      </c>
      <c r="C102293">
        <f t="shared" si="3837"/>
        <v>237.26160207867395</v>
      </c>
      <c r="D102293">
        <f t="shared" si="3838"/>
        <v>5.7676925442909504</v>
      </c>
    </row>
    <row r="102294" spans="1:4" x14ac:dyDescent="0.45">
      <c r="A102294">
        <v>103122</v>
      </c>
      <c r="B102294">
        <v>234.86</v>
      </c>
      <c r="C102294">
        <f t="shared" si="3837"/>
        <v>237.26203045200671</v>
      </c>
      <c r="D102294">
        <f t="shared" si="3838"/>
        <v>5.7697502923675046</v>
      </c>
    </row>
    <row r="102295" spans="1:4" x14ac:dyDescent="0.45">
      <c r="A102295">
        <v>103123</v>
      </c>
      <c r="B102295">
        <v>234.86</v>
      </c>
      <c r="C102295">
        <f t="shared" si="3837"/>
        <v>237.26245881898944</v>
      </c>
      <c r="D102295">
        <f t="shared" si="3838"/>
        <v>5.7718083769400881</v>
      </c>
    </row>
    <row r="102296" spans="1:4" x14ac:dyDescent="0.45">
      <c r="A102296">
        <v>103124</v>
      </c>
      <c r="B102296">
        <v>234.86</v>
      </c>
      <c r="C102296">
        <f t="shared" si="3837"/>
        <v>237.26288717962225</v>
      </c>
      <c r="D102296">
        <f t="shared" si="3838"/>
        <v>5.773866797992925</v>
      </c>
    </row>
    <row r="102297" spans="1:4" x14ac:dyDescent="0.45">
      <c r="A102297">
        <v>103125</v>
      </c>
      <c r="B102297">
        <v>234.86</v>
      </c>
      <c r="C102297">
        <f t="shared" si="3837"/>
        <v>237.26331553390523</v>
      </c>
      <c r="D102297">
        <f t="shared" si="3838"/>
        <v>5.7759255555101054</v>
      </c>
    </row>
    <row r="102298" spans="1:4" x14ac:dyDescent="0.45">
      <c r="A102298">
        <v>103126</v>
      </c>
      <c r="B102298">
        <v>234.86</v>
      </c>
      <c r="C102298">
        <f t="shared" si="3837"/>
        <v>237.26374388183845</v>
      </c>
      <c r="D102298">
        <f t="shared" si="3838"/>
        <v>5.7779846494757194</v>
      </c>
    </row>
    <row r="102299" spans="1:4" x14ac:dyDescent="0.45">
      <c r="A102299">
        <v>103127</v>
      </c>
      <c r="B102299">
        <v>234.86</v>
      </c>
      <c r="C102299">
        <f t="shared" si="3837"/>
        <v>237.26417222342204</v>
      </c>
      <c r="D102299">
        <f t="shared" si="3838"/>
        <v>5.7800440798739938</v>
      </c>
    </row>
    <row r="102300" spans="1:4" x14ac:dyDescent="0.45">
      <c r="A102300">
        <v>103128</v>
      </c>
      <c r="B102300">
        <v>234.86</v>
      </c>
      <c r="C102300">
        <f t="shared" si="3837"/>
        <v>237.26460055865607</v>
      </c>
      <c r="D102300">
        <f t="shared" si="3838"/>
        <v>5.7821038466890204</v>
      </c>
    </row>
    <row r="102301" spans="1:4" x14ac:dyDescent="0.45">
      <c r="A102301">
        <v>103129</v>
      </c>
      <c r="B102301">
        <v>234.86</v>
      </c>
      <c r="C102301">
        <f t="shared" si="3837"/>
        <v>237.26502888754064</v>
      </c>
      <c r="D102301">
        <f t="shared" si="3838"/>
        <v>5.7841639499048902</v>
      </c>
    </row>
    <row r="102302" spans="1:4" x14ac:dyDescent="0.45">
      <c r="A102302">
        <v>103130</v>
      </c>
      <c r="B102302">
        <v>234.86</v>
      </c>
      <c r="C102302">
        <f t="shared" si="3837"/>
        <v>237.26545721007585</v>
      </c>
      <c r="D102302">
        <f t="shared" si="3838"/>
        <v>5.7862243895058336</v>
      </c>
    </row>
    <row r="102303" spans="1:4" x14ac:dyDescent="0.45">
      <c r="A102303">
        <v>103131</v>
      </c>
      <c r="B102303">
        <v>234.86</v>
      </c>
      <c r="C102303">
        <f t="shared" si="3837"/>
        <v>237.2658855262618</v>
      </c>
      <c r="D102303">
        <f t="shared" si="3838"/>
        <v>5.7882851654759415</v>
      </c>
    </row>
    <row r="102304" spans="1:4" x14ac:dyDescent="0.45">
      <c r="A102304">
        <v>103132</v>
      </c>
      <c r="B102304">
        <v>234.86</v>
      </c>
      <c r="C102304">
        <f t="shared" si="3837"/>
        <v>237.26631383609856</v>
      </c>
      <c r="D102304">
        <f t="shared" si="3838"/>
        <v>5.7903462777993084</v>
      </c>
    </row>
    <row r="102305" spans="1:4" x14ac:dyDescent="0.45">
      <c r="A102305">
        <v>103133</v>
      </c>
      <c r="B102305">
        <v>234.86</v>
      </c>
      <c r="C102305">
        <f t="shared" si="3837"/>
        <v>237.26674213958623</v>
      </c>
      <c r="D102305">
        <f t="shared" si="3838"/>
        <v>5.792407726460028</v>
      </c>
    </row>
    <row r="102306" spans="1:4" x14ac:dyDescent="0.45">
      <c r="A102306">
        <v>103134</v>
      </c>
      <c r="B102306">
        <v>234.86</v>
      </c>
      <c r="C102306">
        <f t="shared" si="3837"/>
        <v>237.26717043672491</v>
      </c>
      <c r="D102306">
        <f t="shared" si="3838"/>
        <v>5.7944695114423315</v>
      </c>
    </row>
    <row r="102307" spans="1:4" x14ac:dyDescent="0.45">
      <c r="A102307">
        <v>103135</v>
      </c>
      <c r="B102307">
        <v>234.86</v>
      </c>
      <c r="C102307">
        <f t="shared" si="3837"/>
        <v>237.2675987275147</v>
      </c>
      <c r="D102307">
        <f t="shared" si="3838"/>
        <v>5.7965316327303134</v>
      </c>
    </row>
    <row r="102308" spans="1:4" x14ac:dyDescent="0.45">
      <c r="A102308">
        <v>103136</v>
      </c>
      <c r="B102308">
        <v>234.86</v>
      </c>
      <c r="C102308">
        <f t="shared" si="3837"/>
        <v>237.2680270119557</v>
      </c>
      <c r="D102308">
        <f t="shared" si="3838"/>
        <v>5.7985940903082076</v>
      </c>
    </row>
    <row r="102309" spans="1:4" x14ac:dyDescent="0.45">
      <c r="A102309">
        <v>103137</v>
      </c>
      <c r="B102309">
        <v>234.86</v>
      </c>
      <c r="C102309">
        <f t="shared" si="3837"/>
        <v>237.26845529004797</v>
      </c>
      <c r="D102309">
        <f t="shared" si="3838"/>
        <v>5.8006568841599728</v>
      </c>
    </row>
    <row r="102310" spans="1:4" x14ac:dyDescent="0.45">
      <c r="A102310">
        <v>103138</v>
      </c>
      <c r="B102310">
        <v>234.86</v>
      </c>
      <c r="C102310">
        <f t="shared" si="3837"/>
        <v>237.26888356179165</v>
      </c>
      <c r="D102310">
        <f t="shared" si="3838"/>
        <v>5.8027200142699789</v>
      </c>
    </row>
    <row r="102311" spans="1:4" x14ac:dyDescent="0.45">
      <c r="A102311">
        <v>103139</v>
      </c>
      <c r="B102311">
        <v>234.86</v>
      </c>
      <c r="C102311">
        <f t="shared" si="3837"/>
        <v>237.26931182718678</v>
      </c>
      <c r="D102311">
        <f t="shared" si="3838"/>
        <v>5.8047834806220502</v>
      </c>
    </row>
    <row r="102312" spans="1:4" x14ac:dyDescent="0.45">
      <c r="A102312">
        <v>103140</v>
      </c>
      <c r="B102312">
        <v>234.86</v>
      </c>
      <c r="C102312">
        <f t="shared" si="3837"/>
        <v>237.26974008623353</v>
      </c>
      <c r="D102312">
        <f t="shared" si="3838"/>
        <v>5.8068472832006943</v>
      </c>
    </row>
    <row r="102313" spans="1:4" x14ac:dyDescent="0.45">
      <c r="A102313">
        <v>103141</v>
      </c>
      <c r="B102313">
        <v>234.86</v>
      </c>
      <c r="C102313">
        <f t="shared" si="3837"/>
        <v>237.27016833893194</v>
      </c>
      <c r="D102313">
        <f t="shared" si="3838"/>
        <v>5.8089114219898734</v>
      </c>
    </row>
    <row r="102314" spans="1:4" x14ac:dyDescent="0.45">
      <c r="A102314">
        <v>103142</v>
      </c>
      <c r="B102314">
        <v>234.86</v>
      </c>
      <c r="C102314">
        <f t="shared" si="3837"/>
        <v>237.27059658528208</v>
      </c>
      <c r="D102314">
        <f t="shared" si="3838"/>
        <v>5.8109758969735497</v>
      </c>
    </row>
    <row r="102315" spans="1:4" x14ac:dyDescent="0.45">
      <c r="A102315">
        <v>103143</v>
      </c>
      <c r="B102315">
        <v>234.86</v>
      </c>
      <c r="C102315">
        <f t="shared" si="3837"/>
        <v>237.27102482528412</v>
      </c>
      <c r="D102315">
        <f t="shared" si="3838"/>
        <v>5.8130407081362332</v>
      </c>
    </row>
    <row r="102316" spans="1:4" x14ac:dyDescent="0.45">
      <c r="A102316">
        <v>103144</v>
      </c>
      <c r="B102316">
        <v>234.86</v>
      </c>
      <c r="C102316">
        <f t="shared" si="3837"/>
        <v>237.27145305893811</v>
      </c>
      <c r="D102316">
        <f t="shared" si="3838"/>
        <v>5.815105855461888</v>
      </c>
    </row>
    <row r="102317" spans="1:4" x14ac:dyDescent="0.45">
      <c r="A102317">
        <v>103145</v>
      </c>
      <c r="B102317">
        <v>234.86</v>
      </c>
      <c r="C102317">
        <f t="shared" si="3837"/>
        <v>237.27188128624411</v>
      </c>
      <c r="D102317">
        <f t="shared" si="3838"/>
        <v>5.8171713389344752</v>
      </c>
    </row>
    <row r="102318" spans="1:4" x14ac:dyDescent="0.45">
      <c r="A102318">
        <v>103146</v>
      </c>
      <c r="B102318">
        <v>234.86</v>
      </c>
      <c r="C102318">
        <f t="shared" si="3837"/>
        <v>237.27230950720227</v>
      </c>
      <c r="D102318">
        <f t="shared" si="3838"/>
        <v>5.8192371585383729</v>
      </c>
    </row>
    <row r="102319" spans="1:4" x14ac:dyDescent="0.45">
      <c r="A102319">
        <v>103147</v>
      </c>
      <c r="B102319">
        <v>234.86</v>
      </c>
      <c r="C102319">
        <f t="shared" si="3837"/>
        <v>237.27273772181266</v>
      </c>
      <c r="D102319">
        <f t="shared" si="3838"/>
        <v>5.8213033142576815</v>
      </c>
    </row>
    <row r="102320" spans="1:4" x14ac:dyDescent="0.45">
      <c r="A102320">
        <v>103148</v>
      </c>
      <c r="B102320">
        <v>234.86</v>
      </c>
      <c r="C102320">
        <f t="shared" si="3837"/>
        <v>237.27316593007538</v>
      </c>
      <c r="D102320">
        <f t="shared" si="3838"/>
        <v>5.8233698060765029</v>
      </c>
    </row>
    <row r="102321" spans="1:4" x14ac:dyDescent="0.45">
      <c r="A102321">
        <v>103149</v>
      </c>
      <c r="B102321">
        <v>234.86</v>
      </c>
      <c r="C102321">
        <f t="shared" si="3837"/>
        <v>237.27359413199054</v>
      </c>
      <c r="D102321">
        <f t="shared" si="3838"/>
        <v>5.8254366339790788</v>
      </c>
    </row>
    <row r="102322" spans="1:4" x14ac:dyDescent="0.45">
      <c r="A102322">
        <v>103150</v>
      </c>
      <c r="B102322">
        <v>234.86</v>
      </c>
      <c r="C102322">
        <f t="shared" si="3837"/>
        <v>237.27402232755821</v>
      </c>
      <c r="D102322">
        <f t="shared" si="3838"/>
        <v>5.827503797949511</v>
      </c>
    </row>
    <row r="102323" spans="1:4" x14ac:dyDescent="0.45">
      <c r="A102323">
        <v>103151</v>
      </c>
      <c r="B102323">
        <v>234.86</v>
      </c>
      <c r="C102323">
        <f t="shared" si="3837"/>
        <v>237.27445051677847</v>
      </c>
      <c r="D102323">
        <f t="shared" si="3838"/>
        <v>5.829571297971766</v>
      </c>
    </row>
    <row r="102324" spans="1:4" x14ac:dyDescent="0.45">
      <c r="A102324">
        <v>103152</v>
      </c>
      <c r="B102324">
        <v>234.86</v>
      </c>
      <c r="C102324">
        <f t="shared" si="3837"/>
        <v>237.27487869965145</v>
      </c>
      <c r="D102324">
        <f t="shared" si="3838"/>
        <v>5.8316391340302243</v>
      </c>
    </row>
    <row r="102325" spans="1:4" x14ac:dyDescent="0.45">
      <c r="A102325">
        <v>103153</v>
      </c>
      <c r="B102325">
        <v>234.86</v>
      </c>
      <c r="C102325">
        <f t="shared" si="3837"/>
        <v>237.27530687617724</v>
      </c>
      <c r="D102325">
        <f t="shared" si="3838"/>
        <v>5.8337073061089901</v>
      </c>
    </row>
    <row r="102326" spans="1:4" x14ac:dyDescent="0.45">
      <c r="A102326">
        <v>103154</v>
      </c>
      <c r="B102326">
        <v>234.86</v>
      </c>
      <c r="C102326">
        <f t="shared" si="3837"/>
        <v>237.27573504635592</v>
      </c>
      <c r="D102326">
        <f t="shared" si="3838"/>
        <v>5.8357758141921687</v>
      </c>
    </row>
    <row r="102327" spans="1:4" x14ac:dyDescent="0.45">
      <c r="A102327">
        <v>103155</v>
      </c>
      <c r="B102327">
        <v>234.86</v>
      </c>
      <c r="C102327">
        <f t="shared" si="3837"/>
        <v>237.27616321018758</v>
      </c>
      <c r="D102327">
        <f t="shared" si="3838"/>
        <v>5.8378446582638679</v>
      </c>
    </row>
    <row r="102328" spans="1:4" x14ac:dyDescent="0.45">
      <c r="A102328">
        <v>103156</v>
      </c>
      <c r="B102328">
        <v>234.86</v>
      </c>
      <c r="C102328">
        <f t="shared" si="3837"/>
        <v>237.27659136767232</v>
      </c>
      <c r="D102328">
        <f t="shared" si="3838"/>
        <v>5.8399138383083296</v>
      </c>
    </row>
    <row r="102329" spans="1:4" x14ac:dyDescent="0.45">
      <c r="A102329">
        <v>103157</v>
      </c>
      <c r="B102329">
        <v>234.86</v>
      </c>
      <c r="C102329">
        <f t="shared" si="3837"/>
        <v>237.27701951881022</v>
      </c>
      <c r="D102329">
        <f t="shared" si="3838"/>
        <v>5.8419833543095248</v>
      </c>
    </row>
    <row r="102330" spans="1:4" x14ac:dyDescent="0.45">
      <c r="A102330">
        <v>103158</v>
      </c>
      <c r="B102330">
        <v>234.86</v>
      </c>
      <c r="C102330">
        <f t="shared" si="3837"/>
        <v>237.27744766360141</v>
      </c>
      <c r="D102330">
        <f t="shared" si="3838"/>
        <v>5.8440532062518367</v>
      </c>
    </row>
    <row r="102331" spans="1:4" x14ac:dyDescent="0.45">
      <c r="A102331">
        <v>103159</v>
      </c>
      <c r="B102331">
        <v>235.26</v>
      </c>
      <c r="C102331">
        <f t="shared" si="3837"/>
        <v>237.27787580204597</v>
      </c>
      <c r="D102331">
        <f t="shared" si="3838"/>
        <v>4.0718227524826993</v>
      </c>
    </row>
    <row r="102332" spans="1:4" x14ac:dyDescent="0.45">
      <c r="A102332">
        <v>103160</v>
      </c>
      <c r="B102332">
        <v>234.86</v>
      </c>
      <c r="C102332">
        <f t="shared" si="3837"/>
        <v>237.27830393414396</v>
      </c>
      <c r="D102332">
        <f t="shared" si="3838"/>
        <v>5.8481939178961042</v>
      </c>
    </row>
    <row r="102333" spans="1:4" x14ac:dyDescent="0.45">
      <c r="A102333">
        <v>103161</v>
      </c>
      <c r="B102333">
        <v>234.86</v>
      </c>
      <c r="C102333">
        <f t="shared" si="3837"/>
        <v>237.27873205989553</v>
      </c>
      <c r="D102333">
        <f t="shared" si="3838"/>
        <v>5.8502647775664167</v>
      </c>
    </row>
    <row r="102334" spans="1:4" x14ac:dyDescent="0.45">
      <c r="A102334">
        <v>103162</v>
      </c>
      <c r="B102334">
        <v>234.86</v>
      </c>
      <c r="C102334">
        <f t="shared" si="3837"/>
        <v>237.27916017930073</v>
      </c>
      <c r="D102334">
        <f t="shared" si="3838"/>
        <v>5.8523359731142826</v>
      </c>
    </row>
    <row r="102335" spans="1:4" x14ac:dyDescent="0.45">
      <c r="A102335">
        <v>103163</v>
      </c>
      <c r="B102335">
        <v>234.86</v>
      </c>
      <c r="C102335">
        <f t="shared" si="3837"/>
        <v>237.27958829235968</v>
      </c>
      <c r="D102335">
        <f t="shared" si="3838"/>
        <v>5.854407504523949</v>
      </c>
    </row>
    <row r="102336" spans="1:4" x14ac:dyDescent="0.45">
      <c r="A102336">
        <v>103164</v>
      </c>
      <c r="B102336">
        <v>234.86</v>
      </c>
      <c r="C102336">
        <f t="shared" si="3837"/>
        <v>237.28001639907245</v>
      </c>
      <c r="D102336">
        <f t="shared" si="3838"/>
        <v>5.8564793717795283</v>
      </c>
    </row>
    <row r="102337" spans="1:4" x14ac:dyDescent="0.45">
      <c r="A102337">
        <v>103165</v>
      </c>
      <c r="B102337">
        <v>234.86</v>
      </c>
      <c r="C102337">
        <f t="shared" si="3837"/>
        <v>237.28044449943917</v>
      </c>
      <c r="D102337">
        <f t="shared" si="3838"/>
        <v>5.8585515748652686</v>
      </c>
    </row>
    <row r="102338" spans="1:4" x14ac:dyDescent="0.45">
      <c r="A102338">
        <v>103166</v>
      </c>
      <c r="B102338">
        <v>234.86</v>
      </c>
      <c r="C102338">
        <f t="shared" si="3837"/>
        <v>237.28087259345989</v>
      </c>
      <c r="D102338">
        <f t="shared" si="3838"/>
        <v>5.8606241137651462</v>
      </c>
    </row>
    <row r="102339" spans="1:4" x14ac:dyDescent="0.45">
      <c r="A102339">
        <v>103167</v>
      </c>
      <c r="B102339">
        <v>234.86</v>
      </c>
      <c r="C102339">
        <f t="shared" si="3837"/>
        <v>237.28130068113475</v>
      </c>
      <c r="D102339">
        <f t="shared" si="3838"/>
        <v>5.862696988463548</v>
      </c>
    </row>
    <row r="102340" spans="1:4" x14ac:dyDescent="0.45">
      <c r="A102340">
        <v>103168</v>
      </c>
      <c r="B102340">
        <v>234.86</v>
      </c>
      <c r="C102340">
        <f t="shared" ref="C102340:C102403" si="3839">$H$4 - $I$4*EXP(-A102340/$J$4)</f>
        <v>237.28172876246379</v>
      </c>
      <c r="D102340">
        <f t="shared" ref="D102340:D102403" si="3840">(B102340-C102340)^2</f>
        <v>5.8647701989443126</v>
      </c>
    </row>
    <row r="102341" spans="1:4" x14ac:dyDescent="0.45">
      <c r="A102341">
        <v>103169</v>
      </c>
      <c r="B102341">
        <v>234.86</v>
      </c>
      <c r="C102341">
        <f t="shared" si="3839"/>
        <v>237.28215683744716</v>
      </c>
      <c r="D102341">
        <f t="shared" si="3840"/>
        <v>5.8668437451919671</v>
      </c>
    </row>
    <row r="102342" spans="1:4" x14ac:dyDescent="0.45">
      <c r="A102342">
        <v>103170</v>
      </c>
      <c r="B102342">
        <v>234.86</v>
      </c>
      <c r="C102342">
        <f t="shared" si="3839"/>
        <v>237.28258490608494</v>
      </c>
      <c r="D102342">
        <f t="shared" si="3840"/>
        <v>5.8689176271904877</v>
      </c>
    </row>
    <row r="102343" spans="1:4" x14ac:dyDescent="0.45">
      <c r="A102343">
        <v>103171</v>
      </c>
      <c r="B102343">
        <v>234.86</v>
      </c>
      <c r="C102343">
        <f t="shared" si="3839"/>
        <v>237.28301296837716</v>
      </c>
      <c r="D102343">
        <f t="shared" si="3840"/>
        <v>5.8709918449238518</v>
      </c>
    </row>
    <row r="102344" spans="1:4" x14ac:dyDescent="0.45">
      <c r="A102344">
        <v>103172</v>
      </c>
      <c r="B102344">
        <v>234.86</v>
      </c>
      <c r="C102344">
        <f t="shared" si="3839"/>
        <v>237.28344102432402</v>
      </c>
      <c r="D102344">
        <f t="shared" si="3840"/>
        <v>5.8730663983765892</v>
      </c>
    </row>
    <row r="102345" spans="1:4" x14ac:dyDescent="0.45">
      <c r="A102345">
        <v>103173</v>
      </c>
      <c r="B102345">
        <v>234.86</v>
      </c>
      <c r="C102345">
        <f t="shared" si="3839"/>
        <v>237.28386907392553</v>
      </c>
      <c r="D102345">
        <f t="shared" si="3840"/>
        <v>5.8751412875325393</v>
      </c>
    </row>
    <row r="102346" spans="1:4" x14ac:dyDescent="0.45">
      <c r="A102346">
        <v>103174</v>
      </c>
      <c r="B102346">
        <v>234.86</v>
      </c>
      <c r="C102346">
        <f t="shared" si="3839"/>
        <v>237.28429711718181</v>
      </c>
      <c r="D102346">
        <f t="shared" si="3840"/>
        <v>5.8772165123759583</v>
      </c>
    </row>
    <row r="102347" spans="1:4" x14ac:dyDescent="0.45">
      <c r="A102347">
        <v>103175</v>
      </c>
      <c r="B102347">
        <v>234.86</v>
      </c>
      <c r="C102347">
        <f t="shared" si="3839"/>
        <v>237.284725154093</v>
      </c>
      <c r="D102347">
        <f t="shared" si="3840"/>
        <v>5.8792920728912375</v>
      </c>
    </row>
    <row r="102348" spans="1:4" x14ac:dyDescent="0.45">
      <c r="A102348">
        <v>103176</v>
      </c>
      <c r="B102348">
        <v>234.86</v>
      </c>
      <c r="C102348">
        <f t="shared" si="3839"/>
        <v>237.28515318465912</v>
      </c>
      <c r="D102348">
        <f t="shared" si="3840"/>
        <v>5.8813679690622198</v>
      </c>
    </row>
    <row r="102349" spans="1:4" x14ac:dyDescent="0.45">
      <c r="A102349">
        <v>103177</v>
      </c>
      <c r="B102349">
        <v>234.86</v>
      </c>
      <c r="C102349">
        <f t="shared" si="3839"/>
        <v>237.28558120888027</v>
      </c>
      <c r="D102349">
        <f t="shared" si="3840"/>
        <v>5.883444200873023</v>
      </c>
    </row>
    <row r="102350" spans="1:4" x14ac:dyDescent="0.45">
      <c r="A102350">
        <v>103178</v>
      </c>
      <c r="B102350">
        <v>234.86</v>
      </c>
      <c r="C102350">
        <f t="shared" si="3839"/>
        <v>237.28600922675662</v>
      </c>
      <c r="D102350">
        <f t="shared" si="3840"/>
        <v>5.8855207683081812</v>
      </c>
    </row>
    <row r="102351" spans="1:4" x14ac:dyDescent="0.45">
      <c r="A102351">
        <v>103179</v>
      </c>
      <c r="B102351">
        <v>234.86</v>
      </c>
      <c r="C102351">
        <f t="shared" si="3839"/>
        <v>237.28643723828822</v>
      </c>
      <c r="D102351">
        <f t="shared" si="3840"/>
        <v>5.8875976713516751</v>
      </c>
    </row>
    <row r="102352" spans="1:4" x14ac:dyDescent="0.45">
      <c r="A102352">
        <v>103180</v>
      </c>
      <c r="B102352">
        <v>234.86</v>
      </c>
      <c r="C102352">
        <f t="shared" si="3839"/>
        <v>237.28686524347512</v>
      </c>
      <c r="D102352">
        <f t="shared" si="3840"/>
        <v>5.8896749099874866</v>
      </c>
    </row>
    <row r="102353" spans="1:4" x14ac:dyDescent="0.45">
      <c r="A102353">
        <v>103181</v>
      </c>
      <c r="B102353">
        <v>234.86</v>
      </c>
      <c r="C102353">
        <f t="shared" si="3839"/>
        <v>237.28729324231747</v>
      </c>
      <c r="D102353">
        <f t="shared" si="3840"/>
        <v>5.891752484200012</v>
      </c>
    </row>
    <row r="102354" spans="1:4" x14ac:dyDescent="0.45">
      <c r="A102354">
        <v>103182</v>
      </c>
      <c r="B102354">
        <v>234.86</v>
      </c>
      <c r="C102354">
        <f t="shared" si="3839"/>
        <v>237.28772123481534</v>
      </c>
      <c r="D102354">
        <f t="shared" si="3840"/>
        <v>5.8938303939732357</v>
      </c>
    </row>
    <row r="102355" spans="1:4" x14ac:dyDescent="0.45">
      <c r="A102355">
        <v>103183</v>
      </c>
      <c r="B102355">
        <v>234.86</v>
      </c>
      <c r="C102355">
        <f t="shared" si="3839"/>
        <v>237.28814922096885</v>
      </c>
      <c r="D102355">
        <f t="shared" si="3840"/>
        <v>5.8959086392915543</v>
      </c>
    </row>
    <row r="102356" spans="1:4" x14ac:dyDescent="0.45">
      <c r="A102356">
        <v>103184</v>
      </c>
      <c r="B102356">
        <v>234.86</v>
      </c>
      <c r="C102356">
        <f t="shared" si="3839"/>
        <v>237.28857720077806</v>
      </c>
      <c r="D102356">
        <f t="shared" si="3840"/>
        <v>5.8979872201389529</v>
      </c>
    </row>
    <row r="102357" spans="1:4" x14ac:dyDescent="0.45">
      <c r="A102357">
        <v>103185</v>
      </c>
      <c r="B102357">
        <v>234.86</v>
      </c>
      <c r="C102357">
        <f t="shared" si="3839"/>
        <v>237.28900517424307</v>
      </c>
      <c r="D102357">
        <f t="shared" si="3840"/>
        <v>5.9000661364995546</v>
      </c>
    </row>
    <row r="102358" spans="1:4" x14ac:dyDescent="0.45">
      <c r="A102358">
        <v>103186</v>
      </c>
      <c r="B102358">
        <v>234.86</v>
      </c>
      <c r="C102358">
        <f t="shared" si="3839"/>
        <v>237.28943314136401</v>
      </c>
      <c r="D102358">
        <f t="shared" si="3840"/>
        <v>5.9021453883577575</v>
      </c>
    </row>
    <row r="102359" spans="1:4" x14ac:dyDescent="0.45">
      <c r="A102359">
        <v>103187</v>
      </c>
      <c r="B102359">
        <v>234.86</v>
      </c>
      <c r="C102359">
        <f t="shared" si="3839"/>
        <v>237.28986110214095</v>
      </c>
      <c r="D102359">
        <f t="shared" si="3840"/>
        <v>5.9042249756975487</v>
      </c>
    </row>
    <row r="102360" spans="1:4" x14ac:dyDescent="0.45">
      <c r="A102360">
        <v>103188</v>
      </c>
      <c r="B102360">
        <v>234.86</v>
      </c>
      <c r="C102360">
        <f t="shared" si="3839"/>
        <v>237.29028905657395</v>
      </c>
      <c r="D102360">
        <f t="shared" si="3840"/>
        <v>5.9063048985030528</v>
      </c>
    </row>
    <row r="102361" spans="1:4" x14ac:dyDescent="0.45">
      <c r="A102361">
        <v>103189</v>
      </c>
      <c r="B102361">
        <v>234.86</v>
      </c>
      <c r="C102361">
        <f t="shared" si="3839"/>
        <v>237.29071700466315</v>
      </c>
      <c r="D102361">
        <f t="shared" si="3840"/>
        <v>5.9083851567585324</v>
      </c>
    </row>
    <row r="102362" spans="1:4" x14ac:dyDescent="0.45">
      <c r="A102362">
        <v>103190</v>
      </c>
      <c r="B102362">
        <v>234.86</v>
      </c>
      <c r="C102362">
        <f t="shared" si="3839"/>
        <v>237.29114494640862</v>
      </c>
      <c r="D102362">
        <f t="shared" si="3840"/>
        <v>5.9104657504481137</v>
      </c>
    </row>
    <row r="102363" spans="1:4" x14ac:dyDescent="0.45">
      <c r="A102363">
        <v>103191</v>
      </c>
      <c r="B102363">
        <v>234.86</v>
      </c>
      <c r="C102363">
        <f t="shared" si="3839"/>
        <v>237.29157288181048</v>
      </c>
      <c r="D102363">
        <f t="shared" si="3840"/>
        <v>5.9125466795560611</v>
      </c>
    </row>
    <row r="102364" spans="1:4" x14ac:dyDescent="0.45">
      <c r="A102364">
        <v>103192</v>
      </c>
      <c r="B102364">
        <v>234.86</v>
      </c>
      <c r="C102364">
        <f t="shared" si="3839"/>
        <v>237.29200081086879</v>
      </c>
      <c r="D102364">
        <f t="shared" si="3840"/>
        <v>5.9146279440663623</v>
      </c>
    </row>
    <row r="102365" spans="1:4" x14ac:dyDescent="0.45">
      <c r="A102365">
        <v>103193</v>
      </c>
      <c r="B102365">
        <v>234.86</v>
      </c>
      <c r="C102365">
        <f t="shared" si="3839"/>
        <v>237.29242873358368</v>
      </c>
      <c r="D102365">
        <f t="shared" si="3840"/>
        <v>5.9167095439634227</v>
      </c>
    </row>
    <row r="102366" spans="1:4" x14ac:dyDescent="0.45">
      <c r="A102366">
        <v>103194</v>
      </c>
      <c r="B102366">
        <v>234.86</v>
      </c>
      <c r="C102366">
        <f t="shared" si="3839"/>
        <v>237.29285664995521</v>
      </c>
      <c r="D102366">
        <f t="shared" si="3840"/>
        <v>5.9187914792312304</v>
      </c>
    </row>
    <row r="102367" spans="1:4" x14ac:dyDescent="0.45">
      <c r="A102367">
        <v>103195</v>
      </c>
      <c r="B102367">
        <v>234.86</v>
      </c>
      <c r="C102367">
        <f t="shared" si="3839"/>
        <v>237.2932845599835</v>
      </c>
      <c r="D102367">
        <f t="shared" si="3840"/>
        <v>5.920873749854052</v>
      </c>
    </row>
    <row r="102368" spans="1:4" x14ac:dyDescent="0.45">
      <c r="A102368">
        <v>103196</v>
      </c>
      <c r="B102368">
        <v>234.86</v>
      </c>
      <c r="C102368">
        <f t="shared" si="3839"/>
        <v>237.29371246366864</v>
      </c>
      <c r="D102368">
        <f t="shared" si="3840"/>
        <v>5.9229563558160176</v>
      </c>
    </row>
    <row r="102369" spans="1:4" x14ac:dyDescent="0.45">
      <c r="A102369">
        <v>103197</v>
      </c>
      <c r="B102369">
        <v>234.86</v>
      </c>
      <c r="C102369">
        <f t="shared" si="3839"/>
        <v>237.2941403610107</v>
      </c>
      <c r="D102369">
        <f t="shared" si="3840"/>
        <v>5.9250392971012564</v>
      </c>
    </row>
    <row r="102370" spans="1:4" x14ac:dyDescent="0.45">
      <c r="A102370">
        <v>103198</v>
      </c>
      <c r="B102370">
        <v>234.86</v>
      </c>
      <c r="C102370">
        <f t="shared" si="3839"/>
        <v>237.29456825200981</v>
      </c>
      <c r="D102370">
        <f t="shared" si="3840"/>
        <v>5.9271225736940369</v>
      </c>
    </row>
    <row r="102371" spans="1:4" x14ac:dyDescent="0.45">
      <c r="A102371">
        <v>103199</v>
      </c>
      <c r="B102371">
        <v>234.86</v>
      </c>
      <c r="C102371">
        <f t="shared" si="3839"/>
        <v>237.29499613666604</v>
      </c>
      <c r="D102371">
        <f t="shared" si="3840"/>
        <v>5.9292061855784892</v>
      </c>
    </row>
    <row r="102372" spans="1:4" x14ac:dyDescent="0.45">
      <c r="A102372">
        <v>103200</v>
      </c>
      <c r="B102372">
        <v>234.86</v>
      </c>
      <c r="C102372">
        <f t="shared" si="3839"/>
        <v>237.29542401497949</v>
      </c>
      <c r="D102372">
        <f t="shared" si="3840"/>
        <v>5.9312901327387451</v>
      </c>
    </row>
    <row r="102373" spans="1:4" x14ac:dyDescent="0.45">
      <c r="A102373">
        <v>103201</v>
      </c>
      <c r="B102373">
        <v>234.86</v>
      </c>
      <c r="C102373">
        <f t="shared" si="3839"/>
        <v>237.29585188695023</v>
      </c>
      <c r="D102373">
        <f t="shared" si="3840"/>
        <v>5.9333744151589363</v>
      </c>
    </row>
    <row r="102374" spans="1:4" x14ac:dyDescent="0.45">
      <c r="A102374">
        <v>103202</v>
      </c>
      <c r="B102374">
        <v>234.86</v>
      </c>
      <c r="C102374">
        <f t="shared" si="3839"/>
        <v>237.29627975257841</v>
      </c>
      <c r="D102374">
        <f t="shared" si="3840"/>
        <v>5.9354590328234718</v>
      </c>
    </row>
    <row r="102375" spans="1:4" x14ac:dyDescent="0.45">
      <c r="A102375">
        <v>103203</v>
      </c>
      <c r="B102375">
        <v>234.86</v>
      </c>
      <c r="C102375">
        <f t="shared" si="3839"/>
        <v>237.29670761186406</v>
      </c>
      <c r="D102375">
        <f t="shared" si="3840"/>
        <v>5.9375439857162071</v>
      </c>
    </row>
    <row r="102376" spans="1:4" x14ac:dyDescent="0.45">
      <c r="A102376">
        <v>103204</v>
      </c>
      <c r="B102376">
        <v>235.26</v>
      </c>
      <c r="C102376">
        <f t="shared" si="3839"/>
        <v>237.29713546480735</v>
      </c>
      <c r="D102376">
        <f t="shared" si="3840"/>
        <v>4.1499209019759125</v>
      </c>
    </row>
    <row r="102377" spans="1:4" x14ac:dyDescent="0.45">
      <c r="A102377">
        <v>103205</v>
      </c>
      <c r="B102377">
        <v>234.86</v>
      </c>
      <c r="C102377">
        <f t="shared" si="3839"/>
        <v>237.29756331140831</v>
      </c>
      <c r="D102377">
        <f t="shared" si="3840"/>
        <v>5.9417148971237834</v>
      </c>
    </row>
    <row r="102378" spans="1:4" x14ac:dyDescent="0.45">
      <c r="A102378">
        <v>103206</v>
      </c>
      <c r="B102378">
        <v>234.86</v>
      </c>
      <c r="C102378">
        <f t="shared" si="3839"/>
        <v>237.29799115166702</v>
      </c>
      <c r="D102378">
        <f t="shared" si="3840"/>
        <v>5.9438008556066153</v>
      </c>
    </row>
    <row r="102379" spans="1:4" x14ac:dyDescent="0.45">
      <c r="A102379">
        <v>103207</v>
      </c>
      <c r="B102379">
        <v>234.86</v>
      </c>
      <c r="C102379">
        <f t="shared" si="3839"/>
        <v>237.29841898558365</v>
      </c>
      <c r="D102379">
        <f t="shared" si="3840"/>
        <v>5.9458871492547392</v>
      </c>
    </row>
    <row r="102380" spans="1:4" x14ac:dyDescent="0.45">
      <c r="A102380">
        <v>103208</v>
      </c>
      <c r="B102380">
        <v>234.86</v>
      </c>
      <c r="C102380">
        <f t="shared" si="3839"/>
        <v>237.29884681315826</v>
      </c>
      <c r="D102380">
        <f t="shared" si="3840"/>
        <v>5.9479737780521518</v>
      </c>
    </row>
    <row r="102381" spans="1:4" x14ac:dyDescent="0.45">
      <c r="A102381">
        <v>103209</v>
      </c>
      <c r="B102381">
        <v>234.86</v>
      </c>
      <c r="C102381">
        <f t="shared" si="3839"/>
        <v>237.29927463439088</v>
      </c>
      <c r="D102381">
        <f t="shared" si="3840"/>
        <v>5.9500607419827114</v>
      </c>
    </row>
    <row r="102382" spans="1:4" x14ac:dyDescent="0.45">
      <c r="A102382">
        <v>103210</v>
      </c>
      <c r="B102382">
        <v>234.86</v>
      </c>
      <c r="C102382">
        <f t="shared" si="3839"/>
        <v>237.29970244928171</v>
      </c>
      <c r="D102382">
        <f t="shared" si="3840"/>
        <v>5.9521480410311103</v>
      </c>
    </row>
    <row r="102383" spans="1:4" x14ac:dyDescent="0.45">
      <c r="A102383">
        <v>103211</v>
      </c>
      <c r="B102383">
        <v>234.86</v>
      </c>
      <c r="C102383">
        <f t="shared" si="3839"/>
        <v>237.3001302578308</v>
      </c>
      <c r="D102383">
        <f t="shared" si="3840"/>
        <v>5.954235675181347</v>
      </c>
    </row>
    <row r="102384" spans="1:4" x14ac:dyDescent="0.45">
      <c r="A102384">
        <v>103212</v>
      </c>
      <c r="B102384">
        <v>234.86</v>
      </c>
      <c r="C102384">
        <f t="shared" si="3839"/>
        <v>237.30055806003821</v>
      </c>
      <c r="D102384">
        <f t="shared" si="3840"/>
        <v>5.9563236444174201</v>
      </c>
    </row>
    <row r="102385" spans="1:4" x14ac:dyDescent="0.45">
      <c r="A102385">
        <v>103213</v>
      </c>
      <c r="B102385">
        <v>234.86</v>
      </c>
      <c r="C102385">
        <f t="shared" si="3839"/>
        <v>237.30098585590406</v>
      </c>
      <c r="D102385">
        <f t="shared" si="3840"/>
        <v>5.9584119487236071</v>
      </c>
    </row>
    <row r="102386" spans="1:4" x14ac:dyDescent="0.45">
      <c r="A102386">
        <v>103214</v>
      </c>
      <c r="B102386">
        <v>234.86</v>
      </c>
      <c r="C102386">
        <f t="shared" si="3839"/>
        <v>237.30141364542845</v>
      </c>
      <c r="D102386">
        <f t="shared" si="3840"/>
        <v>5.9605005880841864</v>
      </c>
    </row>
    <row r="102387" spans="1:4" x14ac:dyDescent="0.45">
      <c r="A102387">
        <v>103215</v>
      </c>
      <c r="B102387">
        <v>234.86</v>
      </c>
      <c r="C102387">
        <f t="shared" si="3839"/>
        <v>237.30184142861148</v>
      </c>
      <c r="D102387">
        <f t="shared" si="3840"/>
        <v>5.9625895624832959</v>
      </c>
    </row>
    <row r="102388" spans="1:4" x14ac:dyDescent="0.45">
      <c r="A102388">
        <v>103216</v>
      </c>
      <c r="B102388">
        <v>234.86</v>
      </c>
      <c r="C102388">
        <f t="shared" si="3839"/>
        <v>237.30226920545323</v>
      </c>
      <c r="D102388">
        <f t="shared" si="3840"/>
        <v>5.9646788719050781</v>
      </c>
    </row>
    <row r="102389" spans="1:4" x14ac:dyDescent="0.45">
      <c r="A102389">
        <v>103217</v>
      </c>
      <c r="B102389">
        <v>234.86</v>
      </c>
      <c r="C102389">
        <f t="shared" si="3839"/>
        <v>237.30269697595378</v>
      </c>
      <c r="D102389">
        <f t="shared" si="3840"/>
        <v>5.966768516333671</v>
      </c>
    </row>
    <row r="102390" spans="1:4" x14ac:dyDescent="0.45">
      <c r="A102390">
        <v>103218</v>
      </c>
      <c r="B102390">
        <v>234.86</v>
      </c>
      <c r="C102390">
        <f t="shared" si="3839"/>
        <v>237.30312474011328</v>
      </c>
      <c r="D102390">
        <f t="shared" si="3840"/>
        <v>5.9688584957534951</v>
      </c>
    </row>
    <row r="102391" spans="1:4" x14ac:dyDescent="0.45">
      <c r="A102391">
        <v>103219</v>
      </c>
      <c r="B102391">
        <v>234.86</v>
      </c>
      <c r="C102391">
        <f t="shared" si="3839"/>
        <v>237.30355249793178</v>
      </c>
      <c r="D102391">
        <f t="shared" si="3840"/>
        <v>5.9709488101485535</v>
      </c>
    </row>
    <row r="102392" spans="1:4" x14ac:dyDescent="0.45">
      <c r="A102392">
        <v>103220</v>
      </c>
      <c r="B102392">
        <v>234.86</v>
      </c>
      <c r="C102392">
        <f t="shared" si="3839"/>
        <v>237.30398024940934</v>
      </c>
      <c r="D102392">
        <f t="shared" si="3840"/>
        <v>5.9730394595028491</v>
      </c>
    </row>
    <row r="102393" spans="1:4" x14ac:dyDescent="0.45">
      <c r="A102393">
        <v>103221</v>
      </c>
      <c r="B102393">
        <v>234.86</v>
      </c>
      <c r="C102393">
        <f t="shared" si="3839"/>
        <v>237.30440799454612</v>
      </c>
      <c r="D102393">
        <f t="shared" si="3840"/>
        <v>5.9751304438009418</v>
      </c>
    </row>
    <row r="102394" spans="1:4" x14ac:dyDescent="0.45">
      <c r="A102394">
        <v>103222</v>
      </c>
      <c r="B102394">
        <v>234.86</v>
      </c>
      <c r="C102394">
        <f t="shared" si="3839"/>
        <v>237.3048357333422</v>
      </c>
      <c r="D102394">
        <f t="shared" si="3840"/>
        <v>5.9772217630268347</v>
      </c>
    </row>
    <row r="102395" spans="1:4" x14ac:dyDescent="0.45">
      <c r="A102395">
        <v>103223</v>
      </c>
      <c r="B102395">
        <v>234.86</v>
      </c>
      <c r="C102395">
        <f t="shared" si="3839"/>
        <v>237.30526346579762</v>
      </c>
      <c r="D102395">
        <f t="shared" si="3840"/>
        <v>5.9793134171645352</v>
      </c>
    </row>
    <row r="102396" spans="1:4" x14ac:dyDescent="0.45">
      <c r="A102396">
        <v>103224</v>
      </c>
      <c r="B102396">
        <v>234.86</v>
      </c>
      <c r="C102396">
        <f t="shared" si="3839"/>
        <v>237.30569119191256</v>
      </c>
      <c r="D102396">
        <f t="shared" si="3840"/>
        <v>5.9814054061986033</v>
      </c>
    </row>
    <row r="102397" spans="1:4" x14ac:dyDescent="0.45">
      <c r="A102397">
        <v>103225</v>
      </c>
      <c r="B102397">
        <v>234.86</v>
      </c>
      <c r="C102397">
        <f t="shared" si="3839"/>
        <v>237.30611891168707</v>
      </c>
      <c r="D102397">
        <f t="shared" si="3840"/>
        <v>5.9834977301130445</v>
      </c>
    </row>
    <row r="102398" spans="1:4" x14ac:dyDescent="0.45">
      <c r="A102398">
        <v>103226</v>
      </c>
      <c r="B102398">
        <v>234.86</v>
      </c>
      <c r="C102398">
        <f t="shared" si="3839"/>
        <v>237.3065466251212</v>
      </c>
      <c r="D102398">
        <f t="shared" si="3840"/>
        <v>5.9855903888918673</v>
      </c>
    </row>
    <row r="102399" spans="1:4" x14ac:dyDescent="0.45">
      <c r="A102399">
        <v>103227</v>
      </c>
      <c r="B102399">
        <v>234.86</v>
      </c>
      <c r="C102399">
        <f t="shared" si="3839"/>
        <v>237.30697433221513</v>
      </c>
      <c r="D102399">
        <f t="shared" si="3840"/>
        <v>5.9876833825196343</v>
      </c>
    </row>
    <row r="102400" spans="1:4" x14ac:dyDescent="0.45">
      <c r="A102400">
        <v>103228</v>
      </c>
      <c r="B102400">
        <v>234.86</v>
      </c>
      <c r="C102400">
        <f t="shared" si="3839"/>
        <v>237.30740203296889</v>
      </c>
      <c r="D102400">
        <f t="shared" si="3840"/>
        <v>5.9897767109802134</v>
      </c>
    </row>
    <row r="102401" spans="1:4" x14ac:dyDescent="0.45">
      <c r="A102401">
        <v>103229</v>
      </c>
      <c r="B102401">
        <v>234.86</v>
      </c>
      <c r="C102401">
        <f t="shared" si="3839"/>
        <v>237.30782972738263</v>
      </c>
      <c r="D102401">
        <f t="shared" si="3840"/>
        <v>5.9918703742580304</v>
      </c>
    </row>
    <row r="102402" spans="1:4" x14ac:dyDescent="0.45">
      <c r="A102402">
        <v>103230</v>
      </c>
      <c r="B102402">
        <v>234.86</v>
      </c>
      <c r="C102402">
        <f t="shared" si="3839"/>
        <v>237.30825741545638</v>
      </c>
      <c r="D102402">
        <f t="shared" si="3840"/>
        <v>5.9939643723370946</v>
      </c>
    </row>
    <row r="102403" spans="1:4" x14ac:dyDescent="0.45">
      <c r="A102403">
        <v>103231</v>
      </c>
      <c r="B102403">
        <v>234.86</v>
      </c>
      <c r="C102403">
        <f t="shared" si="3839"/>
        <v>237.30868509719025</v>
      </c>
      <c r="D102403">
        <f t="shared" si="3840"/>
        <v>5.9960587052015537</v>
      </c>
    </row>
    <row r="102404" spans="1:4" x14ac:dyDescent="0.45">
      <c r="A102404">
        <v>103232</v>
      </c>
      <c r="B102404">
        <v>234.86</v>
      </c>
      <c r="C102404">
        <f t="shared" ref="C102404:C102467" si="3841">$H$4 - $I$4*EXP(-A102404/$J$4)</f>
        <v>237.30911277258437</v>
      </c>
      <c r="D102404">
        <f t="shared" ref="D102404:D102467" si="3842">(B102404-C102404)^2</f>
        <v>5.9981533728358354</v>
      </c>
    </row>
    <row r="102405" spans="1:4" x14ac:dyDescent="0.45">
      <c r="A102405">
        <v>103233</v>
      </c>
      <c r="B102405">
        <v>234.86</v>
      </c>
      <c r="C102405">
        <f t="shared" si="3841"/>
        <v>237.3095404416388</v>
      </c>
      <c r="D102405">
        <f t="shared" si="3842"/>
        <v>6.0002483752239506</v>
      </c>
    </row>
    <row r="102406" spans="1:4" x14ac:dyDescent="0.45">
      <c r="A102406">
        <v>103234</v>
      </c>
      <c r="B102406">
        <v>234.86</v>
      </c>
      <c r="C102406">
        <f t="shared" si="3841"/>
        <v>237.30996810435366</v>
      </c>
      <c r="D102406">
        <f t="shared" si="3842"/>
        <v>6.0023437123501884</v>
      </c>
    </row>
    <row r="102407" spans="1:4" x14ac:dyDescent="0.45">
      <c r="A102407">
        <v>103235</v>
      </c>
      <c r="B102407">
        <v>234.86</v>
      </c>
      <c r="C102407">
        <f t="shared" si="3841"/>
        <v>237.31039576072902</v>
      </c>
      <c r="D102407">
        <f t="shared" si="3842"/>
        <v>6.0044393841986992</v>
      </c>
    </row>
    <row r="102408" spans="1:4" x14ac:dyDescent="0.45">
      <c r="A102408">
        <v>103236</v>
      </c>
      <c r="B102408">
        <v>234.86</v>
      </c>
      <c r="C102408">
        <f t="shared" si="3841"/>
        <v>237.31082341076501</v>
      </c>
      <c r="D102408">
        <f t="shared" si="3842"/>
        <v>6.0065353907537729</v>
      </c>
    </row>
    <row r="102409" spans="1:4" x14ac:dyDescent="0.45">
      <c r="A102409">
        <v>103237</v>
      </c>
      <c r="B102409">
        <v>235.26</v>
      </c>
      <c r="C102409">
        <f t="shared" si="3841"/>
        <v>237.31125105446165</v>
      </c>
      <c r="D102409">
        <f t="shared" si="3842"/>
        <v>4.2076308884300673</v>
      </c>
    </row>
    <row r="102410" spans="1:4" x14ac:dyDescent="0.45">
      <c r="A102410">
        <v>103238</v>
      </c>
      <c r="B102410">
        <v>235.26</v>
      </c>
      <c r="C102410">
        <f t="shared" si="3841"/>
        <v>237.31167869181911</v>
      </c>
      <c r="D102410">
        <f t="shared" si="3842"/>
        <v>4.2093854544646163</v>
      </c>
    </row>
    <row r="102411" spans="1:4" x14ac:dyDescent="0.45">
      <c r="A102411">
        <v>103239</v>
      </c>
      <c r="B102411">
        <v>234.86</v>
      </c>
      <c r="C102411">
        <f t="shared" si="3841"/>
        <v>237.31210632283745</v>
      </c>
      <c r="D102411">
        <f t="shared" si="3842"/>
        <v>6.0128254184993386</v>
      </c>
    </row>
    <row r="102412" spans="1:4" x14ac:dyDescent="0.45">
      <c r="A102412">
        <v>103240</v>
      </c>
      <c r="B102412">
        <v>234.86</v>
      </c>
      <c r="C102412">
        <f t="shared" si="3841"/>
        <v>237.31253394751678</v>
      </c>
      <c r="D102412">
        <f t="shared" si="3842"/>
        <v>6.0149227637221898</v>
      </c>
    </row>
    <row r="102413" spans="1:4" x14ac:dyDescent="0.45">
      <c r="A102413">
        <v>103241</v>
      </c>
      <c r="B102413">
        <v>234.86</v>
      </c>
      <c r="C102413">
        <f t="shared" si="3841"/>
        <v>237.31296156585717</v>
      </c>
      <c r="D102413">
        <f t="shared" si="3842"/>
        <v>6.0170204435723686</v>
      </c>
    </row>
    <row r="102414" spans="1:4" x14ac:dyDescent="0.45">
      <c r="A102414">
        <v>103242</v>
      </c>
      <c r="B102414">
        <v>234.86</v>
      </c>
      <c r="C102414">
        <f t="shared" si="3841"/>
        <v>237.31338917785874</v>
      </c>
      <c r="D102414">
        <f t="shared" si="3842"/>
        <v>6.0191184580343089</v>
      </c>
    </row>
    <row r="102415" spans="1:4" x14ac:dyDescent="0.45">
      <c r="A102415">
        <v>103243</v>
      </c>
      <c r="B102415">
        <v>234.86</v>
      </c>
      <c r="C102415">
        <f t="shared" si="3841"/>
        <v>237.31381678352156</v>
      </c>
      <c r="D102415">
        <f t="shared" si="3842"/>
        <v>6.021216807092026</v>
      </c>
    </row>
    <row r="102416" spans="1:4" x14ac:dyDescent="0.45">
      <c r="A102416">
        <v>103244</v>
      </c>
      <c r="B102416">
        <v>234.86</v>
      </c>
      <c r="C102416">
        <f t="shared" si="3841"/>
        <v>237.31424438284574</v>
      </c>
      <c r="D102416">
        <f t="shared" si="3842"/>
        <v>6.0233154907298152</v>
      </c>
    </row>
    <row r="102417" spans="1:4" x14ac:dyDescent="0.45">
      <c r="A102417">
        <v>103245</v>
      </c>
      <c r="B102417">
        <v>235.26</v>
      </c>
      <c r="C102417">
        <f t="shared" si="3841"/>
        <v>237.31467197583137</v>
      </c>
      <c r="D102417">
        <f t="shared" si="3842"/>
        <v>4.221676928266838</v>
      </c>
    </row>
    <row r="102418" spans="1:4" x14ac:dyDescent="0.45">
      <c r="A102418">
        <v>103246</v>
      </c>
      <c r="B102418">
        <v>235.26</v>
      </c>
      <c r="C102418">
        <f t="shared" si="3841"/>
        <v>237.31509956247854</v>
      </c>
      <c r="D102418">
        <f t="shared" si="3842"/>
        <v>4.2234342116995105</v>
      </c>
    </row>
    <row r="102419" spans="1:4" x14ac:dyDescent="0.45">
      <c r="A102419">
        <v>103247</v>
      </c>
      <c r="B102419">
        <v>234.86</v>
      </c>
      <c r="C102419">
        <f t="shared" si="3841"/>
        <v>237.31552714278735</v>
      </c>
      <c r="D102419">
        <f t="shared" si="3842"/>
        <v>6.0296135489653198</v>
      </c>
    </row>
    <row r="102420" spans="1:4" x14ac:dyDescent="0.45">
      <c r="A102420">
        <v>103248</v>
      </c>
      <c r="B102420">
        <v>234.86</v>
      </c>
      <c r="C102420">
        <f t="shared" si="3841"/>
        <v>237.31595471675789</v>
      </c>
      <c r="D102420">
        <f t="shared" si="3842"/>
        <v>6.0317135707652429</v>
      </c>
    </row>
    <row r="102421" spans="1:4" x14ac:dyDescent="0.45">
      <c r="A102421">
        <v>103249</v>
      </c>
      <c r="B102421">
        <v>234.86</v>
      </c>
      <c r="C102421">
        <f t="shared" si="3841"/>
        <v>237.31638228439024</v>
      </c>
      <c r="D102421">
        <f t="shared" si="3842"/>
        <v>6.0338139270661655</v>
      </c>
    </row>
    <row r="102422" spans="1:4" x14ac:dyDescent="0.45">
      <c r="A102422">
        <v>103250</v>
      </c>
      <c r="B102422">
        <v>234.86</v>
      </c>
      <c r="C102422">
        <f t="shared" si="3841"/>
        <v>237.31680984568453</v>
      </c>
      <c r="D102422">
        <f t="shared" si="3842"/>
        <v>6.0359146178523844</v>
      </c>
    </row>
    <row r="102423" spans="1:4" x14ac:dyDescent="0.45">
      <c r="A102423">
        <v>103251</v>
      </c>
      <c r="B102423">
        <v>235.26</v>
      </c>
      <c r="C102423">
        <f t="shared" si="3841"/>
        <v>237.31723740064083</v>
      </c>
      <c r="D102423">
        <f t="shared" si="3842"/>
        <v>4.232225722595496</v>
      </c>
    </row>
    <row r="102424" spans="1:4" x14ac:dyDescent="0.45">
      <c r="A102424">
        <v>103252</v>
      </c>
      <c r="B102424">
        <v>235.26</v>
      </c>
      <c r="C102424">
        <f t="shared" si="3841"/>
        <v>237.31766494925924</v>
      </c>
      <c r="D102424">
        <f t="shared" si="3842"/>
        <v>4.2339850434100637</v>
      </c>
    </row>
    <row r="102425" spans="1:4" x14ac:dyDescent="0.45">
      <c r="A102425">
        <v>103253</v>
      </c>
      <c r="B102425">
        <v>234.86</v>
      </c>
      <c r="C102425">
        <f t="shared" si="3841"/>
        <v>237.31809249153986</v>
      </c>
      <c r="D102425">
        <f t="shared" si="3842"/>
        <v>6.0422186969645582</v>
      </c>
    </row>
    <row r="102426" spans="1:4" x14ac:dyDescent="0.45">
      <c r="A102426">
        <v>103254</v>
      </c>
      <c r="B102426">
        <v>234.86</v>
      </c>
      <c r="C102426">
        <f t="shared" si="3841"/>
        <v>237.31852002748275</v>
      </c>
      <c r="D102426">
        <f t="shared" si="3842"/>
        <v>6.044320725533705</v>
      </c>
    </row>
    <row r="102427" spans="1:4" x14ac:dyDescent="0.45">
      <c r="A102427">
        <v>103255</v>
      </c>
      <c r="B102427">
        <v>234.86</v>
      </c>
      <c r="C102427">
        <f t="shared" si="3841"/>
        <v>237.31894755708805</v>
      </c>
      <c r="D102427">
        <f t="shared" si="3842"/>
        <v>6.0464230885092309</v>
      </c>
    </row>
    <row r="102428" spans="1:4" x14ac:dyDescent="0.45">
      <c r="A102428">
        <v>103256</v>
      </c>
      <c r="B102428">
        <v>234.86</v>
      </c>
      <c r="C102428">
        <f t="shared" si="3841"/>
        <v>237.31937508035583</v>
      </c>
      <c r="D102428">
        <f t="shared" si="3842"/>
        <v>6.0485257858751584</v>
      </c>
    </row>
    <row r="102429" spans="1:4" x14ac:dyDescent="0.45">
      <c r="A102429">
        <v>103257</v>
      </c>
      <c r="B102429">
        <v>234.86</v>
      </c>
      <c r="C102429">
        <f t="shared" si="3841"/>
        <v>237.31980259728618</v>
      </c>
      <c r="D102429">
        <f t="shared" si="3842"/>
        <v>6.0506288176157907</v>
      </c>
    </row>
    <row r="102430" spans="1:4" x14ac:dyDescent="0.45">
      <c r="A102430">
        <v>103258</v>
      </c>
      <c r="B102430">
        <v>235.26</v>
      </c>
      <c r="C102430">
        <f t="shared" si="3841"/>
        <v>237.32023010787918</v>
      </c>
      <c r="D102430">
        <f t="shared" si="3842"/>
        <v>4.2445480974119087</v>
      </c>
    </row>
    <row r="102431" spans="1:4" x14ac:dyDescent="0.45">
      <c r="A102431">
        <v>103259</v>
      </c>
      <c r="B102431">
        <v>234.86</v>
      </c>
      <c r="C102431">
        <f t="shared" si="3841"/>
        <v>237.32065761213497</v>
      </c>
      <c r="D102431">
        <f t="shared" si="3842"/>
        <v>6.0548358841576837</v>
      </c>
    </row>
    <row r="102432" spans="1:4" x14ac:dyDescent="0.45">
      <c r="A102432">
        <v>103260</v>
      </c>
      <c r="B102432">
        <v>234.86</v>
      </c>
      <c r="C102432">
        <f t="shared" si="3841"/>
        <v>237.32108511005362</v>
      </c>
      <c r="D102432">
        <f t="shared" si="3842"/>
        <v>6.0569399189275526</v>
      </c>
    </row>
    <row r="102433" spans="1:4" x14ac:dyDescent="0.45">
      <c r="A102433">
        <v>103261</v>
      </c>
      <c r="B102433">
        <v>234.86</v>
      </c>
      <c r="C102433">
        <f t="shared" si="3841"/>
        <v>237.32151260163522</v>
      </c>
      <c r="D102433">
        <f t="shared" si="3842"/>
        <v>6.0590442880089226</v>
      </c>
    </row>
    <row r="102434" spans="1:4" x14ac:dyDescent="0.45">
      <c r="A102434">
        <v>103262</v>
      </c>
      <c r="B102434">
        <v>234.86</v>
      </c>
      <c r="C102434">
        <f t="shared" si="3841"/>
        <v>237.32194008687986</v>
      </c>
      <c r="D102434">
        <f t="shared" si="3842"/>
        <v>6.0611489913859602</v>
      </c>
    </row>
    <row r="102435" spans="1:4" x14ac:dyDescent="0.45">
      <c r="A102435">
        <v>103263</v>
      </c>
      <c r="B102435">
        <v>234.86</v>
      </c>
      <c r="C102435">
        <f t="shared" si="3841"/>
        <v>237.32236756578766</v>
      </c>
      <c r="D102435">
        <f t="shared" si="3842"/>
        <v>6.0632540290429704</v>
      </c>
    </row>
    <row r="102436" spans="1:4" x14ac:dyDescent="0.45">
      <c r="A102436">
        <v>103264</v>
      </c>
      <c r="B102436">
        <v>234.86</v>
      </c>
      <c r="C102436">
        <f t="shared" si="3841"/>
        <v>237.32279503835866</v>
      </c>
      <c r="D102436">
        <f t="shared" si="3842"/>
        <v>6.065359400963982</v>
      </c>
    </row>
    <row r="102437" spans="1:4" x14ac:dyDescent="0.45">
      <c r="A102437">
        <v>103265</v>
      </c>
      <c r="B102437">
        <v>234.86</v>
      </c>
      <c r="C102437">
        <f t="shared" si="3841"/>
        <v>237.32322250459302</v>
      </c>
      <c r="D102437">
        <f t="shared" si="3842"/>
        <v>6.0674651071334393</v>
      </c>
    </row>
    <row r="102438" spans="1:4" x14ac:dyDescent="0.45">
      <c r="A102438">
        <v>103266</v>
      </c>
      <c r="B102438">
        <v>234.86</v>
      </c>
      <c r="C102438">
        <f t="shared" si="3841"/>
        <v>237.32364996449078</v>
      </c>
      <c r="D102438">
        <f t="shared" si="3842"/>
        <v>6.0695711475353731</v>
      </c>
    </row>
    <row r="102439" spans="1:4" x14ac:dyDescent="0.45">
      <c r="A102439">
        <v>103267</v>
      </c>
      <c r="B102439">
        <v>234.86</v>
      </c>
      <c r="C102439">
        <f t="shared" si="3841"/>
        <v>237.32407741805207</v>
      </c>
      <c r="D102439">
        <f t="shared" si="3842"/>
        <v>6.07167752215409</v>
      </c>
    </row>
    <row r="102440" spans="1:4" x14ac:dyDescent="0.45">
      <c r="A102440">
        <v>103268</v>
      </c>
      <c r="B102440">
        <v>234.86</v>
      </c>
      <c r="C102440">
        <f t="shared" si="3841"/>
        <v>237.32450486527696</v>
      </c>
      <c r="D102440">
        <f t="shared" si="3842"/>
        <v>6.0737842309737591</v>
      </c>
    </row>
    <row r="102441" spans="1:4" x14ac:dyDescent="0.45">
      <c r="A102441">
        <v>103269</v>
      </c>
      <c r="B102441">
        <v>234.86</v>
      </c>
      <c r="C102441">
        <f t="shared" si="3841"/>
        <v>237.32493230616555</v>
      </c>
      <c r="D102441">
        <f t="shared" si="3842"/>
        <v>6.0758912739785504</v>
      </c>
    </row>
    <row r="102442" spans="1:4" x14ac:dyDescent="0.45">
      <c r="A102442">
        <v>103270</v>
      </c>
      <c r="B102442">
        <v>234.86</v>
      </c>
      <c r="C102442">
        <f t="shared" si="3841"/>
        <v>237.32535974071794</v>
      </c>
      <c r="D102442">
        <f t="shared" si="3842"/>
        <v>6.0779986511527744</v>
      </c>
    </row>
    <row r="102443" spans="1:4" x14ac:dyDescent="0.45">
      <c r="A102443">
        <v>103271</v>
      </c>
      <c r="B102443">
        <v>235.26</v>
      </c>
      <c r="C102443">
        <f t="shared" si="3841"/>
        <v>237.32578716893426</v>
      </c>
      <c r="D102443">
        <f t="shared" si="3842"/>
        <v>4.2674766273334424</v>
      </c>
    </row>
    <row r="102444" spans="1:4" x14ac:dyDescent="0.45">
      <c r="A102444">
        <v>103272</v>
      </c>
      <c r="B102444">
        <v>235.26</v>
      </c>
      <c r="C102444">
        <f t="shared" si="3841"/>
        <v>237.32621459081452</v>
      </c>
      <c r="D102444">
        <f t="shared" si="3842"/>
        <v>4.2692427352948341</v>
      </c>
    </row>
    <row r="102445" spans="1:4" x14ac:dyDescent="0.45">
      <c r="A102445">
        <v>103273</v>
      </c>
      <c r="B102445">
        <v>234.86</v>
      </c>
      <c r="C102445">
        <f t="shared" si="3841"/>
        <v>237.32664200635887</v>
      </c>
      <c r="D102445">
        <f t="shared" si="3842"/>
        <v>6.0843227875340293</v>
      </c>
    </row>
    <row r="102446" spans="1:4" x14ac:dyDescent="0.45">
      <c r="A102446">
        <v>103274</v>
      </c>
      <c r="B102446">
        <v>234.86</v>
      </c>
      <c r="C102446">
        <f t="shared" si="3841"/>
        <v>237.32706941556739</v>
      </c>
      <c r="D102446">
        <f t="shared" si="3842"/>
        <v>6.0864315012279739</v>
      </c>
    </row>
    <row r="102447" spans="1:4" x14ac:dyDescent="0.45">
      <c r="A102447">
        <v>103275</v>
      </c>
      <c r="B102447">
        <v>234.86</v>
      </c>
      <c r="C102447">
        <f t="shared" si="3841"/>
        <v>237.32749681844021</v>
      </c>
      <c r="D102447">
        <f t="shared" si="3842"/>
        <v>6.0885405490124906</v>
      </c>
    </row>
    <row r="102448" spans="1:4" x14ac:dyDescent="0.45">
      <c r="A102448">
        <v>103276</v>
      </c>
      <c r="B102448">
        <v>234.86</v>
      </c>
      <c r="C102448">
        <f t="shared" si="3841"/>
        <v>237.32792421497737</v>
      </c>
      <c r="D102448">
        <f t="shared" si="3842"/>
        <v>6.0906499308716118</v>
      </c>
    </row>
    <row r="102449" spans="1:4" x14ac:dyDescent="0.45">
      <c r="A102449">
        <v>103277</v>
      </c>
      <c r="B102449">
        <v>234.86</v>
      </c>
      <c r="C102449">
        <f t="shared" si="3841"/>
        <v>237.32835160517897</v>
      </c>
      <c r="D102449">
        <f t="shared" si="3842"/>
        <v>6.0927596467895109</v>
      </c>
    </row>
    <row r="102450" spans="1:4" x14ac:dyDescent="0.45">
      <c r="A102450">
        <v>103278</v>
      </c>
      <c r="B102450">
        <v>234.86</v>
      </c>
      <c r="C102450">
        <f t="shared" si="3841"/>
        <v>237.32877898904513</v>
      </c>
      <c r="D102450">
        <f t="shared" si="3842"/>
        <v>6.0948696967506448</v>
      </c>
    </row>
    <row r="102451" spans="1:4" x14ac:dyDescent="0.45">
      <c r="A102451">
        <v>103279</v>
      </c>
      <c r="B102451">
        <v>234.86</v>
      </c>
      <c r="C102451">
        <f t="shared" si="3841"/>
        <v>237.32920636657593</v>
      </c>
      <c r="D102451">
        <f t="shared" si="3842"/>
        <v>6.096980080739046</v>
      </c>
    </row>
    <row r="102452" spans="1:4" x14ac:dyDescent="0.45">
      <c r="A102452">
        <v>103280</v>
      </c>
      <c r="B102452">
        <v>235.26</v>
      </c>
      <c r="C102452">
        <f t="shared" si="3841"/>
        <v>237.3296337377715</v>
      </c>
      <c r="D102452">
        <f t="shared" si="3842"/>
        <v>4.2833838085220757</v>
      </c>
    </row>
    <row r="102453" spans="1:4" x14ac:dyDescent="0.45">
      <c r="A102453">
        <v>103281</v>
      </c>
      <c r="B102453">
        <v>235.26</v>
      </c>
      <c r="C102453">
        <f t="shared" si="3841"/>
        <v>237.33006110263187</v>
      </c>
      <c r="D102453">
        <f t="shared" si="3842"/>
        <v>4.2851529686295251</v>
      </c>
    </row>
    <row r="102454" spans="1:4" x14ac:dyDescent="0.45">
      <c r="A102454">
        <v>103282</v>
      </c>
      <c r="B102454">
        <v>234.86</v>
      </c>
      <c r="C102454">
        <f t="shared" si="3841"/>
        <v>237.33048846115716</v>
      </c>
      <c r="D102454">
        <f t="shared" si="3842"/>
        <v>6.1033132367106022</v>
      </c>
    </row>
    <row r="102455" spans="1:4" x14ac:dyDescent="0.45">
      <c r="A102455">
        <v>103283</v>
      </c>
      <c r="B102455">
        <v>234.86</v>
      </c>
      <c r="C102455">
        <f t="shared" si="3841"/>
        <v>237.33091581334747</v>
      </c>
      <c r="D102455">
        <f t="shared" si="3842"/>
        <v>6.1054249566505412</v>
      </c>
    </row>
    <row r="102456" spans="1:4" x14ac:dyDescent="0.45">
      <c r="A102456">
        <v>103284</v>
      </c>
      <c r="B102456">
        <v>234.86</v>
      </c>
      <c r="C102456">
        <f t="shared" si="3841"/>
        <v>237.3313431592029</v>
      </c>
      <c r="D102456">
        <f t="shared" si="3842"/>
        <v>6.1075370105389126</v>
      </c>
    </row>
    <row r="102457" spans="1:4" x14ac:dyDescent="0.45">
      <c r="A102457">
        <v>103285</v>
      </c>
      <c r="B102457">
        <v>234.86</v>
      </c>
      <c r="C102457">
        <f t="shared" si="3841"/>
        <v>237.33177049872356</v>
      </c>
      <c r="D102457">
        <f t="shared" si="3842"/>
        <v>6.1096493983600357</v>
      </c>
    </row>
    <row r="102458" spans="1:4" x14ac:dyDescent="0.45">
      <c r="A102458">
        <v>103286</v>
      </c>
      <c r="B102458">
        <v>234.86</v>
      </c>
      <c r="C102458">
        <f t="shared" si="3841"/>
        <v>237.3321978319095</v>
      </c>
      <c r="D102458">
        <f t="shared" si="3842"/>
        <v>6.1117621200979491</v>
      </c>
    </row>
    <row r="102459" spans="1:4" x14ac:dyDescent="0.45">
      <c r="A102459">
        <v>103287</v>
      </c>
      <c r="B102459">
        <v>234.86</v>
      </c>
      <c r="C102459">
        <f t="shared" si="3841"/>
        <v>237.33262515876083</v>
      </c>
      <c r="D102459">
        <f t="shared" si="3842"/>
        <v>6.1138751757369718</v>
      </c>
    </row>
    <row r="102460" spans="1:4" x14ac:dyDescent="0.45">
      <c r="A102460">
        <v>103288</v>
      </c>
      <c r="B102460">
        <v>234.86</v>
      </c>
      <c r="C102460">
        <f t="shared" si="3841"/>
        <v>237.33305247927765</v>
      </c>
      <c r="D102460">
        <f t="shared" si="3842"/>
        <v>6.1159885652612855</v>
      </c>
    </row>
    <row r="102461" spans="1:4" x14ac:dyDescent="0.45">
      <c r="A102461">
        <v>103289</v>
      </c>
      <c r="B102461">
        <v>234.86</v>
      </c>
      <c r="C102461">
        <f t="shared" si="3841"/>
        <v>237.33347979346004</v>
      </c>
      <c r="D102461">
        <f t="shared" si="3842"/>
        <v>6.11810228865507</v>
      </c>
    </row>
    <row r="102462" spans="1:4" x14ac:dyDescent="0.45">
      <c r="A102462">
        <v>103290</v>
      </c>
      <c r="B102462">
        <v>234.86</v>
      </c>
      <c r="C102462">
        <f t="shared" si="3841"/>
        <v>237.33390710130811</v>
      </c>
      <c r="D102462">
        <f t="shared" si="3842"/>
        <v>6.1202163459026471</v>
      </c>
    </row>
    <row r="102463" spans="1:4" x14ac:dyDescent="0.45">
      <c r="A102463">
        <v>103291</v>
      </c>
      <c r="B102463">
        <v>234.86</v>
      </c>
      <c r="C102463">
        <f t="shared" si="3841"/>
        <v>237.33433440282198</v>
      </c>
      <c r="D102463">
        <f t="shared" si="3842"/>
        <v>6.1223307369883386</v>
      </c>
    </row>
    <row r="102464" spans="1:4" x14ac:dyDescent="0.45">
      <c r="A102464">
        <v>103292</v>
      </c>
      <c r="B102464">
        <v>234.86</v>
      </c>
      <c r="C102464">
        <f t="shared" si="3841"/>
        <v>237.3347616980017</v>
      </c>
      <c r="D102464">
        <f t="shared" si="3842"/>
        <v>6.1244454618961868</v>
      </c>
    </row>
    <row r="102465" spans="1:4" x14ac:dyDescent="0.45">
      <c r="A102465">
        <v>103293</v>
      </c>
      <c r="B102465">
        <v>235.26</v>
      </c>
      <c r="C102465">
        <f t="shared" si="3841"/>
        <v>237.33518898684736</v>
      </c>
      <c r="D102465">
        <f t="shared" si="3842"/>
        <v>4.3064093311325946</v>
      </c>
    </row>
    <row r="102466" spans="1:4" x14ac:dyDescent="0.45">
      <c r="A102466">
        <v>103294</v>
      </c>
      <c r="B102466">
        <v>234.86</v>
      </c>
      <c r="C102466">
        <f t="shared" si="3841"/>
        <v>237.33561626935909</v>
      </c>
      <c r="D102466">
        <f t="shared" si="3842"/>
        <v>6.1286759131153667</v>
      </c>
    </row>
    <row r="102467" spans="1:4" x14ac:dyDescent="0.45">
      <c r="A102467">
        <v>103295</v>
      </c>
      <c r="B102467">
        <v>235.26</v>
      </c>
      <c r="C102467">
        <f t="shared" si="3841"/>
        <v>237.33604354553697</v>
      </c>
      <c r="D102467">
        <f t="shared" si="3842"/>
        <v>4.309956802965738</v>
      </c>
    </row>
    <row r="102468" spans="1:4" x14ac:dyDescent="0.45">
      <c r="A102468">
        <v>103296</v>
      </c>
      <c r="B102468">
        <v>234.86</v>
      </c>
      <c r="C102468">
        <f t="shared" ref="C102468:C102531" si="3843">$H$4 - $I$4*EXP(-A102468/$J$4)</f>
        <v>237.33647081538106</v>
      </c>
      <c r="D102468">
        <f t="shared" ref="D102468:D102531" si="3844">(B102468-C102468)^2</f>
        <v>6.1329076994340772</v>
      </c>
    </row>
    <row r="102469" spans="1:4" x14ac:dyDescent="0.45">
      <c r="A102469">
        <v>103297</v>
      </c>
      <c r="B102469">
        <v>234.86</v>
      </c>
      <c r="C102469">
        <f t="shared" si="3843"/>
        <v>237.33689807889152</v>
      </c>
      <c r="D102469">
        <f t="shared" si="3844"/>
        <v>6.1350240932164466</v>
      </c>
    </row>
    <row r="102470" spans="1:4" x14ac:dyDescent="0.45">
      <c r="A102470">
        <v>103298</v>
      </c>
      <c r="B102470">
        <v>234.86</v>
      </c>
      <c r="C102470">
        <f t="shared" si="3843"/>
        <v>237.33732533606837</v>
      </c>
      <c r="D102470">
        <f t="shared" si="3844"/>
        <v>6.1371408207262181</v>
      </c>
    </row>
    <row r="102471" spans="1:4" x14ac:dyDescent="0.45">
      <c r="A102471">
        <v>103299</v>
      </c>
      <c r="B102471">
        <v>234.86</v>
      </c>
      <c r="C102471">
        <f t="shared" si="3843"/>
        <v>237.33775258691179</v>
      </c>
      <c r="D102471">
        <f t="shared" si="3844"/>
        <v>6.1392578819480015</v>
      </c>
    </row>
    <row r="102472" spans="1:4" x14ac:dyDescent="0.45">
      <c r="A102472">
        <v>103300</v>
      </c>
      <c r="B102472">
        <v>234.86</v>
      </c>
      <c r="C102472">
        <f t="shared" si="3843"/>
        <v>237.3381798314218</v>
      </c>
      <c r="D102472">
        <f t="shared" si="3844"/>
        <v>6.1413752768657011</v>
      </c>
    </row>
    <row r="102473" spans="1:4" x14ac:dyDescent="0.45">
      <c r="A102473">
        <v>103301</v>
      </c>
      <c r="B102473">
        <v>234.86</v>
      </c>
      <c r="C102473">
        <f t="shared" si="3843"/>
        <v>237.33860706959851</v>
      </c>
      <c r="D102473">
        <f t="shared" si="3844"/>
        <v>6.1434930054636441</v>
      </c>
    </row>
    <row r="102474" spans="1:4" x14ac:dyDescent="0.45">
      <c r="A102474">
        <v>103302</v>
      </c>
      <c r="B102474">
        <v>235.26</v>
      </c>
      <c r="C102474">
        <f t="shared" si="3843"/>
        <v>237.33903430144201</v>
      </c>
      <c r="D102474">
        <f t="shared" si="3844"/>
        <v>4.3223836265725151</v>
      </c>
    </row>
    <row r="102475" spans="1:4" x14ac:dyDescent="0.45">
      <c r="A102475">
        <v>103303</v>
      </c>
      <c r="B102475">
        <v>234.86</v>
      </c>
      <c r="C102475">
        <f t="shared" si="3843"/>
        <v>237.33946152695245</v>
      </c>
      <c r="D102475">
        <f t="shared" si="3844"/>
        <v>6.1477294636372966</v>
      </c>
    </row>
    <row r="102476" spans="1:4" x14ac:dyDescent="0.45">
      <c r="A102476">
        <v>103304</v>
      </c>
      <c r="B102476">
        <v>234.86</v>
      </c>
      <c r="C102476">
        <f t="shared" si="3843"/>
        <v>237.33988874612984</v>
      </c>
      <c r="D102476">
        <f t="shared" si="3844"/>
        <v>6.1498481931813842</v>
      </c>
    </row>
    <row r="102477" spans="1:4" x14ac:dyDescent="0.45">
      <c r="A102477">
        <v>103305</v>
      </c>
      <c r="B102477">
        <v>234.86</v>
      </c>
      <c r="C102477">
        <f t="shared" si="3843"/>
        <v>237.34031595897432</v>
      </c>
      <c r="D102477">
        <f t="shared" si="3844"/>
        <v>6.1519672563426102</v>
      </c>
    </row>
    <row r="102478" spans="1:4" x14ac:dyDescent="0.45">
      <c r="A102478">
        <v>103306</v>
      </c>
      <c r="B102478">
        <v>234.86</v>
      </c>
      <c r="C102478">
        <f t="shared" si="3843"/>
        <v>237.340743165486</v>
      </c>
      <c r="D102478">
        <f t="shared" si="3844"/>
        <v>6.1540866531054483</v>
      </c>
    </row>
    <row r="102479" spans="1:4" x14ac:dyDescent="0.45">
      <c r="A102479">
        <v>103307</v>
      </c>
      <c r="B102479">
        <v>234.86</v>
      </c>
      <c r="C102479">
        <f t="shared" si="3843"/>
        <v>237.34117036566494</v>
      </c>
      <c r="D102479">
        <f t="shared" si="3844"/>
        <v>6.1562063834538074</v>
      </c>
    </row>
    <row r="102480" spans="1:4" x14ac:dyDescent="0.45">
      <c r="A102480">
        <v>103308</v>
      </c>
      <c r="B102480">
        <v>235.26</v>
      </c>
      <c r="C102480">
        <f t="shared" si="3843"/>
        <v>237.34159755951126</v>
      </c>
      <c r="D102480">
        <f t="shared" si="3844"/>
        <v>4.3330483997632587</v>
      </c>
    </row>
    <row r="102481" spans="1:4" x14ac:dyDescent="0.45">
      <c r="A102481">
        <v>103309</v>
      </c>
      <c r="B102481">
        <v>235.26</v>
      </c>
      <c r="C102481">
        <f t="shared" si="3843"/>
        <v>237.34202474702502</v>
      </c>
      <c r="D102481">
        <f t="shared" si="3844"/>
        <v>4.3348270472246435</v>
      </c>
    </row>
    <row r="102482" spans="1:4" x14ac:dyDescent="0.45">
      <c r="A102482">
        <v>103310</v>
      </c>
      <c r="B102482">
        <v>235.26</v>
      </c>
      <c r="C102482">
        <f t="shared" si="3843"/>
        <v>237.34245192820634</v>
      </c>
      <c r="D102482">
        <f t="shared" si="3844"/>
        <v>4.3366060332903595</v>
      </c>
    </row>
    <row r="102483" spans="1:4" x14ac:dyDescent="0.45">
      <c r="A102483">
        <v>103311</v>
      </c>
      <c r="B102483">
        <v>234.86</v>
      </c>
      <c r="C102483">
        <f t="shared" si="3843"/>
        <v>237.34287910305531</v>
      </c>
      <c r="D102483">
        <f t="shared" si="3844"/>
        <v>6.1646886403886727</v>
      </c>
    </row>
    <row r="102484" spans="1:4" x14ac:dyDescent="0.45">
      <c r="A102484">
        <v>103312</v>
      </c>
      <c r="B102484">
        <v>234.86</v>
      </c>
      <c r="C102484">
        <f t="shared" si="3843"/>
        <v>237.34330627157203</v>
      </c>
      <c r="D102484">
        <f t="shared" si="3844"/>
        <v>6.1668100384289213</v>
      </c>
    </row>
    <row r="102485" spans="1:4" x14ac:dyDescent="0.45">
      <c r="A102485">
        <v>103313</v>
      </c>
      <c r="B102485">
        <v>234.86</v>
      </c>
      <c r="C102485">
        <f t="shared" si="3843"/>
        <v>237.34373343375657</v>
      </c>
      <c r="D102485">
        <f t="shared" si="3844"/>
        <v>6.1689317699601274</v>
      </c>
    </row>
    <row r="102486" spans="1:4" x14ac:dyDescent="0.45">
      <c r="A102486">
        <v>103314</v>
      </c>
      <c r="B102486">
        <v>234.86</v>
      </c>
      <c r="C102486">
        <f t="shared" si="3843"/>
        <v>237.34416058960903</v>
      </c>
      <c r="D102486">
        <f t="shared" si="3844"/>
        <v>6.1710538349666271</v>
      </c>
    </row>
    <row r="102487" spans="1:4" x14ac:dyDescent="0.45">
      <c r="A102487">
        <v>103315</v>
      </c>
      <c r="B102487">
        <v>235.26</v>
      </c>
      <c r="C102487">
        <f t="shared" si="3843"/>
        <v>237.34458773912954</v>
      </c>
      <c r="D102487">
        <f t="shared" si="3844"/>
        <v>4.345506042129232</v>
      </c>
    </row>
    <row r="102488" spans="1:4" x14ac:dyDescent="0.45">
      <c r="A102488">
        <v>103316</v>
      </c>
      <c r="B102488">
        <v>235.26</v>
      </c>
      <c r="C102488">
        <f t="shared" si="3843"/>
        <v>237.34501488231817</v>
      </c>
      <c r="D102488">
        <f t="shared" si="3844"/>
        <v>4.3472870594882806</v>
      </c>
    </row>
    <row r="102489" spans="1:4" x14ac:dyDescent="0.45">
      <c r="A102489">
        <v>103317</v>
      </c>
      <c r="B102489">
        <v>234.86</v>
      </c>
      <c r="C102489">
        <f t="shared" si="3843"/>
        <v>237.34544201917498</v>
      </c>
      <c r="D102489">
        <f t="shared" si="3844"/>
        <v>6.1774220306805434</v>
      </c>
    </row>
    <row r="102490" spans="1:4" x14ac:dyDescent="0.45">
      <c r="A102490">
        <v>103318</v>
      </c>
      <c r="B102490">
        <v>234.86</v>
      </c>
      <c r="C102490">
        <f t="shared" si="3843"/>
        <v>237.34586914970012</v>
      </c>
      <c r="D102490">
        <f t="shared" si="3844"/>
        <v>6.1795454294307355</v>
      </c>
    </row>
    <row r="102491" spans="1:4" x14ac:dyDescent="0.45">
      <c r="A102491">
        <v>103319</v>
      </c>
      <c r="B102491">
        <v>234.86</v>
      </c>
      <c r="C102491">
        <f t="shared" si="3843"/>
        <v>237.34629627389364</v>
      </c>
      <c r="D102491">
        <f t="shared" si="3844"/>
        <v>6.1816691615773429</v>
      </c>
    </row>
    <row r="102492" spans="1:4" x14ac:dyDescent="0.45">
      <c r="A102492">
        <v>103320</v>
      </c>
      <c r="B102492">
        <v>235.26</v>
      </c>
      <c r="C102492">
        <f t="shared" si="3843"/>
        <v>237.34672339175569</v>
      </c>
      <c r="D102492">
        <f t="shared" si="3844"/>
        <v>4.3544145137004016</v>
      </c>
    </row>
    <row r="102493" spans="1:4" x14ac:dyDescent="0.45">
      <c r="A102493">
        <v>103321</v>
      </c>
      <c r="B102493">
        <v>235.26</v>
      </c>
      <c r="C102493">
        <f t="shared" si="3843"/>
        <v>237.34715050328629</v>
      </c>
      <c r="D102493">
        <f t="shared" si="3844"/>
        <v>4.3561972233682367</v>
      </c>
    </row>
    <row r="102494" spans="1:4" x14ac:dyDescent="0.45">
      <c r="A102494">
        <v>103322</v>
      </c>
      <c r="B102494">
        <v>234.86</v>
      </c>
      <c r="C102494">
        <f t="shared" si="3843"/>
        <v>237.34757760848558</v>
      </c>
      <c r="D102494">
        <f t="shared" si="3844"/>
        <v>6.1880423582387669</v>
      </c>
    </row>
    <row r="102495" spans="1:4" x14ac:dyDescent="0.45">
      <c r="A102495">
        <v>103323</v>
      </c>
      <c r="B102495">
        <v>235.26</v>
      </c>
      <c r="C102495">
        <f t="shared" si="3843"/>
        <v>237.34800470735365</v>
      </c>
      <c r="D102495">
        <f t="shared" si="3844"/>
        <v>4.3597636579310501</v>
      </c>
    </row>
    <row r="102496" spans="1:4" x14ac:dyDescent="0.45">
      <c r="A102496">
        <v>103324</v>
      </c>
      <c r="B102496">
        <v>234.86</v>
      </c>
      <c r="C102496">
        <f t="shared" si="3843"/>
        <v>237.34843179989056</v>
      </c>
      <c r="D102496">
        <f t="shared" si="3844"/>
        <v>6.1922928227065164</v>
      </c>
    </row>
    <row r="102497" spans="1:4" x14ac:dyDescent="0.45">
      <c r="A102497">
        <v>103325</v>
      </c>
      <c r="B102497">
        <v>234.86</v>
      </c>
      <c r="C102497">
        <f t="shared" si="3843"/>
        <v>237.34885888609645</v>
      </c>
      <c r="D102497">
        <f t="shared" si="3844"/>
        <v>6.1944185549012003</v>
      </c>
    </row>
    <row r="102498" spans="1:4" x14ac:dyDescent="0.45">
      <c r="A102498">
        <v>103326</v>
      </c>
      <c r="B102498">
        <v>234.86</v>
      </c>
      <c r="C102498">
        <f t="shared" si="3843"/>
        <v>237.3492859659714</v>
      </c>
      <c r="D102498">
        <f t="shared" si="3844"/>
        <v>6.1965446203821193</v>
      </c>
    </row>
    <row r="102499" spans="1:4" x14ac:dyDescent="0.45">
      <c r="A102499">
        <v>103327</v>
      </c>
      <c r="B102499">
        <v>235.26</v>
      </c>
      <c r="C102499">
        <f t="shared" si="3843"/>
        <v>237.34971303951551</v>
      </c>
      <c r="D102499">
        <f t="shared" si="3844"/>
        <v>4.3669005875211759</v>
      </c>
    </row>
    <row r="102500" spans="1:4" x14ac:dyDescent="0.45">
      <c r="A102500">
        <v>103328</v>
      </c>
      <c r="B102500">
        <v>234.86</v>
      </c>
      <c r="C102500">
        <f t="shared" si="3843"/>
        <v>237.35014010672884</v>
      </c>
      <c r="D102500">
        <f t="shared" si="3844"/>
        <v>6.2007977511394712</v>
      </c>
    </row>
    <row r="102501" spans="1:4" x14ac:dyDescent="0.45">
      <c r="A102501">
        <v>103329</v>
      </c>
      <c r="B102501">
        <v>234.86</v>
      </c>
      <c r="C102501">
        <f t="shared" si="3843"/>
        <v>237.35056716761153</v>
      </c>
      <c r="D102501">
        <f t="shared" si="3844"/>
        <v>6.2029248163844501</v>
      </c>
    </row>
    <row r="102502" spans="1:4" x14ac:dyDescent="0.45">
      <c r="A102502">
        <v>103330</v>
      </c>
      <c r="B102502">
        <v>234.86</v>
      </c>
      <c r="C102502">
        <f t="shared" si="3843"/>
        <v>237.35099422216365</v>
      </c>
      <c r="D102502">
        <f t="shared" si="3844"/>
        <v>6.2050522148526159</v>
      </c>
    </row>
    <row r="102503" spans="1:4" x14ac:dyDescent="0.45">
      <c r="A102503">
        <v>103331</v>
      </c>
      <c r="B102503">
        <v>234.86</v>
      </c>
      <c r="C102503">
        <f t="shared" si="3843"/>
        <v>237.35142127038529</v>
      </c>
      <c r="D102503">
        <f t="shared" si="3844"/>
        <v>6.2071799465281732</v>
      </c>
    </row>
    <row r="102504" spans="1:4" x14ac:dyDescent="0.45">
      <c r="A102504">
        <v>103332</v>
      </c>
      <c r="B102504">
        <v>235.26</v>
      </c>
      <c r="C102504">
        <f t="shared" si="3843"/>
        <v>237.35184831227653</v>
      </c>
      <c r="D102504">
        <f t="shared" si="3844"/>
        <v>4.3758293615742065</v>
      </c>
    </row>
    <row r="102505" spans="1:4" x14ac:dyDescent="0.45">
      <c r="A102505">
        <v>103333</v>
      </c>
      <c r="B102505">
        <v>235.26</v>
      </c>
      <c r="C102505">
        <f t="shared" si="3843"/>
        <v>237.35227534783749</v>
      </c>
      <c r="D102505">
        <f t="shared" si="3844"/>
        <v>4.3776161311685318</v>
      </c>
    </row>
    <row r="102506" spans="1:4" x14ac:dyDescent="0.45">
      <c r="A102506">
        <v>103334</v>
      </c>
      <c r="B102506">
        <v>235.26</v>
      </c>
      <c r="C102506">
        <f t="shared" si="3843"/>
        <v>237.35270237706828</v>
      </c>
      <c r="D102506">
        <f t="shared" si="3844"/>
        <v>4.3794032389872806</v>
      </c>
    </row>
    <row r="102507" spans="1:4" x14ac:dyDescent="0.45">
      <c r="A102507">
        <v>103335</v>
      </c>
      <c r="B102507">
        <v>234.86</v>
      </c>
      <c r="C102507">
        <f t="shared" si="3843"/>
        <v>237.35312939996896</v>
      </c>
      <c r="D102507">
        <f t="shared" si="3844"/>
        <v>6.2156942049895374</v>
      </c>
    </row>
    <row r="102508" spans="1:4" x14ac:dyDescent="0.45">
      <c r="A102508">
        <v>103336</v>
      </c>
      <c r="B102508">
        <v>235.26</v>
      </c>
      <c r="C102508">
        <f t="shared" si="3843"/>
        <v>237.35355641653962</v>
      </c>
      <c r="D102508">
        <f t="shared" si="3844"/>
        <v>4.3829784692342448</v>
      </c>
    </row>
    <row r="102509" spans="1:4" x14ac:dyDescent="0.45">
      <c r="A102509">
        <v>103337</v>
      </c>
      <c r="B102509">
        <v>235.26</v>
      </c>
      <c r="C102509">
        <f t="shared" si="3843"/>
        <v>237.35398342678039</v>
      </c>
      <c r="D102509">
        <f t="shared" si="3844"/>
        <v>4.3847665916309762</v>
      </c>
    </row>
    <row r="102510" spans="1:4" x14ac:dyDescent="0.45">
      <c r="A102510">
        <v>103338</v>
      </c>
      <c r="B102510">
        <v>234.86</v>
      </c>
      <c r="C102510">
        <f t="shared" si="3843"/>
        <v>237.3544104306913</v>
      </c>
      <c r="D102510">
        <f t="shared" si="3844"/>
        <v>6.2220833967415023</v>
      </c>
    </row>
    <row r="102511" spans="1:4" x14ac:dyDescent="0.45">
      <c r="A102511">
        <v>103339</v>
      </c>
      <c r="B102511">
        <v>234.86</v>
      </c>
      <c r="C102511">
        <f t="shared" si="3843"/>
        <v>237.35483742827253</v>
      </c>
      <c r="D102511">
        <f t="shared" si="3844"/>
        <v>6.224213793509433</v>
      </c>
    </row>
    <row r="102512" spans="1:4" x14ac:dyDescent="0.45">
      <c r="A102512">
        <v>103340</v>
      </c>
      <c r="B102512">
        <v>234.86</v>
      </c>
      <c r="C102512">
        <f t="shared" si="3843"/>
        <v>237.3552644195241</v>
      </c>
      <c r="D102512">
        <f t="shared" si="3844"/>
        <v>6.2263445233428971</v>
      </c>
    </row>
    <row r="102513" spans="1:4" x14ac:dyDescent="0.45">
      <c r="A102513">
        <v>103341</v>
      </c>
      <c r="B102513">
        <v>235.26</v>
      </c>
      <c r="C102513">
        <f t="shared" si="3843"/>
        <v>237.35569140444616</v>
      </c>
      <c r="D102513">
        <f t="shared" si="3844"/>
        <v>4.3919224626695659</v>
      </c>
    </row>
    <row r="102514" spans="1:4" x14ac:dyDescent="0.45">
      <c r="A102514">
        <v>103342</v>
      </c>
      <c r="B102514">
        <v>235.26</v>
      </c>
      <c r="C102514">
        <f t="shared" si="3843"/>
        <v>237.35611838303876</v>
      </c>
      <c r="D102514">
        <f t="shared" si="3844"/>
        <v>4.3937122757130718</v>
      </c>
    </row>
    <row r="102515" spans="1:4" x14ac:dyDescent="0.45">
      <c r="A102515">
        <v>103343</v>
      </c>
      <c r="B102515">
        <v>235.26</v>
      </c>
      <c r="C102515">
        <f t="shared" si="3843"/>
        <v>237.35654535530202</v>
      </c>
      <c r="D102515">
        <f t="shared" si="3844"/>
        <v>4.3955024268385019</v>
      </c>
    </row>
    <row r="102516" spans="1:4" x14ac:dyDescent="0.45">
      <c r="A102516">
        <v>103344</v>
      </c>
      <c r="B102516">
        <v>234.86</v>
      </c>
      <c r="C102516">
        <f t="shared" si="3843"/>
        <v>237.35697232123601</v>
      </c>
      <c r="D102516">
        <f t="shared" si="3844"/>
        <v>6.2348707730187023</v>
      </c>
    </row>
    <row r="102517" spans="1:4" x14ac:dyDescent="0.45">
      <c r="A102517">
        <v>103345</v>
      </c>
      <c r="B102517">
        <v>235.26</v>
      </c>
      <c r="C102517">
        <f t="shared" si="3843"/>
        <v>237.35739928084084</v>
      </c>
      <c r="D102517">
        <f t="shared" si="3844"/>
        <v>4.3990837432717012</v>
      </c>
    </row>
    <row r="102518" spans="1:4" x14ac:dyDescent="0.45">
      <c r="A102518">
        <v>103346</v>
      </c>
      <c r="B102518">
        <v>234.86</v>
      </c>
      <c r="C102518">
        <f t="shared" si="3843"/>
        <v>237.3578262341166</v>
      </c>
      <c r="D102518">
        <f t="shared" si="3844"/>
        <v>6.2391358958410521</v>
      </c>
    </row>
    <row r="102519" spans="1:4" x14ac:dyDescent="0.45">
      <c r="A102519">
        <v>103347</v>
      </c>
      <c r="B102519">
        <v>234.86</v>
      </c>
      <c r="C102519">
        <f t="shared" si="3843"/>
        <v>237.35825318106342</v>
      </c>
      <c r="D102519">
        <f t="shared" si="3844"/>
        <v>6.2412689566934185</v>
      </c>
    </row>
    <row r="102520" spans="1:4" x14ac:dyDescent="0.45">
      <c r="A102520">
        <v>103348</v>
      </c>
      <c r="B102520">
        <v>235.26</v>
      </c>
      <c r="C102520">
        <f t="shared" si="3843"/>
        <v>237.35868012168132</v>
      </c>
      <c r="D102520">
        <f t="shared" si="3844"/>
        <v>4.404458253140346</v>
      </c>
    </row>
    <row r="102521" spans="1:4" x14ac:dyDescent="0.45">
      <c r="A102521">
        <v>103349</v>
      </c>
      <c r="B102521">
        <v>235.26</v>
      </c>
      <c r="C102521">
        <f t="shared" si="3843"/>
        <v>237.35910705597047</v>
      </c>
      <c r="D102521">
        <f t="shared" si="3844"/>
        <v>4.4062504324250478</v>
      </c>
    </row>
    <row r="102522" spans="1:4" x14ac:dyDescent="0.45">
      <c r="A102522">
        <v>103350</v>
      </c>
      <c r="B102522">
        <v>235.26</v>
      </c>
      <c r="C102522">
        <f t="shared" si="3843"/>
        <v>237.3595339839309</v>
      </c>
      <c r="D102522">
        <f t="shared" si="3844"/>
        <v>4.4080429496808033</v>
      </c>
    </row>
    <row r="102523" spans="1:4" x14ac:dyDescent="0.45">
      <c r="A102523">
        <v>103351</v>
      </c>
      <c r="B102523">
        <v>235.26</v>
      </c>
      <c r="C102523">
        <f t="shared" si="3843"/>
        <v>237.35996090556273</v>
      </c>
      <c r="D102523">
        <f t="shared" si="3844"/>
        <v>4.4098358048918778</v>
      </c>
    </row>
    <row r="102524" spans="1:4" x14ac:dyDescent="0.45">
      <c r="A102524">
        <v>103352</v>
      </c>
      <c r="B102524">
        <v>234.86</v>
      </c>
      <c r="C102524">
        <f t="shared" si="3843"/>
        <v>237.36038782086607</v>
      </c>
      <c r="D102524">
        <f t="shared" si="3844"/>
        <v>6.2519392547352863</v>
      </c>
    </row>
    <row r="102525" spans="1:4" x14ac:dyDescent="0.45">
      <c r="A102525">
        <v>103353</v>
      </c>
      <c r="B102525">
        <v>234.86</v>
      </c>
      <c r="C102525">
        <f t="shared" si="3843"/>
        <v>237.360814729841</v>
      </c>
      <c r="D102525">
        <f t="shared" si="3844"/>
        <v>6.2540743129896255</v>
      </c>
    </row>
    <row r="102526" spans="1:4" x14ac:dyDescent="0.45">
      <c r="A102526">
        <v>103354</v>
      </c>
      <c r="B102526">
        <v>234.86</v>
      </c>
      <c r="C102526">
        <f t="shared" si="3843"/>
        <v>237.36124163248758</v>
      </c>
      <c r="D102526">
        <f t="shared" si="3844"/>
        <v>6.2562097040890494</v>
      </c>
    </row>
    <row r="102527" spans="1:4" x14ac:dyDescent="0.45">
      <c r="A102527">
        <v>103355</v>
      </c>
      <c r="B102527">
        <v>234.86</v>
      </c>
      <c r="C102527">
        <f t="shared" si="3843"/>
        <v>237.36166852880598</v>
      </c>
      <c r="D102527">
        <f t="shared" si="3844"/>
        <v>6.2583454280182007</v>
      </c>
    </row>
    <row r="102528" spans="1:4" x14ac:dyDescent="0.45">
      <c r="A102528">
        <v>103356</v>
      </c>
      <c r="B102528">
        <v>235.26</v>
      </c>
      <c r="C102528">
        <f t="shared" si="3843"/>
        <v>237.36209541879623</v>
      </c>
      <c r="D102528">
        <f t="shared" si="3844"/>
        <v>4.4188051497241352</v>
      </c>
    </row>
    <row r="102529" spans="1:4" x14ac:dyDescent="0.45">
      <c r="A102529">
        <v>103357</v>
      </c>
      <c r="B102529">
        <v>235.26</v>
      </c>
      <c r="C102529">
        <f t="shared" si="3843"/>
        <v>237.36252230245844</v>
      </c>
      <c r="D102529">
        <f t="shared" si="3844"/>
        <v>4.4206000323351962</v>
      </c>
    </row>
    <row r="102530" spans="1:4" x14ac:dyDescent="0.45">
      <c r="A102530">
        <v>103358</v>
      </c>
      <c r="B102530">
        <v>234.86</v>
      </c>
      <c r="C102530">
        <f t="shared" si="3843"/>
        <v>237.36294917979274</v>
      </c>
      <c r="D102530">
        <f t="shared" si="3844"/>
        <v>6.2647545966250604</v>
      </c>
    </row>
    <row r="102531" spans="1:4" x14ac:dyDescent="0.45">
      <c r="A102531">
        <v>103359</v>
      </c>
      <c r="B102531">
        <v>234.86</v>
      </c>
      <c r="C102531">
        <f t="shared" si="3843"/>
        <v>237.36337605079913</v>
      </c>
      <c r="D102531">
        <f t="shared" si="3844"/>
        <v>6.2668916517145927</v>
      </c>
    </row>
    <row r="102532" spans="1:4" x14ac:dyDescent="0.45">
      <c r="A102532">
        <v>103360</v>
      </c>
      <c r="B102532">
        <v>235.26</v>
      </c>
      <c r="C102532">
        <f t="shared" ref="C102532:C102595" si="3845">$H$4 - $I$4*EXP(-A102532/$J$4)</f>
        <v>237.36380291547781</v>
      </c>
      <c r="D102532">
        <f t="shared" ref="D102532:D102595" si="3846">(B102532-C102532)^2</f>
        <v>4.4259867071729522</v>
      </c>
    </row>
    <row r="102533" spans="1:4" x14ac:dyDescent="0.45">
      <c r="A102533">
        <v>103361</v>
      </c>
      <c r="B102533">
        <v>235.26</v>
      </c>
      <c r="C102533">
        <f t="shared" si="3845"/>
        <v>237.36422977382884</v>
      </c>
      <c r="D102533">
        <f t="shared" si="3846"/>
        <v>4.4277829410678056</v>
      </c>
    </row>
    <row r="102534" spans="1:4" x14ac:dyDescent="0.45">
      <c r="A102534">
        <v>103362</v>
      </c>
      <c r="B102534">
        <v>235.26</v>
      </c>
      <c r="C102534">
        <f t="shared" si="3845"/>
        <v>237.36465662585226</v>
      </c>
      <c r="D102534">
        <f t="shared" si="3846"/>
        <v>4.4295795127438691</v>
      </c>
    </row>
    <row r="102535" spans="1:4" x14ac:dyDescent="0.45">
      <c r="A102535">
        <v>103363</v>
      </c>
      <c r="B102535">
        <v>235.26</v>
      </c>
      <c r="C102535">
        <f t="shared" si="3845"/>
        <v>237.36508347154825</v>
      </c>
      <c r="D102535">
        <f t="shared" si="3846"/>
        <v>4.4313764221856538</v>
      </c>
    </row>
    <row r="102536" spans="1:4" x14ac:dyDescent="0.45">
      <c r="A102536">
        <v>103364</v>
      </c>
      <c r="B102536">
        <v>235.26</v>
      </c>
      <c r="C102536">
        <f t="shared" si="3845"/>
        <v>237.36551031091685</v>
      </c>
      <c r="D102536">
        <f t="shared" si="3846"/>
        <v>4.4331736693771937</v>
      </c>
    </row>
    <row r="102537" spans="1:4" x14ac:dyDescent="0.45">
      <c r="A102537">
        <v>103365</v>
      </c>
      <c r="B102537">
        <v>234.86</v>
      </c>
      <c r="C102537">
        <f t="shared" si="3845"/>
        <v>237.36593714395815</v>
      </c>
      <c r="D102537">
        <f t="shared" si="3846"/>
        <v>6.2797209694690572</v>
      </c>
    </row>
    <row r="102538" spans="1:4" x14ac:dyDescent="0.45">
      <c r="A102538">
        <v>103366</v>
      </c>
      <c r="B102538">
        <v>235.26</v>
      </c>
      <c r="C102538">
        <f t="shared" si="3845"/>
        <v>237.36636397067227</v>
      </c>
      <c r="D102538">
        <f t="shared" si="3846"/>
        <v>4.4367691769462798</v>
      </c>
    </row>
    <row r="102539" spans="1:4" x14ac:dyDescent="0.45">
      <c r="A102539">
        <v>103367</v>
      </c>
      <c r="B102539">
        <v>235.26</v>
      </c>
      <c r="C102539">
        <f t="shared" si="3845"/>
        <v>237.36679079105929</v>
      </c>
      <c r="D102539">
        <f t="shared" si="3846"/>
        <v>4.4385674372922566</v>
      </c>
    </row>
    <row r="102540" spans="1:4" x14ac:dyDescent="0.45">
      <c r="A102540">
        <v>103368</v>
      </c>
      <c r="B102540">
        <v>235.26</v>
      </c>
      <c r="C102540">
        <f t="shared" si="3845"/>
        <v>237.36721760511929</v>
      </c>
      <c r="D102540">
        <f t="shared" si="3846"/>
        <v>4.440366035324729</v>
      </c>
    </row>
    <row r="102541" spans="1:4" x14ac:dyDescent="0.45">
      <c r="A102541">
        <v>103369</v>
      </c>
      <c r="B102541">
        <v>235.26</v>
      </c>
      <c r="C102541">
        <f t="shared" si="3845"/>
        <v>237.3676444128524</v>
      </c>
      <c r="D102541">
        <f t="shared" si="3846"/>
        <v>4.4421649710279754</v>
      </c>
    </row>
    <row r="102542" spans="1:4" x14ac:dyDescent="0.45">
      <c r="A102542">
        <v>103370</v>
      </c>
      <c r="B102542">
        <v>235.26</v>
      </c>
      <c r="C102542">
        <f t="shared" si="3845"/>
        <v>237.36807121425869</v>
      </c>
      <c r="D102542">
        <f t="shared" si="3846"/>
        <v>4.4439642443861516</v>
      </c>
    </row>
    <row r="102543" spans="1:4" x14ac:dyDescent="0.45">
      <c r="A102543">
        <v>103371</v>
      </c>
      <c r="B102543">
        <v>235.26</v>
      </c>
      <c r="C102543">
        <f t="shared" si="3845"/>
        <v>237.36849800933825</v>
      </c>
      <c r="D102543">
        <f t="shared" si="3846"/>
        <v>4.445763855383416</v>
      </c>
    </row>
    <row r="102544" spans="1:4" x14ac:dyDescent="0.45">
      <c r="A102544">
        <v>103372</v>
      </c>
      <c r="B102544">
        <v>234.86</v>
      </c>
      <c r="C102544">
        <f t="shared" si="3845"/>
        <v>237.3689247980912</v>
      </c>
      <c r="D102544">
        <f t="shared" si="3846"/>
        <v>6.2947036424769003</v>
      </c>
    </row>
    <row r="102545" spans="1:4" x14ac:dyDescent="0.45">
      <c r="A102545">
        <v>103373</v>
      </c>
      <c r="B102545">
        <v>235.26</v>
      </c>
      <c r="C102545">
        <f t="shared" si="3845"/>
        <v>237.36935158051759</v>
      </c>
      <c r="D102545">
        <f t="shared" si="3846"/>
        <v>4.4493640902320841</v>
      </c>
    </row>
    <row r="102546" spans="1:4" x14ac:dyDescent="0.45">
      <c r="A102546">
        <v>103374</v>
      </c>
      <c r="B102546">
        <v>235.26</v>
      </c>
      <c r="C102546">
        <f t="shared" si="3845"/>
        <v>237.36977835661756</v>
      </c>
      <c r="D102546">
        <f t="shared" si="3846"/>
        <v>4.4511647140519255</v>
      </c>
    </row>
    <row r="102547" spans="1:4" x14ac:dyDescent="0.45">
      <c r="A102547">
        <v>103375</v>
      </c>
      <c r="B102547">
        <v>235.26</v>
      </c>
      <c r="C102547">
        <f t="shared" si="3845"/>
        <v>237.37020512639117</v>
      </c>
      <c r="D102547">
        <f t="shared" si="3846"/>
        <v>4.4529656754476115</v>
      </c>
    </row>
    <row r="102548" spans="1:4" x14ac:dyDescent="0.45">
      <c r="A102548">
        <v>103376</v>
      </c>
      <c r="B102548">
        <v>235.26</v>
      </c>
      <c r="C102548">
        <f t="shared" si="3845"/>
        <v>237.37063188983853</v>
      </c>
      <c r="D102548">
        <f t="shared" si="3846"/>
        <v>4.4547669744034231</v>
      </c>
    </row>
    <row r="102549" spans="1:4" x14ac:dyDescent="0.45">
      <c r="A102549">
        <v>103377</v>
      </c>
      <c r="B102549">
        <v>235.26</v>
      </c>
      <c r="C102549">
        <f t="shared" si="3845"/>
        <v>237.37105864695974</v>
      </c>
      <c r="D102549">
        <f t="shared" si="3846"/>
        <v>4.4565686109035214</v>
      </c>
    </row>
    <row r="102550" spans="1:4" x14ac:dyDescent="0.45">
      <c r="A102550">
        <v>103378</v>
      </c>
      <c r="B102550">
        <v>235.26</v>
      </c>
      <c r="C102550">
        <f t="shared" si="3845"/>
        <v>237.37148539775487</v>
      </c>
      <c r="D102550">
        <f t="shared" si="3846"/>
        <v>4.4583705849320676</v>
      </c>
    </row>
    <row r="102551" spans="1:4" x14ac:dyDescent="0.45">
      <c r="A102551">
        <v>103379</v>
      </c>
      <c r="B102551">
        <v>235.26</v>
      </c>
      <c r="C102551">
        <f t="shared" si="3845"/>
        <v>237.37191214222403</v>
      </c>
      <c r="D102551">
        <f t="shared" si="3846"/>
        <v>4.4601728964733445</v>
      </c>
    </row>
    <row r="102552" spans="1:4" x14ac:dyDescent="0.45">
      <c r="A102552">
        <v>103380</v>
      </c>
      <c r="B102552">
        <v>234.86</v>
      </c>
      <c r="C102552">
        <f t="shared" si="3845"/>
        <v>237.37233888036729</v>
      </c>
      <c r="D102552">
        <f t="shared" si="3846"/>
        <v>6.3118466498051236</v>
      </c>
    </row>
    <row r="102553" spans="1:4" x14ac:dyDescent="0.45">
      <c r="A102553">
        <v>103381</v>
      </c>
      <c r="B102553">
        <v>234.86</v>
      </c>
      <c r="C102553">
        <f t="shared" si="3845"/>
        <v>237.37276561218482</v>
      </c>
      <c r="D102553">
        <f t="shared" si="3846"/>
        <v>6.3139910217784916</v>
      </c>
    </row>
    <row r="102554" spans="1:4" x14ac:dyDescent="0.45">
      <c r="A102554">
        <v>103382</v>
      </c>
      <c r="B102554">
        <v>235.26</v>
      </c>
      <c r="C102554">
        <f t="shared" si="3845"/>
        <v>237.37319233767661</v>
      </c>
      <c r="D102554">
        <f t="shared" si="3846"/>
        <v>4.4655818560151879</v>
      </c>
    </row>
    <row r="102555" spans="1:4" x14ac:dyDescent="0.45">
      <c r="A102555">
        <v>103383</v>
      </c>
      <c r="B102555">
        <v>234.86</v>
      </c>
      <c r="C102555">
        <f t="shared" si="3845"/>
        <v>237.37361905684281</v>
      </c>
      <c r="D102555">
        <f t="shared" si="3846"/>
        <v>6.3182807629232833</v>
      </c>
    </row>
    <row r="102556" spans="1:4" x14ac:dyDescent="0.45">
      <c r="A102556">
        <v>103384</v>
      </c>
      <c r="B102556">
        <v>235.26</v>
      </c>
      <c r="C102556">
        <f t="shared" si="3845"/>
        <v>237.37404576968353</v>
      </c>
      <c r="D102556">
        <f t="shared" si="3846"/>
        <v>4.4691895163168818</v>
      </c>
    </row>
    <row r="102557" spans="1:4" x14ac:dyDescent="0.45">
      <c r="A102557">
        <v>103385</v>
      </c>
      <c r="B102557">
        <v>235.26</v>
      </c>
      <c r="C102557">
        <f t="shared" si="3845"/>
        <v>237.37447247619883</v>
      </c>
      <c r="D102557">
        <f t="shared" si="3846"/>
        <v>4.4709938526024597</v>
      </c>
    </row>
    <row r="102558" spans="1:4" x14ac:dyDescent="0.45">
      <c r="A102558">
        <v>103386</v>
      </c>
      <c r="B102558">
        <v>235.26</v>
      </c>
      <c r="C102558">
        <f t="shared" si="3845"/>
        <v>237.37489917638879</v>
      </c>
      <c r="D102558">
        <f t="shared" si="3846"/>
        <v>4.4727985262900392</v>
      </c>
    </row>
    <row r="102559" spans="1:4" x14ac:dyDescent="0.45">
      <c r="A102559">
        <v>103387</v>
      </c>
      <c r="B102559">
        <v>235.26</v>
      </c>
      <c r="C102559">
        <f t="shared" si="3845"/>
        <v>237.37532587025356</v>
      </c>
      <c r="D102559">
        <f t="shared" si="3846"/>
        <v>4.4746035373640272</v>
      </c>
    </row>
    <row r="102560" spans="1:4" x14ac:dyDescent="0.45">
      <c r="A102560">
        <v>103388</v>
      </c>
      <c r="B102560">
        <v>235.26</v>
      </c>
      <c r="C102560">
        <f t="shared" si="3845"/>
        <v>237.37575255779319</v>
      </c>
      <c r="D102560">
        <f t="shared" si="3846"/>
        <v>4.4764088858084703</v>
      </c>
    </row>
    <row r="102561" spans="1:4" x14ac:dyDescent="0.45">
      <c r="A102561">
        <v>103389</v>
      </c>
      <c r="B102561">
        <v>235.26</v>
      </c>
      <c r="C102561">
        <f t="shared" si="3845"/>
        <v>237.3761792390078</v>
      </c>
      <c r="D102561">
        <f t="shared" si="3846"/>
        <v>4.4782145716076576</v>
      </c>
    </row>
    <row r="102562" spans="1:4" x14ac:dyDescent="0.45">
      <c r="A102562">
        <v>103390</v>
      </c>
      <c r="B102562">
        <v>234.86</v>
      </c>
      <c r="C102562">
        <f t="shared" si="3845"/>
        <v>237.37660591389744</v>
      </c>
      <c r="D102562">
        <f t="shared" si="3846"/>
        <v>6.3333053258634786</v>
      </c>
    </row>
    <row r="102563" spans="1:4" x14ac:dyDescent="0.45">
      <c r="A102563">
        <v>103391</v>
      </c>
      <c r="B102563">
        <v>235.26</v>
      </c>
      <c r="C102563">
        <f t="shared" si="3845"/>
        <v>237.37703258246225</v>
      </c>
      <c r="D102563">
        <f t="shared" si="3846"/>
        <v>4.4818269552068175</v>
      </c>
    </row>
    <row r="102564" spans="1:4" x14ac:dyDescent="0.45">
      <c r="A102564">
        <v>103392</v>
      </c>
      <c r="B102564">
        <v>235.26</v>
      </c>
      <c r="C102564">
        <f t="shared" si="3845"/>
        <v>237.37745924470229</v>
      </c>
      <c r="D102564">
        <f t="shared" si="3846"/>
        <v>4.4836336529752474</v>
      </c>
    </row>
    <row r="102565" spans="1:4" x14ac:dyDescent="0.45">
      <c r="A102565">
        <v>103393</v>
      </c>
      <c r="B102565">
        <v>235.26</v>
      </c>
      <c r="C102565">
        <f t="shared" si="3845"/>
        <v>237.37788590061771</v>
      </c>
      <c r="D102565">
        <f t="shared" si="3846"/>
        <v>4.4854406880353395</v>
      </c>
    </row>
    <row r="102566" spans="1:4" x14ac:dyDescent="0.45">
      <c r="A102566">
        <v>103394</v>
      </c>
      <c r="B102566">
        <v>235.26</v>
      </c>
      <c r="C102566">
        <f t="shared" si="3845"/>
        <v>237.37831255020853</v>
      </c>
      <c r="D102566">
        <f t="shared" si="3846"/>
        <v>4.4872480603710212</v>
      </c>
    </row>
    <row r="102567" spans="1:4" x14ac:dyDescent="0.45">
      <c r="A102567">
        <v>103395</v>
      </c>
      <c r="B102567">
        <v>235.26</v>
      </c>
      <c r="C102567">
        <f t="shared" si="3845"/>
        <v>237.37873919347487</v>
      </c>
      <c r="D102567">
        <f t="shared" si="3846"/>
        <v>4.4890557699665861</v>
      </c>
    </row>
    <row r="102568" spans="1:4" x14ac:dyDescent="0.45">
      <c r="A102568">
        <v>103396</v>
      </c>
      <c r="B102568">
        <v>235.26</v>
      </c>
      <c r="C102568">
        <f t="shared" si="3845"/>
        <v>237.37916583041687</v>
      </c>
      <c r="D102568">
        <f t="shared" si="3846"/>
        <v>4.4908638168064456</v>
      </c>
    </row>
    <row r="102569" spans="1:4" x14ac:dyDescent="0.45">
      <c r="A102569">
        <v>103397</v>
      </c>
      <c r="B102569">
        <v>235.26</v>
      </c>
      <c r="C102569">
        <f t="shared" si="3845"/>
        <v>237.37959246103455</v>
      </c>
      <c r="D102569">
        <f t="shared" si="3846"/>
        <v>4.4926722008745301</v>
      </c>
    </row>
    <row r="102570" spans="1:4" x14ac:dyDescent="0.45">
      <c r="A102570">
        <v>103398</v>
      </c>
      <c r="B102570">
        <v>235.26</v>
      </c>
      <c r="C102570">
        <f t="shared" si="3845"/>
        <v>237.38001908532806</v>
      </c>
      <c r="D102570">
        <f t="shared" si="3846"/>
        <v>4.4944809221552555</v>
      </c>
    </row>
    <row r="102571" spans="1:4" x14ac:dyDescent="0.45">
      <c r="A102571">
        <v>103399</v>
      </c>
      <c r="B102571">
        <v>235.26</v>
      </c>
      <c r="C102571">
        <f t="shared" si="3845"/>
        <v>237.38044570329745</v>
      </c>
      <c r="D102571">
        <f t="shared" si="3846"/>
        <v>4.4962899806326728</v>
      </c>
    </row>
    <row r="102572" spans="1:4" x14ac:dyDescent="0.45">
      <c r="A102572">
        <v>103400</v>
      </c>
      <c r="B102572">
        <v>235.26</v>
      </c>
      <c r="C102572">
        <f t="shared" si="3845"/>
        <v>237.38087231494285</v>
      </c>
      <c r="D102572">
        <f t="shared" si="3846"/>
        <v>4.4980993762910773</v>
      </c>
    </row>
    <row r="102573" spans="1:4" x14ac:dyDescent="0.45">
      <c r="A102573">
        <v>103401</v>
      </c>
      <c r="B102573">
        <v>234.86</v>
      </c>
      <c r="C102573">
        <f t="shared" si="3845"/>
        <v>237.38129892026436</v>
      </c>
      <c r="D102573">
        <f t="shared" si="3846"/>
        <v>6.3569482453261408</v>
      </c>
    </row>
    <row r="102574" spans="1:4" x14ac:dyDescent="0.45">
      <c r="A102574">
        <v>103402</v>
      </c>
      <c r="B102574">
        <v>234.86</v>
      </c>
      <c r="C102574">
        <f t="shared" si="3845"/>
        <v>237.38172551926203</v>
      </c>
      <c r="D102574">
        <f t="shared" si="3846"/>
        <v>6.3590995944973043</v>
      </c>
    </row>
    <row r="102575" spans="1:4" x14ac:dyDescent="0.45">
      <c r="A102575">
        <v>103403</v>
      </c>
      <c r="B102575">
        <v>235.26</v>
      </c>
      <c r="C102575">
        <f t="shared" si="3845"/>
        <v>237.38215211193599</v>
      </c>
      <c r="D102575">
        <f t="shared" si="3846"/>
        <v>4.5035295861944391</v>
      </c>
    </row>
    <row r="102576" spans="1:4" x14ac:dyDescent="0.45">
      <c r="A102576">
        <v>103404</v>
      </c>
      <c r="B102576">
        <v>235.26</v>
      </c>
      <c r="C102576">
        <f t="shared" si="3845"/>
        <v>237.3825786982863</v>
      </c>
      <c r="D102576">
        <f t="shared" si="3846"/>
        <v>4.5053403304187816</v>
      </c>
    </row>
    <row r="102577" spans="1:4" x14ac:dyDescent="0.45">
      <c r="A102577">
        <v>103405</v>
      </c>
      <c r="B102577">
        <v>235.26</v>
      </c>
      <c r="C102577">
        <f t="shared" si="3845"/>
        <v>237.38300527831311</v>
      </c>
      <c r="D102577">
        <f t="shared" si="3846"/>
        <v>4.5071514117453502</v>
      </c>
    </row>
    <row r="102578" spans="1:4" x14ac:dyDescent="0.45">
      <c r="A102578">
        <v>103406</v>
      </c>
      <c r="B102578">
        <v>234.86</v>
      </c>
      <c r="C102578">
        <f t="shared" si="3845"/>
        <v>237.38343185201646</v>
      </c>
      <c r="D102578">
        <f t="shared" si="3846"/>
        <v>6.3677083117711382</v>
      </c>
    </row>
    <row r="102579" spans="1:4" x14ac:dyDescent="0.45">
      <c r="A102579">
        <v>103407</v>
      </c>
      <c r="B102579">
        <v>235.26</v>
      </c>
      <c r="C102579">
        <f t="shared" si="3845"/>
        <v>237.38385841939646</v>
      </c>
      <c r="D102579">
        <f t="shared" si="3846"/>
        <v>4.5107745856412711</v>
      </c>
    </row>
    <row r="102580" spans="1:4" x14ac:dyDescent="0.45">
      <c r="A102580">
        <v>103408</v>
      </c>
      <c r="B102580">
        <v>235.26</v>
      </c>
      <c r="C102580">
        <f t="shared" si="3845"/>
        <v>237.3842849804532</v>
      </c>
      <c r="D102580">
        <f t="shared" si="3846"/>
        <v>4.5125866781791002</v>
      </c>
    </row>
    <row r="102581" spans="1:4" x14ac:dyDescent="0.45">
      <c r="A102581">
        <v>103409</v>
      </c>
      <c r="B102581">
        <v>234.86</v>
      </c>
      <c r="C102581">
        <f t="shared" si="3845"/>
        <v>237.3847115351868</v>
      </c>
      <c r="D102581">
        <f t="shared" si="3846"/>
        <v>6.374168335905197</v>
      </c>
    </row>
    <row r="102582" spans="1:4" x14ac:dyDescent="0.45">
      <c r="A102582">
        <v>103410</v>
      </c>
      <c r="B102582">
        <v>234.86</v>
      </c>
      <c r="C102582">
        <f t="shared" si="3845"/>
        <v>237.38513808359733</v>
      </c>
      <c r="D102582">
        <f t="shared" si="3846"/>
        <v>6.3763223412335073</v>
      </c>
    </row>
    <row r="102583" spans="1:4" x14ac:dyDescent="0.45">
      <c r="A102583">
        <v>103411</v>
      </c>
      <c r="B102583">
        <v>235.26</v>
      </c>
      <c r="C102583">
        <f t="shared" si="3845"/>
        <v>237.38556462568488</v>
      </c>
      <c r="D102583">
        <f t="shared" si="3846"/>
        <v>4.5180249779629369</v>
      </c>
    </row>
    <row r="102584" spans="1:4" x14ac:dyDescent="0.45">
      <c r="A102584">
        <v>103412</v>
      </c>
      <c r="B102584">
        <v>235.26</v>
      </c>
      <c r="C102584">
        <f t="shared" si="3845"/>
        <v>237.38599116144954</v>
      </c>
      <c r="D102584">
        <f t="shared" si="3846"/>
        <v>4.5198384185615978</v>
      </c>
    </row>
    <row r="102585" spans="1:4" x14ac:dyDescent="0.45">
      <c r="A102585">
        <v>103413</v>
      </c>
      <c r="B102585">
        <v>235.26</v>
      </c>
      <c r="C102585">
        <f t="shared" si="3845"/>
        <v>237.38641769089142</v>
      </c>
      <c r="D102585">
        <f t="shared" si="3846"/>
        <v>4.5216521961360385</v>
      </c>
    </row>
    <row r="102586" spans="1:4" x14ac:dyDescent="0.45">
      <c r="A102586">
        <v>103414</v>
      </c>
      <c r="B102586">
        <v>235.26</v>
      </c>
      <c r="C102586">
        <f t="shared" si="3845"/>
        <v>237.38684421401061</v>
      </c>
      <c r="D102586">
        <f t="shared" si="3846"/>
        <v>4.5234663106704414</v>
      </c>
    </row>
    <row r="102587" spans="1:4" x14ac:dyDescent="0.45">
      <c r="A102587">
        <v>103415</v>
      </c>
      <c r="B102587">
        <v>235.26</v>
      </c>
      <c r="C102587">
        <f t="shared" si="3845"/>
        <v>237.38727073080722</v>
      </c>
      <c r="D102587">
        <f t="shared" si="3846"/>
        <v>4.5252807621491078</v>
      </c>
    </row>
    <row r="102588" spans="1:4" x14ac:dyDescent="0.45">
      <c r="A102588">
        <v>103416</v>
      </c>
      <c r="B102588">
        <v>235.26</v>
      </c>
      <c r="C102588">
        <f t="shared" si="3845"/>
        <v>237.38769724128133</v>
      </c>
      <c r="D102588">
        <f t="shared" si="3846"/>
        <v>4.527095550556222</v>
      </c>
    </row>
    <row r="102589" spans="1:4" x14ac:dyDescent="0.45">
      <c r="A102589">
        <v>103417</v>
      </c>
      <c r="B102589">
        <v>235.26</v>
      </c>
      <c r="C102589">
        <f t="shared" si="3845"/>
        <v>237.38812374543301</v>
      </c>
      <c r="D102589">
        <f t="shared" si="3846"/>
        <v>4.5289106758758457</v>
      </c>
    </row>
    <row r="102590" spans="1:4" x14ac:dyDescent="0.45">
      <c r="A102590">
        <v>103418</v>
      </c>
      <c r="B102590">
        <v>235.26</v>
      </c>
      <c r="C102590">
        <f t="shared" si="3845"/>
        <v>237.38855024326239</v>
      </c>
      <c r="D102590">
        <f t="shared" si="3846"/>
        <v>4.5307261380924038</v>
      </c>
    </row>
    <row r="102591" spans="1:4" x14ac:dyDescent="0.45">
      <c r="A102591">
        <v>103419</v>
      </c>
      <c r="B102591">
        <v>235.26</v>
      </c>
      <c r="C102591">
        <f t="shared" si="3845"/>
        <v>237.38897673476953</v>
      </c>
      <c r="D102591">
        <f t="shared" si="3846"/>
        <v>4.5325419371899613</v>
      </c>
    </row>
    <row r="102592" spans="1:4" x14ac:dyDescent="0.45">
      <c r="A102592">
        <v>103420</v>
      </c>
      <c r="B102592">
        <v>235.26</v>
      </c>
      <c r="C102592">
        <f t="shared" si="3845"/>
        <v>237.38940321995454</v>
      </c>
      <c r="D102592">
        <f t="shared" si="3846"/>
        <v>4.5343580731528226</v>
      </c>
    </row>
    <row r="102593" spans="1:4" x14ac:dyDescent="0.45">
      <c r="A102593">
        <v>103421</v>
      </c>
      <c r="B102593">
        <v>234.86</v>
      </c>
      <c r="C102593">
        <f t="shared" si="3845"/>
        <v>237.38982969881752</v>
      </c>
      <c r="D102593">
        <f t="shared" si="3846"/>
        <v>6.4000383050190841</v>
      </c>
    </row>
    <row r="102594" spans="1:4" x14ac:dyDescent="0.45">
      <c r="A102594">
        <v>103422</v>
      </c>
      <c r="B102594">
        <v>235.26</v>
      </c>
      <c r="C102594">
        <f t="shared" si="3845"/>
        <v>237.39025617135857</v>
      </c>
      <c r="D102594">
        <f t="shared" si="3846"/>
        <v>4.5379913556113234</v>
      </c>
    </row>
    <row r="102595" spans="1:4" x14ac:dyDescent="0.45">
      <c r="A102595">
        <v>103423</v>
      </c>
      <c r="B102595">
        <v>235.26</v>
      </c>
      <c r="C102595">
        <f t="shared" si="3845"/>
        <v>237.39068263757775</v>
      </c>
      <c r="D102595">
        <f t="shared" si="3846"/>
        <v>4.539808502075334</v>
      </c>
    </row>
    <row r="102596" spans="1:4" x14ac:dyDescent="0.45">
      <c r="A102596">
        <v>103424</v>
      </c>
      <c r="B102596">
        <v>235.26</v>
      </c>
      <c r="C102596">
        <f t="shared" ref="C102596:C102659" si="3847">$H$4 - $I$4*EXP(-A102596/$J$4)</f>
        <v>237.39110909747518</v>
      </c>
      <c r="D102596">
        <f t="shared" ref="D102596:D102659" si="3848">(B102596-C102596)^2</f>
        <v>4.5416259853415157</v>
      </c>
    </row>
    <row r="102597" spans="1:4" x14ac:dyDescent="0.45">
      <c r="A102597">
        <v>103425</v>
      </c>
      <c r="B102597">
        <v>235.26</v>
      </c>
      <c r="C102597">
        <f t="shared" si="3847"/>
        <v>237.39153555105096</v>
      </c>
      <c r="D102597">
        <f t="shared" si="3848"/>
        <v>4.5434438053941761</v>
      </c>
    </row>
    <row r="102598" spans="1:4" x14ac:dyDescent="0.45">
      <c r="A102598">
        <v>103426</v>
      </c>
      <c r="B102598">
        <v>235.26</v>
      </c>
      <c r="C102598">
        <f t="shared" si="3847"/>
        <v>237.39196199830519</v>
      </c>
      <c r="D102598">
        <f t="shared" si="3848"/>
        <v>4.5452619622175048</v>
      </c>
    </row>
    <row r="102599" spans="1:4" x14ac:dyDescent="0.45">
      <c r="A102599">
        <v>103427</v>
      </c>
      <c r="B102599">
        <v>235.26</v>
      </c>
      <c r="C102599">
        <f t="shared" si="3847"/>
        <v>237.39238843923795</v>
      </c>
      <c r="D102599">
        <f t="shared" si="3848"/>
        <v>4.5470804557956894</v>
      </c>
    </row>
    <row r="102600" spans="1:4" x14ac:dyDescent="0.45">
      <c r="A102600">
        <v>103428</v>
      </c>
      <c r="B102600">
        <v>235.26</v>
      </c>
      <c r="C102600">
        <f t="shared" si="3847"/>
        <v>237.39281487384929</v>
      </c>
      <c r="D102600">
        <f t="shared" si="3848"/>
        <v>4.5488992861127988</v>
      </c>
    </row>
    <row r="102601" spans="1:4" x14ac:dyDescent="0.45">
      <c r="A102601">
        <v>103429</v>
      </c>
      <c r="B102601">
        <v>235.26</v>
      </c>
      <c r="C102601">
        <f t="shared" si="3847"/>
        <v>237.39324130213936</v>
      </c>
      <c r="D102601">
        <f t="shared" si="3848"/>
        <v>4.550718453153265</v>
      </c>
    </row>
    <row r="102602" spans="1:4" x14ac:dyDescent="0.45">
      <c r="A102602">
        <v>103430</v>
      </c>
      <c r="B102602">
        <v>235.26</v>
      </c>
      <c r="C102602">
        <f t="shared" si="3847"/>
        <v>237.39366772410824</v>
      </c>
      <c r="D102602">
        <f t="shared" si="3848"/>
        <v>4.5525379569012783</v>
      </c>
    </row>
    <row r="102603" spans="1:4" x14ac:dyDescent="0.45">
      <c r="A102603">
        <v>103431</v>
      </c>
      <c r="B102603">
        <v>234.86</v>
      </c>
      <c r="C102603">
        <f t="shared" si="3847"/>
        <v>237.39409413975605</v>
      </c>
      <c r="D102603">
        <f t="shared" si="3848"/>
        <v>6.4216331091458825</v>
      </c>
    </row>
    <row r="102604" spans="1:4" x14ac:dyDescent="0.45">
      <c r="A102604">
        <v>103432</v>
      </c>
      <c r="B102604">
        <v>235.26</v>
      </c>
      <c r="C102604">
        <f t="shared" si="3847"/>
        <v>237.39452054908281</v>
      </c>
      <c r="D102604">
        <f t="shared" si="3848"/>
        <v>4.5561779744568325</v>
      </c>
    </row>
    <row r="102605" spans="1:4" x14ac:dyDescent="0.45">
      <c r="A102605">
        <v>103433</v>
      </c>
      <c r="B102605">
        <v>235.26</v>
      </c>
      <c r="C102605">
        <f t="shared" si="3847"/>
        <v>237.3949469520887</v>
      </c>
      <c r="D102605">
        <f t="shared" si="3848"/>
        <v>4.5579984882328777</v>
      </c>
    </row>
    <row r="102606" spans="1:4" x14ac:dyDescent="0.45">
      <c r="A102606">
        <v>103434</v>
      </c>
      <c r="B102606">
        <v>235.26</v>
      </c>
      <c r="C102606">
        <f t="shared" si="3847"/>
        <v>237.39537334877375</v>
      </c>
      <c r="D102606">
        <f t="shared" si="3848"/>
        <v>4.559819338653238</v>
      </c>
    </row>
    <row r="102607" spans="1:4" x14ac:dyDescent="0.45">
      <c r="A102607">
        <v>103435</v>
      </c>
      <c r="B102607">
        <v>235.26</v>
      </c>
      <c r="C102607">
        <f t="shared" si="3847"/>
        <v>237.39579973913808</v>
      </c>
      <c r="D102607">
        <f t="shared" si="3848"/>
        <v>4.561640525702348</v>
      </c>
    </row>
    <row r="102608" spans="1:4" x14ac:dyDescent="0.45">
      <c r="A102608">
        <v>103436</v>
      </c>
      <c r="B102608">
        <v>235.26</v>
      </c>
      <c r="C102608">
        <f t="shared" si="3847"/>
        <v>237.39622612318178</v>
      </c>
      <c r="D102608">
        <f t="shared" si="3848"/>
        <v>4.5634620493642801</v>
      </c>
    </row>
    <row r="102609" spans="1:4" x14ac:dyDescent="0.45">
      <c r="A102609">
        <v>103437</v>
      </c>
      <c r="B102609">
        <v>235.26</v>
      </c>
      <c r="C102609">
        <f t="shared" si="3847"/>
        <v>237.39665250090496</v>
      </c>
      <c r="D102609">
        <f t="shared" si="3848"/>
        <v>4.5652839096234734</v>
      </c>
    </row>
    <row r="102610" spans="1:4" x14ac:dyDescent="0.45">
      <c r="A102610">
        <v>103438</v>
      </c>
      <c r="B102610">
        <v>235.26</v>
      </c>
      <c r="C102610">
        <f t="shared" si="3847"/>
        <v>237.39707887230767</v>
      </c>
      <c r="D102610">
        <f t="shared" si="3848"/>
        <v>4.5671061064638767</v>
      </c>
    </row>
    <row r="102611" spans="1:4" x14ac:dyDescent="0.45">
      <c r="A102611">
        <v>103439</v>
      </c>
      <c r="B102611">
        <v>235.26</v>
      </c>
      <c r="C102611">
        <f t="shared" si="3847"/>
        <v>237.39750523739005</v>
      </c>
      <c r="D102611">
        <f t="shared" si="3848"/>
        <v>4.5689286398699309</v>
      </c>
    </row>
    <row r="102612" spans="1:4" x14ac:dyDescent="0.45">
      <c r="A102612">
        <v>103440</v>
      </c>
      <c r="B102612">
        <v>235.26</v>
      </c>
      <c r="C102612">
        <f t="shared" si="3847"/>
        <v>237.39793159615218</v>
      </c>
      <c r="D102612">
        <f t="shared" si="3848"/>
        <v>4.5707515098258309</v>
      </c>
    </row>
    <row r="102613" spans="1:4" x14ac:dyDescent="0.45">
      <c r="A102613">
        <v>103441</v>
      </c>
      <c r="B102613">
        <v>235.26</v>
      </c>
      <c r="C102613">
        <f t="shared" si="3847"/>
        <v>237.39835794859414</v>
      </c>
      <c r="D102613">
        <f t="shared" si="3848"/>
        <v>4.5725747163157733</v>
      </c>
    </row>
    <row r="102614" spans="1:4" x14ac:dyDescent="0.45">
      <c r="A102614">
        <v>103442</v>
      </c>
      <c r="B102614">
        <v>235.26</v>
      </c>
      <c r="C102614">
        <f t="shared" si="3847"/>
        <v>237.39878429471602</v>
      </c>
      <c r="D102614">
        <f t="shared" si="3848"/>
        <v>4.5743982593239556</v>
      </c>
    </row>
    <row r="102615" spans="1:4" x14ac:dyDescent="0.45">
      <c r="A102615">
        <v>103443</v>
      </c>
      <c r="B102615">
        <v>235.26</v>
      </c>
      <c r="C102615">
        <f t="shared" si="3847"/>
        <v>237.39921063451794</v>
      </c>
      <c r="D102615">
        <f t="shared" si="3848"/>
        <v>4.5762221388346962</v>
      </c>
    </row>
    <row r="102616" spans="1:4" x14ac:dyDescent="0.45">
      <c r="A102616">
        <v>103444</v>
      </c>
      <c r="B102616">
        <v>234.86</v>
      </c>
      <c r="C102616">
        <f t="shared" si="3847"/>
        <v>237.39963696799998</v>
      </c>
      <c r="D102616">
        <f t="shared" si="3848"/>
        <v>6.4497559292320705</v>
      </c>
    </row>
    <row r="102617" spans="1:4" x14ac:dyDescent="0.45">
      <c r="A102617">
        <v>103445</v>
      </c>
      <c r="B102617">
        <v>235.26</v>
      </c>
      <c r="C102617">
        <f t="shared" si="3847"/>
        <v>237.40006329516223</v>
      </c>
      <c r="D102617">
        <f t="shared" si="3848"/>
        <v>4.5798709073006458</v>
      </c>
    </row>
    <row r="102618" spans="1:4" x14ac:dyDescent="0.45">
      <c r="A102618">
        <v>103446</v>
      </c>
      <c r="B102618">
        <v>235.26</v>
      </c>
      <c r="C102618">
        <f t="shared" si="3847"/>
        <v>237.40048961600479</v>
      </c>
      <c r="D102618">
        <f t="shared" si="3848"/>
        <v>4.5816957962243752</v>
      </c>
    </row>
    <row r="102619" spans="1:4" x14ac:dyDescent="0.45">
      <c r="A102619">
        <v>103447</v>
      </c>
      <c r="B102619">
        <v>235.26</v>
      </c>
      <c r="C102619">
        <f t="shared" si="3847"/>
        <v>237.40091593052776</v>
      </c>
      <c r="D102619">
        <f t="shared" si="3848"/>
        <v>4.5835210215875799</v>
      </c>
    </row>
    <row r="102620" spans="1:4" x14ac:dyDescent="0.45">
      <c r="A102620">
        <v>103448</v>
      </c>
      <c r="B102620">
        <v>234.86</v>
      </c>
      <c r="C102620">
        <f t="shared" si="3847"/>
        <v>237.40134223873122</v>
      </c>
      <c r="D102620">
        <f t="shared" si="3848"/>
        <v>6.4584203743593278</v>
      </c>
    </row>
    <row r="102621" spans="1:4" x14ac:dyDescent="0.45">
      <c r="A102621">
        <v>103449</v>
      </c>
      <c r="B102621">
        <v>235.26</v>
      </c>
      <c r="C102621">
        <f t="shared" si="3847"/>
        <v>237.40176854061525</v>
      </c>
      <c r="D102621">
        <f t="shared" si="3848"/>
        <v>4.5871724815692207</v>
      </c>
    </row>
    <row r="102622" spans="1:4" x14ac:dyDescent="0.45">
      <c r="A102622">
        <v>103450</v>
      </c>
      <c r="B102622">
        <v>235.26</v>
      </c>
      <c r="C102622">
        <f t="shared" si="3847"/>
        <v>237.40219483618</v>
      </c>
      <c r="D102622">
        <f t="shared" si="3848"/>
        <v>4.5889987161563024</v>
      </c>
    </row>
    <row r="102623" spans="1:4" x14ac:dyDescent="0.45">
      <c r="A102623">
        <v>103451</v>
      </c>
      <c r="B102623">
        <v>235.26</v>
      </c>
      <c r="C102623">
        <f t="shared" si="3847"/>
        <v>237.4026211254255</v>
      </c>
      <c r="D102623">
        <f t="shared" si="3848"/>
        <v>4.5908252871196646</v>
      </c>
    </row>
    <row r="102624" spans="1:4" x14ac:dyDescent="0.45">
      <c r="A102624">
        <v>103452</v>
      </c>
      <c r="B102624">
        <v>235.26</v>
      </c>
      <c r="C102624">
        <f t="shared" si="3847"/>
        <v>237.40304740835185</v>
      </c>
      <c r="D102624">
        <f t="shared" si="3848"/>
        <v>4.5926521944436312</v>
      </c>
    </row>
    <row r="102625" spans="1:4" x14ac:dyDescent="0.45">
      <c r="A102625">
        <v>103453</v>
      </c>
      <c r="B102625">
        <v>235.26</v>
      </c>
      <c r="C102625">
        <f t="shared" si="3847"/>
        <v>237.40347368495921</v>
      </c>
      <c r="D102625">
        <f t="shared" si="3848"/>
        <v>4.5944794381126508</v>
      </c>
    </row>
    <row r="102626" spans="1:4" x14ac:dyDescent="0.45">
      <c r="A102626">
        <v>103454</v>
      </c>
      <c r="B102626">
        <v>235.26</v>
      </c>
      <c r="C102626">
        <f t="shared" si="3847"/>
        <v>237.4038999552476</v>
      </c>
      <c r="D102626">
        <f t="shared" si="3848"/>
        <v>4.5963070181106822</v>
      </c>
    </row>
    <row r="102627" spans="1:4" x14ac:dyDescent="0.45">
      <c r="A102627">
        <v>103455</v>
      </c>
      <c r="B102627">
        <v>235.26</v>
      </c>
      <c r="C102627">
        <f t="shared" si="3847"/>
        <v>237.40432621921713</v>
      </c>
      <c r="D102627">
        <f t="shared" si="3848"/>
        <v>4.5981349344220508</v>
      </c>
    </row>
    <row r="102628" spans="1:4" x14ac:dyDescent="0.45">
      <c r="A102628">
        <v>103456</v>
      </c>
      <c r="B102628">
        <v>235.26</v>
      </c>
      <c r="C102628">
        <f t="shared" si="3847"/>
        <v>237.40475247686791</v>
      </c>
      <c r="D102628">
        <f t="shared" si="3848"/>
        <v>4.5999631870310846</v>
      </c>
    </row>
    <row r="102629" spans="1:4" x14ac:dyDescent="0.45">
      <c r="A102629">
        <v>103457</v>
      </c>
      <c r="B102629">
        <v>235.26</v>
      </c>
      <c r="C102629">
        <f t="shared" si="3847"/>
        <v>237.40517872820004</v>
      </c>
      <c r="D102629">
        <f t="shared" si="3848"/>
        <v>4.6017917759219884</v>
      </c>
    </row>
    <row r="102630" spans="1:4" x14ac:dyDescent="0.45">
      <c r="A102630">
        <v>103458</v>
      </c>
      <c r="B102630">
        <v>235.26</v>
      </c>
      <c r="C102630">
        <f t="shared" si="3847"/>
        <v>237.4056049732136</v>
      </c>
      <c r="D102630">
        <f t="shared" si="3848"/>
        <v>4.6036207010789676</v>
      </c>
    </row>
    <row r="102631" spans="1:4" x14ac:dyDescent="0.45">
      <c r="A102631">
        <v>103459</v>
      </c>
      <c r="B102631">
        <v>235.26</v>
      </c>
      <c r="C102631">
        <f t="shared" si="3847"/>
        <v>237.4060312119087</v>
      </c>
      <c r="D102631">
        <f t="shared" si="3848"/>
        <v>4.6054499624863512</v>
      </c>
    </row>
    <row r="102632" spans="1:4" x14ac:dyDescent="0.45">
      <c r="A102632">
        <v>103460</v>
      </c>
      <c r="B102632">
        <v>235.26</v>
      </c>
      <c r="C102632">
        <f t="shared" si="3847"/>
        <v>237.40645744428537</v>
      </c>
      <c r="D102632">
        <f t="shared" si="3848"/>
        <v>4.6072795601281014</v>
      </c>
    </row>
    <row r="102633" spans="1:4" x14ac:dyDescent="0.45">
      <c r="A102633">
        <v>103461</v>
      </c>
      <c r="B102633">
        <v>235.26</v>
      </c>
      <c r="C102633">
        <f t="shared" si="3847"/>
        <v>237.4068836703438</v>
      </c>
      <c r="D102633">
        <f t="shared" si="3848"/>
        <v>4.6091094939889157</v>
      </c>
    </row>
    <row r="102634" spans="1:4" x14ac:dyDescent="0.45">
      <c r="A102634">
        <v>103462</v>
      </c>
      <c r="B102634">
        <v>235.26</v>
      </c>
      <c r="C102634">
        <f t="shared" si="3847"/>
        <v>237.40730989008401</v>
      </c>
      <c r="D102634">
        <f t="shared" si="3848"/>
        <v>4.6109397640526337</v>
      </c>
    </row>
    <row r="102635" spans="1:4" x14ac:dyDescent="0.45">
      <c r="A102635">
        <v>103463</v>
      </c>
      <c r="B102635">
        <v>235.26</v>
      </c>
      <c r="C102635">
        <f t="shared" si="3847"/>
        <v>237.40773610350612</v>
      </c>
      <c r="D102635">
        <f t="shared" si="3848"/>
        <v>4.6127703703037088</v>
      </c>
    </row>
    <row r="102636" spans="1:4" x14ac:dyDescent="0.45">
      <c r="A102636">
        <v>103464</v>
      </c>
      <c r="B102636">
        <v>235.26</v>
      </c>
      <c r="C102636">
        <f t="shared" si="3847"/>
        <v>237.40816231061024</v>
      </c>
      <c r="D102636">
        <f t="shared" si="3848"/>
        <v>4.614601312726351</v>
      </c>
    </row>
    <row r="102637" spans="1:4" x14ac:dyDescent="0.45">
      <c r="A102637">
        <v>103465</v>
      </c>
      <c r="B102637">
        <v>235.26</v>
      </c>
      <c r="C102637">
        <f t="shared" si="3847"/>
        <v>237.40858851139646</v>
      </c>
      <c r="D102637">
        <f t="shared" si="3848"/>
        <v>4.6164325913048918</v>
      </c>
    </row>
    <row r="102638" spans="1:4" x14ac:dyDescent="0.45">
      <c r="A102638">
        <v>103466</v>
      </c>
      <c r="B102638">
        <v>235.26</v>
      </c>
      <c r="C102638">
        <f t="shared" si="3847"/>
        <v>237.40901470586482</v>
      </c>
      <c r="D102638">
        <f t="shared" si="3848"/>
        <v>4.6182642060232979</v>
      </c>
    </row>
    <row r="102639" spans="1:4" x14ac:dyDescent="0.45">
      <c r="A102639">
        <v>103467</v>
      </c>
      <c r="B102639">
        <v>235.26</v>
      </c>
      <c r="C102639">
        <f t="shared" si="3847"/>
        <v>237.40944089401549</v>
      </c>
      <c r="D102639">
        <f t="shared" si="3848"/>
        <v>4.6200961568661443</v>
      </c>
    </row>
    <row r="102640" spans="1:4" x14ac:dyDescent="0.45">
      <c r="A102640">
        <v>103468</v>
      </c>
      <c r="B102640">
        <v>235.26</v>
      </c>
      <c r="C102640">
        <f t="shared" si="3847"/>
        <v>237.4098670758485</v>
      </c>
      <c r="D102640">
        <f t="shared" si="3848"/>
        <v>4.6219284438174002</v>
      </c>
    </row>
    <row r="102641" spans="1:4" x14ac:dyDescent="0.45">
      <c r="A102641">
        <v>103469</v>
      </c>
      <c r="B102641">
        <v>235.26</v>
      </c>
      <c r="C102641">
        <f t="shared" si="3847"/>
        <v>237.41029325136398</v>
      </c>
      <c r="D102641">
        <f t="shared" si="3848"/>
        <v>4.6237610668615217</v>
      </c>
    </row>
    <row r="102642" spans="1:4" x14ac:dyDescent="0.45">
      <c r="A102642">
        <v>103470</v>
      </c>
      <c r="B102642">
        <v>235.26</v>
      </c>
      <c r="C102642">
        <f t="shared" si="3847"/>
        <v>237.41071942056203</v>
      </c>
      <c r="D102642">
        <f t="shared" si="3848"/>
        <v>4.6255940259827204</v>
      </c>
    </row>
    <row r="102643" spans="1:4" x14ac:dyDescent="0.45">
      <c r="A102643">
        <v>103471</v>
      </c>
      <c r="B102643">
        <v>235.26</v>
      </c>
      <c r="C102643">
        <f t="shared" si="3847"/>
        <v>237.4111455834427</v>
      </c>
      <c r="D102643">
        <f t="shared" si="3848"/>
        <v>4.6274273211650874</v>
      </c>
    </row>
    <row r="102644" spans="1:4" x14ac:dyDescent="0.45">
      <c r="A102644">
        <v>103472</v>
      </c>
      <c r="B102644">
        <v>235.26</v>
      </c>
      <c r="C102644">
        <f t="shared" si="3847"/>
        <v>237.41157174000614</v>
      </c>
      <c r="D102644">
        <f t="shared" si="3848"/>
        <v>4.6292609523930812</v>
      </c>
    </row>
    <row r="102645" spans="1:4" x14ac:dyDescent="0.45">
      <c r="A102645">
        <v>103473</v>
      </c>
      <c r="B102645">
        <v>235.26</v>
      </c>
      <c r="C102645">
        <f t="shared" si="3847"/>
        <v>237.41199789025242</v>
      </c>
      <c r="D102645">
        <f t="shared" si="3848"/>
        <v>4.6310949196509164</v>
      </c>
    </row>
    <row r="102646" spans="1:4" x14ac:dyDescent="0.45">
      <c r="A102646">
        <v>103474</v>
      </c>
      <c r="B102646">
        <v>235.26</v>
      </c>
      <c r="C102646">
        <f t="shared" si="3847"/>
        <v>237.41242403418161</v>
      </c>
      <c r="D102646">
        <f t="shared" si="3848"/>
        <v>4.6329292229226837</v>
      </c>
    </row>
    <row r="102647" spans="1:4" x14ac:dyDescent="0.45">
      <c r="A102647">
        <v>103475</v>
      </c>
      <c r="B102647">
        <v>235.26</v>
      </c>
      <c r="C102647">
        <f t="shared" si="3847"/>
        <v>237.41285017179382</v>
      </c>
      <c r="D102647">
        <f t="shared" si="3848"/>
        <v>4.6347638621927221</v>
      </c>
    </row>
    <row r="102648" spans="1:4" x14ac:dyDescent="0.45">
      <c r="A102648">
        <v>103476</v>
      </c>
      <c r="B102648">
        <v>235.26</v>
      </c>
      <c r="C102648">
        <f t="shared" si="3847"/>
        <v>237.41327630308916</v>
      </c>
      <c r="D102648">
        <f t="shared" si="3848"/>
        <v>4.6365988374453693</v>
      </c>
    </row>
    <row r="102649" spans="1:4" x14ac:dyDescent="0.45">
      <c r="A102649">
        <v>103477</v>
      </c>
      <c r="B102649">
        <v>235.26</v>
      </c>
      <c r="C102649">
        <f t="shared" si="3847"/>
        <v>237.41370242806772</v>
      </c>
      <c r="D102649">
        <f t="shared" si="3848"/>
        <v>4.6384341486648424</v>
      </c>
    </row>
    <row r="102650" spans="1:4" x14ac:dyDescent="0.45">
      <c r="A102650">
        <v>103478</v>
      </c>
      <c r="B102650">
        <v>235.26</v>
      </c>
      <c r="C102650">
        <f t="shared" si="3847"/>
        <v>237.41412854672956</v>
      </c>
      <c r="D102650">
        <f t="shared" si="3848"/>
        <v>4.6402697958352341</v>
      </c>
    </row>
    <row r="102651" spans="1:4" x14ac:dyDescent="0.45">
      <c r="A102651">
        <v>103479</v>
      </c>
      <c r="B102651">
        <v>235.26</v>
      </c>
      <c r="C102651">
        <f t="shared" si="3847"/>
        <v>237.41455465907484</v>
      </c>
      <c r="D102651">
        <f t="shared" si="3848"/>
        <v>4.6421057789411311</v>
      </c>
    </row>
    <row r="102652" spans="1:4" x14ac:dyDescent="0.45">
      <c r="A102652">
        <v>103480</v>
      </c>
      <c r="B102652">
        <v>235.26</v>
      </c>
      <c r="C102652">
        <f t="shared" si="3847"/>
        <v>237.41498076510356</v>
      </c>
      <c r="D102652">
        <f t="shared" si="3848"/>
        <v>4.6439420979663835</v>
      </c>
    </row>
    <row r="102653" spans="1:4" x14ac:dyDescent="0.45">
      <c r="A102653">
        <v>103481</v>
      </c>
      <c r="B102653">
        <v>235.26</v>
      </c>
      <c r="C102653">
        <f t="shared" si="3847"/>
        <v>237.41540686481591</v>
      </c>
      <c r="D102653">
        <f t="shared" si="3848"/>
        <v>4.6457787528955761</v>
      </c>
    </row>
    <row r="102654" spans="1:4" x14ac:dyDescent="0.45">
      <c r="A102654">
        <v>103482</v>
      </c>
      <c r="B102654">
        <v>235.26</v>
      </c>
      <c r="C102654">
        <f t="shared" si="3847"/>
        <v>237.41583295821189</v>
      </c>
      <c r="D102654">
        <f t="shared" si="3848"/>
        <v>4.6476157437126844</v>
      </c>
    </row>
    <row r="102655" spans="1:4" x14ac:dyDescent="0.45">
      <c r="A102655">
        <v>103483</v>
      </c>
      <c r="B102655">
        <v>235.26</v>
      </c>
      <c r="C102655">
        <f t="shared" si="3847"/>
        <v>237.41625904529167</v>
      </c>
      <c r="D102655">
        <f t="shared" si="3848"/>
        <v>4.6494530704021724</v>
      </c>
    </row>
    <row r="102656" spans="1:4" x14ac:dyDescent="0.45">
      <c r="A102656">
        <v>103484</v>
      </c>
      <c r="B102656">
        <v>235.26</v>
      </c>
      <c r="C102656">
        <f t="shared" si="3847"/>
        <v>237.41668512605531</v>
      </c>
      <c r="D102656">
        <f t="shared" si="3848"/>
        <v>4.6512907329482607</v>
      </c>
    </row>
    <row r="102657" spans="1:4" x14ac:dyDescent="0.45">
      <c r="A102657">
        <v>103485</v>
      </c>
      <c r="B102657">
        <v>235.26</v>
      </c>
      <c r="C102657">
        <f t="shared" si="3847"/>
        <v>237.41711120050294</v>
      </c>
      <c r="D102657">
        <f t="shared" si="3848"/>
        <v>4.6531287313352925</v>
      </c>
    </row>
    <row r="102658" spans="1:4" x14ac:dyDescent="0.45">
      <c r="A102658">
        <v>103486</v>
      </c>
      <c r="B102658">
        <v>235.26</v>
      </c>
      <c r="C102658">
        <f t="shared" si="3847"/>
        <v>237.41753726863459</v>
      </c>
      <c r="D102658">
        <f t="shared" si="3848"/>
        <v>4.6549670655472442</v>
      </c>
    </row>
    <row r="102659" spans="1:4" x14ac:dyDescent="0.45">
      <c r="A102659">
        <v>103487</v>
      </c>
      <c r="B102659">
        <v>235.26</v>
      </c>
      <c r="C102659">
        <f t="shared" si="3847"/>
        <v>237.41796333045039</v>
      </c>
      <c r="D102659">
        <f t="shared" si="3848"/>
        <v>4.6568057355685823</v>
      </c>
    </row>
    <row r="102660" spans="1:4" x14ac:dyDescent="0.45">
      <c r="A102660">
        <v>103488</v>
      </c>
      <c r="B102660">
        <v>235.26</v>
      </c>
      <c r="C102660">
        <f t="shared" ref="C102660:C102723" si="3849">$H$4 - $I$4*EXP(-A102660/$J$4)</f>
        <v>237.41838938595046</v>
      </c>
      <c r="D102660">
        <f t="shared" ref="D102660:D102723" si="3850">(B102660-C102660)^2</f>
        <v>4.658644741383652</v>
      </c>
    </row>
    <row r="102661" spans="1:4" x14ac:dyDescent="0.45">
      <c r="A102661">
        <v>103489</v>
      </c>
      <c r="B102661">
        <v>235.26</v>
      </c>
      <c r="C102661">
        <f t="shared" si="3849"/>
        <v>237.41881543513483</v>
      </c>
      <c r="D102661">
        <f t="shared" si="3850"/>
        <v>4.6604840829764322</v>
      </c>
    </row>
    <row r="102662" spans="1:4" x14ac:dyDescent="0.45">
      <c r="A102662">
        <v>103490</v>
      </c>
      <c r="B102662">
        <v>234.86</v>
      </c>
      <c r="C102662">
        <f t="shared" si="3849"/>
        <v>237.41924147800364</v>
      </c>
      <c r="D102662">
        <f t="shared" si="3850"/>
        <v>6.5497169427341939</v>
      </c>
    </row>
    <row r="102663" spans="1:4" x14ac:dyDescent="0.45">
      <c r="A102663">
        <v>103491</v>
      </c>
      <c r="B102663">
        <v>235.26</v>
      </c>
      <c r="C102663">
        <f t="shared" si="3849"/>
        <v>237.41966751455698</v>
      </c>
      <c r="D102663">
        <f t="shared" si="3850"/>
        <v>4.6641637734327501</v>
      </c>
    </row>
    <row r="102664" spans="1:4" x14ac:dyDescent="0.45">
      <c r="A102664">
        <v>103492</v>
      </c>
      <c r="B102664">
        <v>235.26</v>
      </c>
      <c r="C102664">
        <f t="shared" si="3849"/>
        <v>237.42009354479492</v>
      </c>
      <c r="D102664">
        <f t="shared" si="3850"/>
        <v>4.666004122264737</v>
      </c>
    </row>
    <row r="102665" spans="1:4" x14ac:dyDescent="0.45">
      <c r="A102665">
        <v>103493</v>
      </c>
      <c r="B102665">
        <v>235.26</v>
      </c>
      <c r="C102665">
        <f t="shared" si="3849"/>
        <v>237.42051956871759</v>
      </c>
      <c r="D102665">
        <f t="shared" si="3850"/>
        <v>4.6678448068116998</v>
      </c>
    </row>
    <row r="102666" spans="1:4" x14ac:dyDescent="0.45">
      <c r="A102666">
        <v>103494</v>
      </c>
      <c r="B102666">
        <v>235.26</v>
      </c>
      <c r="C102666">
        <f t="shared" si="3849"/>
        <v>237.42094558632505</v>
      </c>
      <c r="D102666">
        <f t="shared" si="3850"/>
        <v>4.6696858270577399</v>
      </c>
    </row>
    <row r="102667" spans="1:4" x14ac:dyDescent="0.45">
      <c r="A102667">
        <v>103495</v>
      </c>
      <c r="B102667">
        <v>235.26</v>
      </c>
      <c r="C102667">
        <f t="shared" si="3849"/>
        <v>237.42137159761739</v>
      </c>
      <c r="D102667">
        <f t="shared" si="3850"/>
        <v>4.6715271829872069</v>
      </c>
    </row>
    <row r="102668" spans="1:4" x14ac:dyDescent="0.45">
      <c r="A102668">
        <v>103496</v>
      </c>
      <c r="B102668">
        <v>235.26</v>
      </c>
      <c r="C102668">
        <f t="shared" si="3849"/>
        <v>237.42179760259475</v>
      </c>
      <c r="D102668">
        <f t="shared" si="3850"/>
        <v>4.673368874584451</v>
      </c>
    </row>
    <row r="102669" spans="1:4" x14ac:dyDescent="0.45">
      <c r="A102669">
        <v>103497</v>
      </c>
      <c r="B102669">
        <v>235.26</v>
      </c>
      <c r="C102669">
        <f t="shared" si="3849"/>
        <v>237.42222360125717</v>
      </c>
      <c r="D102669">
        <f t="shared" si="3850"/>
        <v>4.6752109018335766</v>
      </c>
    </row>
    <row r="102670" spans="1:4" x14ac:dyDescent="0.45">
      <c r="A102670">
        <v>103498</v>
      </c>
      <c r="B102670">
        <v>235.26</v>
      </c>
      <c r="C102670">
        <f t="shared" si="3849"/>
        <v>237.42264959360477</v>
      </c>
      <c r="D102670">
        <f t="shared" si="3850"/>
        <v>4.6770532647189338</v>
      </c>
    </row>
    <row r="102671" spans="1:4" x14ac:dyDescent="0.45">
      <c r="A102671">
        <v>103499</v>
      </c>
      <c r="B102671">
        <v>235.26</v>
      </c>
      <c r="C102671">
        <f t="shared" si="3849"/>
        <v>237.42307557963764</v>
      </c>
      <c r="D102671">
        <f t="shared" si="3850"/>
        <v>4.6788959632247513</v>
      </c>
    </row>
    <row r="102672" spans="1:4" x14ac:dyDescent="0.45">
      <c r="A102672">
        <v>103500</v>
      </c>
      <c r="B102672">
        <v>235.26</v>
      </c>
      <c r="C102672">
        <f t="shared" si="3849"/>
        <v>237.42350155935588</v>
      </c>
      <c r="D102672">
        <f t="shared" si="3850"/>
        <v>4.6807389973353821</v>
      </c>
    </row>
    <row r="102673" spans="1:4" x14ac:dyDescent="0.45">
      <c r="A102673">
        <v>103501</v>
      </c>
      <c r="B102673">
        <v>235.26</v>
      </c>
      <c r="C102673">
        <f t="shared" si="3849"/>
        <v>237.42392753275959</v>
      </c>
      <c r="D102673">
        <f t="shared" si="3850"/>
        <v>4.6825823670350539</v>
      </c>
    </row>
    <row r="102674" spans="1:4" x14ac:dyDescent="0.45">
      <c r="A102674">
        <v>103502</v>
      </c>
      <c r="B102674">
        <v>235.26</v>
      </c>
      <c r="C102674">
        <f t="shared" si="3849"/>
        <v>237.42435349984885</v>
      </c>
      <c r="D102674">
        <f t="shared" si="3850"/>
        <v>4.6844260723079989</v>
      </c>
    </row>
    <row r="102675" spans="1:4" x14ac:dyDescent="0.45">
      <c r="A102675">
        <v>103503</v>
      </c>
      <c r="B102675">
        <v>235.26</v>
      </c>
      <c r="C102675">
        <f t="shared" si="3849"/>
        <v>237.42477946062374</v>
      </c>
      <c r="D102675">
        <f t="shared" si="3850"/>
        <v>4.6862701131384465</v>
      </c>
    </row>
    <row r="102676" spans="1:4" x14ac:dyDescent="0.45">
      <c r="A102676">
        <v>103504</v>
      </c>
      <c r="B102676">
        <v>235.26</v>
      </c>
      <c r="C102676">
        <f t="shared" si="3849"/>
        <v>237.42520541508435</v>
      </c>
      <c r="D102676">
        <f t="shared" si="3850"/>
        <v>4.6881144895106281</v>
      </c>
    </row>
    <row r="102677" spans="1:4" x14ac:dyDescent="0.45">
      <c r="A102677">
        <v>103505</v>
      </c>
      <c r="B102677">
        <v>235.26</v>
      </c>
      <c r="C102677">
        <f t="shared" si="3849"/>
        <v>237.42563136323082</v>
      </c>
      <c r="D102677">
        <f t="shared" si="3850"/>
        <v>4.6899592014090219</v>
      </c>
    </row>
    <row r="102678" spans="1:4" x14ac:dyDescent="0.45">
      <c r="A102678">
        <v>103506</v>
      </c>
      <c r="B102678">
        <v>235.26</v>
      </c>
      <c r="C102678">
        <f t="shared" si="3849"/>
        <v>237.42605730506321</v>
      </c>
      <c r="D102678">
        <f t="shared" si="3850"/>
        <v>4.6918042488177374</v>
      </c>
    </row>
    <row r="102679" spans="1:4" x14ac:dyDescent="0.45">
      <c r="A102679">
        <v>103507</v>
      </c>
      <c r="B102679">
        <v>235.26</v>
      </c>
      <c r="C102679">
        <f t="shared" si="3849"/>
        <v>237.42648324058163</v>
      </c>
      <c r="D102679">
        <f t="shared" si="3850"/>
        <v>4.6936496317211294</v>
      </c>
    </row>
    <row r="102680" spans="1:4" x14ac:dyDescent="0.45">
      <c r="A102680">
        <v>103508</v>
      </c>
      <c r="B102680">
        <v>235.26</v>
      </c>
      <c r="C102680">
        <f t="shared" si="3849"/>
        <v>237.42690916978614</v>
      </c>
      <c r="D102680">
        <f t="shared" si="3850"/>
        <v>4.6954953501033092</v>
      </c>
    </row>
    <row r="102681" spans="1:4" x14ac:dyDescent="0.45">
      <c r="A102681">
        <v>103509</v>
      </c>
      <c r="B102681">
        <v>235.26</v>
      </c>
      <c r="C102681">
        <f t="shared" si="3849"/>
        <v>237.42733509267688</v>
      </c>
      <c r="D102681">
        <f t="shared" si="3850"/>
        <v>4.6973414039487578</v>
      </c>
    </row>
    <row r="102682" spans="1:4" x14ac:dyDescent="0.45">
      <c r="A102682">
        <v>103510</v>
      </c>
      <c r="B102682">
        <v>235.26</v>
      </c>
      <c r="C102682">
        <f t="shared" si="3849"/>
        <v>237.42776100925391</v>
      </c>
      <c r="D102682">
        <f t="shared" si="3850"/>
        <v>4.6991877932415846</v>
      </c>
    </row>
    <row r="102683" spans="1:4" x14ac:dyDescent="0.45">
      <c r="A102683">
        <v>103511</v>
      </c>
      <c r="B102683">
        <v>235.26</v>
      </c>
      <c r="C102683">
        <f t="shared" si="3849"/>
        <v>237.42818691951734</v>
      </c>
      <c r="D102683">
        <f t="shared" si="3850"/>
        <v>4.7010345179661499</v>
      </c>
    </row>
    <row r="102684" spans="1:4" x14ac:dyDescent="0.45">
      <c r="A102684">
        <v>103512</v>
      </c>
      <c r="B102684">
        <v>235.26</v>
      </c>
      <c r="C102684">
        <f t="shared" si="3849"/>
        <v>237.42861282346723</v>
      </c>
      <c r="D102684">
        <f t="shared" si="3850"/>
        <v>4.7028815781065649</v>
      </c>
    </row>
    <row r="102685" spans="1:4" x14ac:dyDescent="0.45">
      <c r="A102685">
        <v>103513</v>
      </c>
      <c r="B102685">
        <v>235.26</v>
      </c>
      <c r="C102685">
        <f t="shared" si="3849"/>
        <v>237.42903872110372</v>
      </c>
      <c r="D102685">
        <f t="shared" si="3850"/>
        <v>4.7047289736473124</v>
      </c>
    </row>
    <row r="102686" spans="1:4" x14ac:dyDescent="0.45">
      <c r="A102686">
        <v>103514</v>
      </c>
      <c r="B102686">
        <v>235.26</v>
      </c>
      <c r="C102686">
        <f t="shared" si="3849"/>
        <v>237.4294646124269</v>
      </c>
      <c r="D102686">
        <f t="shared" si="3850"/>
        <v>4.7065767045726297</v>
      </c>
    </row>
    <row r="102687" spans="1:4" x14ac:dyDescent="0.45">
      <c r="A102687">
        <v>103515</v>
      </c>
      <c r="B102687">
        <v>235.26</v>
      </c>
      <c r="C102687">
        <f t="shared" si="3849"/>
        <v>237.42989049743684</v>
      </c>
      <c r="D102687">
        <f t="shared" si="3850"/>
        <v>4.7084247708667544</v>
      </c>
    </row>
    <row r="102688" spans="1:4" x14ac:dyDescent="0.45">
      <c r="A102688">
        <v>103516</v>
      </c>
      <c r="B102688">
        <v>235.26</v>
      </c>
      <c r="C102688">
        <f t="shared" si="3849"/>
        <v>237.43031637613365</v>
      </c>
      <c r="D102688">
        <f t="shared" si="3850"/>
        <v>4.7102731725139231</v>
      </c>
    </row>
    <row r="102689" spans="1:4" x14ac:dyDescent="0.45">
      <c r="A102689">
        <v>103517</v>
      </c>
      <c r="B102689">
        <v>235.26</v>
      </c>
      <c r="C102689">
        <f t="shared" si="3849"/>
        <v>237.43074224851739</v>
      </c>
      <c r="D102689">
        <f t="shared" si="3850"/>
        <v>4.7121219094983742</v>
      </c>
    </row>
    <row r="102690" spans="1:4" x14ac:dyDescent="0.45">
      <c r="A102690">
        <v>103518</v>
      </c>
      <c r="B102690">
        <v>235.26</v>
      </c>
      <c r="C102690">
        <f t="shared" si="3849"/>
        <v>237.43116811458819</v>
      </c>
      <c r="D102690">
        <f t="shared" si="3850"/>
        <v>4.7139709818044713</v>
      </c>
    </row>
    <row r="102691" spans="1:4" x14ac:dyDescent="0.45">
      <c r="A102691">
        <v>103519</v>
      </c>
      <c r="B102691">
        <v>235.26</v>
      </c>
      <c r="C102691">
        <f t="shared" si="3849"/>
        <v>237.43159397434613</v>
      </c>
      <c r="D102691">
        <f t="shared" si="3850"/>
        <v>4.7158203894164537</v>
      </c>
    </row>
    <row r="102692" spans="1:4" x14ac:dyDescent="0.45">
      <c r="A102692">
        <v>103520</v>
      </c>
      <c r="B102692">
        <v>235.26</v>
      </c>
      <c r="C102692">
        <f t="shared" si="3849"/>
        <v>237.43201982779129</v>
      </c>
      <c r="D102692">
        <f t="shared" si="3850"/>
        <v>4.7176701323185606</v>
      </c>
    </row>
    <row r="102693" spans="1:4" x14ac:dyDescent="0.45">
      <c r="A102693">
        <v>103521</v>
      </c>
      <c r="B102693">
        <v>235.26</v>
      </c>
      <c r="C102693">
        <f t="shared" si="3849"/>
        <v>237.4324456749238</v>
      </c>
      <c r="D102693">
        <f t="shared" si="3850"/>
        <v>4.7195202104951566</v>
      </c>
    </row>
    <row r="102694" spans="1:4" x14ac:dyDescent="0.45">
      <c r="A102694">
        <v>103522</v>
      </c>
      <c r="B102694">
        <v>235.26</v>
      </c>
      <c r="C102694">
        <f t="shared" si="3849"/>
        <v>237.43287151574373</v>
      </c>
      <c r="D102694">
        <f t="shared" si="3850"/>
        <v>4.7213706239304827</v>
      </c>
    </row>
    <row r="102695" spans="1:4" x14ac:dyDescent="0.45">
      <c r="A102695">
        <v>103523</v>
      </c>
      <c r="B102695">
        <v>235.26</v>
      </c>
      <c r="C102695">
        <f t="shared" si="3849"/>
        <v>237.43329735025119</v>
      </c>
      <c r="D102695">
        <f t="shared" si="3850"/>
        <v>4.7232213726089034</v>
      </c>
    </row>
    <row r="102696" spans="1:4" x14ac:dyDescent="0.45">
      <c r="A102696">
        <v>103524</v>
      </c>
      <c r="B102696">
        <v>235.26</v>
      </c>
      <c r="C102696">
        <f t="shared" si="3849"/>
        <v>237.43372317844626</v>
      </c>
      <c r="D102696">
        <f t="shared" si="3850"/>
        <v>4.725072456514539</v>
      </c>
    </row>
    <row r="102697" spans="1:4" x14ac:dyDescent="0.45">
      <c r="A102697">
        <v>103525</v>
      </c>
      <c r="B102697">
        <v>235.26</v>
      </c>
      <c r="C102697">
        <f t="shared" si="3849"/>
        <v>237.434149000329</v>
      </c>
      <c r="D102697">
        <f t="shared" si="3850"/>
        <v>4.7269238756316314</v>
      </c>
    </row>
    <row r="102698" spans="1:4" x14ac:dyDescent="0.45">
      <c r="A102698">
        <v>103526</v>
      </c>
      <c r="B102698">
        <v>235.26</v>
      </c>
      <c r="C102698">
        <f t="shared" si="3849"/>
        <v>237.43457481589957</v>
      </c>
      <c r="D102698">
        <f t="shared" si="3850"/>
        <v>4.7287756299446713</v>
      </c>
    </row>
    <row r="102699" spans="1:4" x14ac:dyDescent="0.45">
      <c r="A102699">
        <v>103527</v>
      </c>
      <c r="B102699">
        <v>235.26</v>
      </c>
      <c r="C102699">
        <f t="shared" si="3849"/>
        <v>237.43500062515801</v>
      </c>
      <c r="D102699">
        <f t="shared" si="3850"/>
        <v>4.7306277194377788</v>
      </c>
    </row>
    <row r="102700" spans="1:4" x14ac:dyDescent="0.45">
      <c r="A102700">
        <v>103528</v>
      </c>
      <c r="B102700">
        <v>235.26</v>
      </c>
      <c r="C102700">
        <f t="shared" si="3849"/>
        <v>237.43542642810445</v>
      </c>
      <c r="D102700">
        <f t="shared" si="3850"/>
        <v>4.7324801440953221</v>
      </c>
    </row>
    <row r="102701" spans="1:4" x14ac:dyDescent="0.45">
      <c r="A102701">
        <v>103529</v>
      </c>
      <c r="B102701">
        <v>235.26</v>
      </c>
      <c r="C102701">
        <f t="shared" si="3849"/>
        <v>237.43585222473897</v>
      </c>
      <c r="D102701">
        <f t="shared" si="3850"/>
        <v>4.7343329039015467</v>
      </c>
    </row>
    <row r="102702" spans="1:4" x14ac:dyDescent="0.45">
      <c r="A102702">
        <v>103530</v>
      </c>
      <c r="B102702">
        <v>235.26</v>
      </c>
      <c r="C102702">
        <f t="shared" si="3849"/>
        <v>237.43627801506165</v>
      </c>
      <c r="D102702">
        <f t="shared" si="3850"/>
        <v>4.7361859988406971</v>
      </c>
    </row>
    <row r="102703" spans="1:4" x14ac:dyDescent="0.45">
      <c r="A102703">
        <v>103531</v>
      </c>
      <c r="B102703">
        <v>235.26</v>
      </c>
      <c r="C102703">
        <f t="shared" si="3849"/>
        <v>237.4367037990726</v>
      </c>
      <c r="D102703">
        <f t="shared" si="3850"/>
        <v>4.7380394288971432</v>
      </c>
    </row>
    <row r="102704" spans="1:4" x14ac:dyDescent="0.45">
      <c r="A102704">
        <v>103532</v>
      </c>
      <c r="B102704">
        <v>235.26</v>
      </c>
      <c r="C102704">
        <f t="shared" si="3849"/>
        <v>237.43712957677192</v>
      </c>
      <c r="D102704">
        <f t="shared" si="3850"/>
        <v>4.7398931940551332</v>
      </c>
    </row>
    <row r="102705" spans="1:4" x14ac:dyDescent="0.45">
      <c r="A102705">
        <v>103533</v>
      </c>
      <c r="B102705">
        <v>235.26</v>
      </c>
      <c r="C102705">
        <f t="shared" si="3849"/>
        <v>237.43755534815966</v>
      </c>
      <c r="D102705">
        <f t="shared" si="3850"/>
        <v>4.7417472942987891</v>
      </c>
    </row>
    <row r="102706" spans="1:4" x14ac:dyDescent="0.45">
      <c r="A102706">
        <v>103534</v>
      </c>
      <c r="B102706">
        <v>235.26</v>
      </c>
      <c r="C102706">
        <f t="shared" si="3849"/>
        <v>237.43798111323599</v>
      </c>
      <c r="D102706">
        <f t="shared" si="3850"/>
        <v>4.7436017296127302</v>
      </c>
    </row>
    <row r="102707" spans="1:4" x14ac:dyDescent="0.45">
      <c r="A102707">
        <v>103535</v>
      </c>
      <c r="B102707">
        <v>235.26</v>
      </c>
      <c r="C102707">
        <f t="shared" si="3849"/>
        <v>237.43840687200094</v>
      </c>
      <c r="D102707">
        <f t="shared" si="3850"/>
        <v>4.745456499980957</v>
      </c>
    </row>
    <row r="102708" spans="1:4" x14ac:dyDescent="0.45">
      <c r="A102708">
        <v>103536</v>
      </c>
      <c r="B102708">
        <v>235.26</v>
      </c>
      <c r="C102708">
        <f t="shared" si="3849"/>
        <v>237.43883262445462</v>
      </c>
      <c r="D102708">
        <f t="shared" si="3850"/>
        <v>4.7473116053878437</v>
      </c>
    </row>
    <row r="102709" spans="1:4" x14ac:dyDescent="0.45">
      <c r="A102709">
        <v>103537</v>
      </c>
      <c r="B102709">
        <v>235.26</v>
      </c>
      <c r="C102709">
        <f t="shared" si="3849"/>
        <v>237.43925837059712</v>
      </c>
      <c r="D102709">
        <f t="shared" si="3850"/>
        <v>4.7491670458176376</v>
      </c>
    </row>
    <row r="102710" spans="1:4" x14ac:dyDescent="0.45">
      <c r="A102710">
        <v>103538</v>
      </c>
      <c r="B102710">
        <v>235.26</v>
      </c>
      <c r="C102710">
        <f t="shared" si="3849"/>
        <v>237.43968411042854</v>
      </c>
      <c r="D102710">
        <f t="shared" si="3850"/>
        <v>4.7510228212547139</v>
      </c>
    </row>
    <row r="102711" spans="1:4" x14ac:dyDescent="0.45">
      <c r="A102711">
        <v>103539</v>
      </c>
      <c r="B102711">
        <v>235.26</v>
      </c>
      <c r="C102711">
        <f t="shared" si="3849"/>
        <v>237.44010984394899</v>
      </c>
      <c r="D102711">
        <f t="shared" si="3850"/>
        <v>4.7528789316833233</v>
      </c>
    </row>
    <row r="102712" spans="1:4" x14ac:dyDescent="0.45">
      <c r="A102712">
        <v>103540</v>
      </c>
      <c r="B102712">
        <v>235.26</v>
      </c>
      <c r="C102712">
        <f t="shared" si="3849"/>
        <v>237.44053557115853</v>
      </c>
      <c r="D102712">
        <f t="shared" si="3850"/>
        <v>4.754735377087715</v>
      </c>
    </row>
    <row r="102713" spans="1:4" x14ac:dyDescent="0.45">
      <c r="A102713">
        <v>103541</v>
      </c>
      <c r="B102713">
        <v>235.26</v>
      </c>
      <c r="C102713">
        <f t="shared" si="3849"/>
        <v>237.4409612920573</v>
      </c>
      <c r="D102713">
        <f t="shared" si="3850"/>
        <v>4.7565921574522667</v>
      </c>
    </row>
    <row r="102714" spans="1:4" x14ac:dyDescent="0.45">
      <c r="A102714">
        <v>103542</v>
      </c>
      <c r="B102714">
        <v>235.26</v>
      </c>
      <c r="C102714">
        <f t="shared" si="3849"/>
        <v>237.44138700664533</v>
      </c>
      <c r="D102714">
        <f t="shared" si="3850"/>
        <v>4.7584492727611059</v>
      </c>
    </row>
    <row r="102715" spans="1:4" x14ac:dyDescent="0.45">
      <c r="A102715">
        <v>103543</v>
      </c>
      <c r="B102715">
        <v>235.26</v>
      </c>
      <c r="C102715">
        <f t="shared" si="3849"/>
        <v>237.44181271492278</v>
      </c>
      <c r="D102715">
        <f t="shared" si="3850"/>
        <v>4.7603067229987328</v>
      </c>
    </row>
    <row r="102716" spans="1:4" x14ac:dyDescent="0.45">
      <c r="A102716">
        <v>103544</v>
      </c>
      <c r="B102716">
        <v>235.26</v>
      </c>
      <c r="C102716">
        <f t="shared" si="3849"/>
        <v>237.44223841688967</v>
      </c>
      <c r="D102716">
        <f t="shared" si="3850"/>
        <v>4.7621645081491533</v>
      </c>
    </row>
    <row r="102717" spans="1:4" x14ac:dyDescent="0.45">
      <c r="A102717">
        <v>103545</v>
      </c>
      <c r="B102717">
        <v>235.26</v>
      </c>
      <c r="C102717">
        <f t="shared" si="3849"/>
        <v>237.44266411254617</v>
      </c>
      <c r="D102717">
        <f t="shared" si="3850"/>
        <v>4.7640226281969928</v>
      </c>
    </row>
    <row r="102718" spans="1:4" x14ac:dyDescent="0.45">
      <c r="A102718">
        <v>103546</v>
      </c>
      <c r="B102718">
        <v>235.26</v>
      </c>
      <c r="C102718">
        <f t="shared" si="3849"/>
        <v>237.44308980189231</v>
      </c>
      <c r="D102718">
        <f t="shared" si="3850"/>
        <v>4.7658810831262581</v>
      </c>
    </row>
    <row r="102719" spans="1:4" x14ac:dyDescent="0.45">
      <c r="A102719">
        <v>103547</v>
      </c>
      <c r="B102719">
        <v>235.26</v>
      </c>
      <c r="C102719">
        <f t="shared" si="3849"/>
        <v>237.44351548492824</v>
      </c>
      <c r="D102719">
        <f t="shared" si="3850"/>
        <v>4.7677398729214522</v>
      </c>
    </row>
    <row r="102720" spans="1:4" x14ac:dyDescent="0.45">
      <c r="A102720">
        <v>103548</v>
      </c>
      <c r="B102720">
        <v>235.26</v>
      </c>
      <c r="C102720">
        <f t="shared" si="3849"/>
        <v>237.44394116165401</v>
      </c>
      <c r="D102720">
        <f t="shared" si="3850"/>
        <v>4.7695989975667059</v>
      </c>
    </row>
    <row r="102721" spans="1:4" x14ac:dyDescent="0.45">
      <c r="A102721">
        <v>103549</v>
      </c>
      <c r="B102721">
        <v>235.26</v>
      </c>
      <c r="C102721">
        <f t="shared" si="3849"/>
        <v>237.44436683206973</v>
      </c>
      <c r="D102721">
        <f t="shared" si="3850"/>
        <v>4.7714584570463998</v>
      </c>
    </row>
    <row r="102722" spans="1:4" x14ac:dyDescent="0.45">
      <c r="A102722">
        <v>103550</v>
      </c>
      <c r="B102722">
        <v>235.26</v>
      </c>
      <c r="C102722">
        <f t="shared" si="3849"/>
        <v>237.44479249617549</v>
      </c>
      <c r="D102722">
        <f t="shared" si="3850"/>
        <v>4.77331825134479</v>
      </c>
    </row>
    <row r="102723" spans="1:4" x14ac:dyDescent="0.45">
      <c r="A102723">
        <v>103551</v>
      </c>
      <c r="B102723">
        <v>235.26</v>
      </c>
      <c r="C102723">
        <f t="shared" si="3849"/>
        <v>237.44521815397141</v>
      </c>
      <c r="D102723">
        <f t="shared" si="3850"/>
        <v>4.7751783804462589</v>
      </c>
    </row>
    <row r="102724" spans="1:4" x14ac:dyDescent="0.45">
      <c r="A102724">
        <v>103552</v>
      </c>
      <c r="B102724">
        <v>235.26</v>
      </c>
      <c r="C102724">
        <f t="shared" ref="C102724:C102787" si="3851">$H$4 - $I$4*EXP(-A102724/$J$4)</f>
        <v>237.44564380545754</v>
      </c>
      <c r="D102724">
        <f t="shared" ref="D102724:D102787" si="3852">(B102724-C102724)^2</f>
        <v>4.7770388443349381</v>
      </c>
    </row>
    <row r="102725" spans="1:4" x14ac:dyDescent="0.45">
      <c r="A102725">
        <v>103553</v>
      </c>
      <c r="B102725">
        <v>235.26</v>
      </c>
      <c r="C102725">
        <f t="shared" si="3851"/>
        <v>237.44606945063398</v>
      </c>
      <c r="D102725">
        <f t="shared" si="3852"/>
        <v>4.7788996429952117</v>
      </c>
    </row>
    <row r="102726" spans="1:4" x14ac:dyDescent="0.45">
      <c r="A102726">
        <v>103554</v>
      </c>
      <c r="B102726">
        <v>235.26</v>
      </c>
      <c r="C102726">
        <f t="shared" si="3851"/>
        <v>237.44649508950087</v>
      </c>
      <c r="D102726">
        <f t="shared" si="3852"/>
        <v>4.780760776411463</v>
      </c>
    </row>
    <row r="102727" spans="1:4" x14ac:dyDescent="0.45">
      <c r="A102727">
        <v>103555</v>
      </c>
      <c r="B102727">
        <v>235.26</v>
      </c>
      <c r="C102727">
        <f t="shared" si="3851"/>
        <v>237.44692072205825</v>
      </c>
      <c r="D102727">
        <f t="shared" si="3852"/>
        <v>4.7826222445678255</v>
      </c>
    </row>
    <row r="102728" spans="1:4" x14ac:dyDescent="0.45">
      <c r="A102728">
        <v>103556</v>
      </c>
      <c r="B102728">
        <v>235.26</v>
      </c>
      <c r="C102728">
        <f t="shared" si="3851"/>
        <v>237.44734634830624</v>
      </c>
      <c r="D102728">
        <f t="shared" si="3852"/>
        <v>4.7844840474486841</v>
      </c>
    </row>
    <row r="102729" spans="1:4" x14ac:dyDescent="0.45">
      <c r="A102729">
        <v>103557</v>
      </c>
      <c r="B102729">
        <v>235.26</v>
      </c>
      <c r="C102729">
        <f t="shared" si="3851"/>
        <v>237.44777196824492</v>
      </c>
      <c r="D102729">
        <f t="shared" si="3852"/>
        <v>4.7863461850382993</v>
      </c>
    </row>
    <row r="102730" spans="1:4" x14ac:dyDescent="0.45">
      <c r="A102730">
        <v>103558</v>
      </c>
      <c r="B102730">
        <v>235.26</v>
      </c>
      <c r="C102730">
        <f t="shared" si="3851"/>
        <v>237.44819758187438</v>
      </c>
      <c r="D102730">
        <f t="shared" si="3852"/>
        <v>4.7882086573209328</v>
      </c>
    </row>
    <row r="102731" spans="1:4" x14ac:dyDescent="0.45">
      <c r="A102731">
        <v>103559</v>
      </c>
      <c r="B102731">
        <v>235.26</v>
      </c>
      <c r="C102731">
        <f t="shared" si="3851"/>
        <v>237.44862318919476</v>
      </c>
      <c r="D102731">
        <f t="shared" si="3852"/>
        <v>4.7900714642810929</v>
      </c>
    </row>
    <row r="102732" spans="1:4" x14ac:dyDescent="0.45">
      <c r="A102732">
        <v>103560</v>
      </c>
      <c r="B102732">
        <v>235.26</v>
      </c>
      <c r="C102732">
        <f t="shared" si="3851"/>
        <v>237.44904879020609</v>
      </c>
      <c r="D102732">
        <f t="shared" si="3852"/>
        <v>4.791934605902795</v>
      </c>
    </row>
    <row r="102733" spans="1:4" x14ac:dyDescent="0.45">
      <c r="A102733">
        <v>103561</v>
      </c>
      <c r="B102733">
        <v>235.26</v>
      </c>
      <c r="C102733">
        <f t="shared" si="3851"/>
        <v>237.44947438490851</v>
      </c>
      <c r="D102733">
        <f t="shared" si="3852"/>
        <v>4.7937980821705493</v>
      </c>
    </row>
    <row r="102734" spans="1:4" x14ac:dyDescent="0.45">
      <c r="A102734">
        <v>103562</v>
      </c>
      <c r="B102734">
        <v>235.26</v>
      </c>
      <c r="C102734">
        <f t="shared" si="3851"/>
        <v>237.44989997330208</v>
      </c>
      <c r="D102734">
        <f t="shared" si="3852"/>
        <v>4.7956618930684947</v>
      </c>
    </row>
    <row r="102735" spans="1:4" x14ac:dyDescent="0.45">
      <c r="A102735">
        <v>103563</v>
      </c>
      <c r="B102735">
        <v>235.26</v>
      </c>
      <c r="C102735">
        <f t="shared" si="3851"/>
        <v>237.45032555538691</v>
      </c>
      <c r="D102735">
        <f t="shared" si="3852"/>
        <v>4.7975260385810197</v>
      </c>
    </row>
    <row r="102736" spans="1:4" x14ac:dyDescent="0.45">
      <c r="A102736">
        <v>103564</v>
      </c>
      <c r="B102736">
        <v>235.26</v>
      </c>
      <c r="C102736">
        <f t="shared" si="3851"/>
        <v>237.45075113116309</v>
      </c>
      <c r="D102736">
        <f t="shared" si="3852"/>
        <v>4.7993905186923884</v>
      </c>
    </row>
    <row r="102737" spans="1:4" x14ac:dyDescent="0.45">
      <c r="A102737">
        <v>103565</v>
      </c>
      <c r="B102737">
        <v>235.26</v>
      </c>
      <c r="C102737">
        <f t="shared" si="3851"/>
        <v>237.45117670063073</v>
      </c>
      <c r="D102737">
        <f t="shared" si="3852"/>
        <v>4.8012553333869912</v>
      </c>
    </row>
    <row r="102738" spans="1:4" x14ac:dyDescent="0.45">
      <c r="A102738">
        <v>103566</v>
      </c>
      <c r="B102738">
        <v>235.26</v>
      </c>
      <c r="C102738">
        <f t="shared" si="3851"/>
        <v>237.45160226378991</v>
      </c>
      <c r="D102738">
        <f t="shared" si="3852"/>
        <v>4.8031204826490912</v>
      </c>
    </row>
    <row r="102739" spans="1:4" x14ac:dyDescent="0.45">
      <c r="A102739">
        <v>103567</v>
      </c>
      <c r="B102739">
        <v>235.26</v>
      </c>
      <c r="C102739">
        <f t="shared" si="3851"/>
        <v>237.45202782064069</v>
      </c>
      <c r="D102739">
        <f t="shared" si="3852"/>
        <v>4.8049859664628318</v>
      </c>
    </row>
    <row r="102740" spans="1:4" x14ac:dyDescent="0.45">
      <c r="A102740">
        <v>103568</v>
      </c>
      <c r="B102740">
        <v>235.26</v>
      </c>
      <c r="C102740">
        <f t="shared" si="3851"/>
        <v>237.45245337118322</v>
      </c>
      <c r="D102740">
        <f t="shared" si="3852"/>
        <v>4.8068517848127277</v>
      </c>
    </row>
    <row r="102741" spans="1:4" x14ac:dyDescent="0.45">
      <c r="A102741">
        <v>103569</v>
      </c>
      <c r="B102741">
        <v>235.26</v>
      </c>
      <c r="C102741">
        <f t="shared" si="3851"/>
        <v>237.45287891541759</v>
      </c>
      <c r="D102741">
        <f t="shared" si="3852"/>
        <v>4.8087179376830456</v>
      </c>
    </row>
    <row r="102742" spans="1:4" x14ac:dyDescent="0.45">
      <c r="A102742">
        <v>103570</v>
      </c>
      <c r="B102742">
        <v>235.26</v>
      </c>
      <c r="C102742">
        <f t="shared" si="3851"/>
        <v>237.45330445334383</v>
      </c>
      <c r="D102742">
        <f t="shared" si="3852"/>
        <v>4.8105844250579297</v>
      </c>
    </row>
    <row r="102743" spans="1:4" x14ac:dyDescent="0.45">
      <c r="A102743">
        <v>103571</v>
      </c>
      <c r="B102743">
        <v>235.26</v>
      </c>
      <c r="C102743">
        <f t="shared" si="3851"/>
        <v>237.45372998496211</v>
      </c>
      <c r="D102743">
        <f t="shared" si="3852"/>
        <v>4.8124512469218956</v>
      </c>
    </row>
    <row r="102744" spans="1:4" x14ac:dyDescent="0.45">
      <c r="A102744">
        <v>103572</v>
      </c>
      <c r="B102744">
        <v>235.26</v>
      </c>
      <c r="C102744">
        <f t="shared" si="3851"/>
        <v>237.45415551027247</v>
      </c>
      <c r="D102744">
        <f t="shared" si="3852"/>
        <v>4.8143184032590893</v>
      </c>
    </row>
    <row r="102745" spans="1:4" x14ac:dyDescent="0.45">
      <c r="A102745">
        <v>103573</v>
      </c>
      <c r="B102745">
        <v>235.26</v>
      </c>
      <c r="C102745">
        <f t="shared" si="3851"/>
        <v>237.45458102927503</v>
      </c>
      <c r="D102745">
        <f t="shared" si="3852"/>
        <v>4.8161858940539037</v>
      </c>
    </row>
    <row r="102746" spans="1:4" x14ac:dyDescent="0.45">
      <c r="A102746">
        <v>103574</v>
      </c>
      <c r="B102746">
        <v>235.26</v>
      </c>
      <c r="C102746">
        <f t="shared" si="3851"/>
        <v>237.45500654196988</v>
      </c>
      <c r="D102746">
        <f t="shared" si="3852"/>
        <v>4.8180537192906092</v>
      </c>
    </row>
    <row r="102747" spans="1:4" x14ac:dyDescent="0.45">
      <c r="A102747">
        <v>103575</v>
      </c>
      <c r="B102747">
        <v>235.26</v>
      </c>
      <c r="C102747">
        <f t="shared" si="3851"/>
        <v>237.45543204835712</v>
      </c>
      <c r="D102747">
        <f t="shared" si="3852"/>
        <v>4.8199218789535996</v>
      </c>
    </row>
    <row r="102748" spans="1:4" x14ac:dyDescent="0.45">
      <c r="A102748">
        <v>103576</v>
      </c>
      <c r="B102748">
        <v>235.26</v>
      </c>
      <c r="C102748">
        <f t="shared" si="3851"/>
        <v>237.45585754843682</v>
      </c>
      <c r="D102748">
        <f t="shared" si="3852"/>
        <v>4.8217903730270226</v>
      </c>
    </row>
    <row r="102749" spans="1:4" x14ac:dyDescent="0.45">
      <c r="A102749">
        <v>103577</v>
      </c>
      <c r="B102749">
        <v>235.26</v>
      </c>
      <c r="C102749">
        <f t="shared" si="3851"/>
        <v>237.45628304220909</v>
      </c>
      <c r="D102749">
        <f t="shared" si="3852"/>
        <v>4.8236592014952731</v>
      </c>
    </row>
    <row r="102750" spans="1:4" x14ac:dyDescent="0.45">
      <c r="A102750">
        <v>103578</v>
      </c>
      <c r="B102750">
        <v>235.26</v>
      </c>
      <c r="C102750">
        <f t="shared" si="3851"/>
        <v>237.45670852967402</v>
      </c>
      <c r="D102750">
        <f t="shared" si="3852"/>
        <v>4.8255283643426239</v>
      </c>
    </row>
    <row r="102751" spans="1:4" x14ac:dyDescent="0.45">
      <c r="A102751">
        <v>103579</v>
      </c>
      <c r="B102751">
        <v>235.26</v>
      </c>
      <c r="C102751">
        <f t="shared" si="3851"/>
        <v>237.45713401083171</v>
      </c>
      <c r="D102751">
        <f t="shared" si="3852"/>
        <v>4.8273978615534716</v>
      </c>
    </row>
    <row r="102752" spans="1:4" x14ac:dyDescent="0.45">
      <c r="A102752">
        <v>103580</v>
      </c>
      <c r="B102752">
        <v>235.26</v>
      </c>
      <c r="C102752">
        <f t="shared" si="3851"/>
        <v>237.45755948568225</v>
      </c>
      <c r="D102752">
        <f t="shared" si="3852"/>
        <v>4.8292676931120901</v>
      </c>
    </row>
    <row r="102753" spans="1:4" x14ac:dyDescent="0.45">
      <c r="A102753">
        <v>103581</v>
      </c>
      <c r="B102753">
        <v>235.26</v>
      </c>
      <c r="C102753">
        <f t="shared" si="3851"/>
        <v>237.45798495422574</v>
      </c>
      <c r="D102753">
        <f t="shared" si="3852"/>
        <v>4.8311378590027525</v>
      </c>
    </row>
    <row r="102754" spans="1:4" x14ac:dyDescent="0.45">
      <c r="A102754">
        <v>103582</v>
      </c>
      <c r="B102754">
        <v>235.26</v>
      </c>
      <c r="C102754">
        <f t="shared" si="3851"/>
        <v>237.45841041646224</v>
      </c>
      <c r="D102754">
        <f t="shared" si="3852"/>
        <v>4.8330083592097335</v>
      </c>
    </row>
    <row r="102755" spans="1:4" x14ac:dyDescent="0.45">
      <c r="A102755">
        <v>103583</v>
      </c>
      <c r="B102755">
        <v>235.26</v>
      </c>
      <c r="C102755">
        <f t="shared" si="3851"/>
        <v>237.45883587239189</v>
      </c>
      <c r="D102755">
        <f t="shared" si="3852"/>
        <v>4.8348791937174322</v>
      </c>
    </row>
    <row r="102756" spans="1:4" x14ac:dyDescent="0.45">
      <c r="A102756">
        <v>103584</v>
      </c>
      <c r="B102756">
        <v>235.26</v>
      </c>
      <c r="C102756">
        <f t="shared" si="3851"/>
        <v>237.45926132201475</v>
      </c>
      <c r="D102756">
        <f t="shared" si="3852"/>
        <v>4.8367503625101236</v>
      </c>
    </row>
    <row r="102757" spans="1:4" x14ac:dyDescent="0.45">
      <c r="A102757">
        <v>103585</v>
      </c>
      <c r="B102757">
        <v>235.26</v>
      </c>
      <c r="C102757">
        <f t="shared" si="3851"/>
        <v>237.45968676533093</v>
      </c>
      <c r="D102757">
        <f t="shared" si="3852"/>
        <v>4.838621865572085</v>
      </c>
    </row>
    <row r="102758" spans="1:4" x14ac:dyDescent="0.45">
      <c r="A102758">
        <v>103586</v>
      </c>
      <c r="B102758">
        <v>235.26</v>
      </c>
      <c r="C102758">
        <f t="shared" si="3851"/>
        <v>237.46011220234053</v>
      </c>
      <c r="D102758">
        <f t="shared" si="3852"/>
        <v>4.8404937028877164</v>
      </c>
    </row>
    <row r="102759" spans="1:4" x14ac:dyDescent="0.45">
      <c r="A102759">
        <v>103587</v>
      </c>
      <c r="B102759">
        <v>235.26</v>
      </c>
      <c r="C102759">
        <f t="shared" si="3851"/>
        <v>237.4605376330436</v>
      </c>
      <c r="D102759">
        <f t="shared" si="3852"/>
        <v>4.8423658744411702</v>
      </c>
    </row>
    <row r="102760" spans="1:4" x14ac:dyDescent="0.45">
      <c r="A102760">
        <v>103588</v>
      </c>
      <c r="B102760">
        <v>235.26</v>
      </c>
      <c r="C102760">
        <f t="shared" si="3851"/>
        <v>237.4609630574403</v>
      </c>
      <c r="D102760">
        <f t="shared" si="3852"/>
        <v>4.8442383802169742</v>
      </c>
    </row>
    <row r="102761" spans="1:4" x14ac:dyDescent="0.45">
      <c r="A102761">
        <v>103589</v>
      </c>
      <c r="B102761">
        <v>235.26</v>
      </c>
      <c r="C102761">
        <f t="shared" si="3851"/>
        <v>237.46138847553067</v>
      </c>
      <c r="D102761">
        <f t="shared" si="3852"/>
        <v>4.8461112201992806</v>
      </c>
    </row>
    <row r="102762" spans="1:4" x14ac:dyDescent="0.45">
      <c r="A102762">
        <v>103590</v>
      </c>
      <c r="B102762">
        <v>235.26</v>
      </c>
      <c r="C102762">
        <f t="shared" si="3851"/>
        <v>237.46181388731483</v>
      </c>
      <c r="D102762">
        <f t="shared" si="3852"/>
        <v>4.8479843943724941</v>
      </c>
    </row>
    <row r="102763" spans="1:4" x14ac:dyDescent="0.45">
      <c r="A102763">
        <v>103591</v>
      </c>
      <c r="B102763">
        <v>235.26</v>
      </c>
      <c r="C102763">
        <f t="shared" si="3851"/>
        <v>237.46223929279287</v>
      </c>
      <c r="D102763">
        <f t="shared" si="3852"/>
        <v>4.8498579027208928</v>
      </c>
    </row>
    <row r="102764" spans="1:4" x14ac:dyDescent="0.45">
      <c r="A102764">
        <v>103592</v>
      </c>
      <c r="B102764">
        <v>235.26</v>
      </c>
      <c r="C102764">
        <f t="shared" si="3851"/>
        <v>237.46266469196487</v>
      </c>
      <c r="D102764">
        <f t="shared" si="3852"/>
        <v>4.8517317452287569</v>
      </c>
    </row>
    <row r="102765" spans="1:4" x14ac:dyDescent="0.45">
      <c r="A102765">
        <v>103593</v>
      </c>
      <c r="B102765">
        <v>235.26</v>
      </c>
      <c r="C102765">
        <f t="shared" si="3851"/>
        <v>237.46309008483095</v>
      </c>
      <c r="D102765">
        <f t="shared" si="3852"/>
        <v>4.8536059218804928</v>
      </c>
    </row>
    <row r="102766" spans="1:4" x14ac:dyDescent="0.45">
      <c r="A102766">
        <v>103594</v>
      </c>
      <c r="B102766">
        <v>235.26</v>
      </c>
      <c r="C102766">
        <f t="shared" si="3851"/>
        <v>237.46351547139119</v>
      </c>
      <c r="D102766">
        <f t="shared" si="3852"/>
        <v>4.8554804326603795</v>
      </c>
    </row>
    <row r="102767" spans="1:4" x14ac:dyDescent="0.45">
      <c r="A102767">
        <v>103595</v>
      </c>
      <c r="B102767">
        <v>235.26</v>
      </c>
      <c r="C102767">
        <f t="shared" si="3851"/>
        <v>237.46394085164565</v>
      </c>
      <c r="D102767">
        <f t="shared" si="3852"/>
        <v>4.8573552775525739</v>
      </c>
    </row>
    <row r="102768" spans="1:4" x14ac:dyDescent="0.45">
      <c r="A102768">
        <v>103596</v>
      </c>
      <c r="B102768">
        <v>235.26</v>
      </c>
      <c r="C102768">
        <f t="shared" si="3851"/>
        <v>237.46436622559449</v>
      </c>
      <c r="D102768">
        <f t="shared" si="3852"/>
        <v>4.8592304565417335</v>
      </c>
    </row>
    <row r="102769" spans="1:4" x14ac:dyDescent="0.45">
      <c r="A102769">
        <v>103597</v>
      </c>
      <c r="B102769">
        <v>235.26</v>
      </c>
      <c r="C102769">
        <f t="shared" si="3851"/>
        <v>237.46479159323775</v>
      </c>
      <c r="D102769">
        <f t="shared" si="3852"/>
        <v>4.8611059696118906</v>
      </c>
    </row>
    <row r="102770" spans="1:4" x14ac:dyDescent="0.45">
      <c r="A102770">
        <v>103598</v>
      </c>
      <c r="B102770">
        <v>235.26</v>
      </c>
      <c r="C102770">
        <f t="shared" si="3851"/>
        <v>237.46521695457554</v>
      </c>
      <c r="D102770">
        <f t="shared" si="3852"/>
        <v>4.8629818167474523</v>
      </c>
    </row>
    <row r="102771" spans="1:4" x14ac:dyDescent="0.45">
      <c r="A102771">
        <v>103599</v>
      </c>
      <c r="B102771">
        <v>235.26</v>
      </c>
      <c r="C102771">
        <f t="shared" si="3851"/>
        <v>237.46564230960794</v>
      </c>
      <c r="D102771">
        <f t="shared" si="3852"/>
        <v>4.8648579979327042</v>
      </c>
    </row>
    <row r="102772" spans="1:4" x14ac:dyDescent="0.45">
      <c r="A102772">
        <v>103600</v>
      </c>
      <c r="B102772">
        <v>235.26</v>
      </c>
      <c r="C102772">
        <f t="shared" si="3851"/>
        <v>237.46606765833508</v>
      </c>
      <c r="D102772">
        <f t="shared" si="3852"/>
        <v>4.8667345131520534</v>
      </c>
    </row>
    <row r="102773" spans="1:4" x14ac:dyDescent="0.45">
      <c r="A102773">
        <v>103601</v>
      </c>
      <c r="B102773">
        <v>235.26</v>
      </c>
      <c r="C102773">
        <f t="shared" si="3851"/>
        <v>237.46649300075703</v>
      </c>
      <c r="D102773">
        <f t="shared" si="3852"/>
        <v>4.8686113623897862</v>
      </c>
    </row>
    <row r="102774" spans="1:4" x14ac:dyDescent="0.45">
      <c r="A102774">
        <v>103602</v>
      </c>
      <c r="B102774">
        <v>235.26</v>
      </c>
      <c r="C102774">
        <f t="shared" si="3851"/>
        <v>237.46691833687387</v>
      </c>
      <c r="D102774">
        <f t="shared" si="3852"/>
        <v>4.8704885456301872</v>
      </c>
    </row>
    <row r="102775" spans="1:4" x14ac:dyDescent="0.45">
      <c r="A102775">
        <v>103603</v>
      </c>
      <c r="B102775">
        <v>235.26</v>
      </c>
      <c r="C102775">
        <f t="shared" si="3851"/>
        <v>237.46734366668574</v>
      </c>
      <c r="D102775">
        <f t="shared" si="3852"/>
        <v>4.8723660628576679</v>
      </c>
    </row>
    <row r="102776" spans="1:4" x14ac:dyDescent="0.45">
      <c r="A102776">
        <v>103604</v>
      </c>
      <c r="B102776">
        <v>235.26</v>
      </c>
      <c r="C102776">
        <f t="shared" si="3851"/>
        <v>237.46776899019267</v>
      </c>
      <c r="D102776">
        <f t="shared" si="3852"/>
        <v>4.8742439140563887</v>
      </c>
    </row>
    <row r="102777" spans="1:4" x14ac:dyDescent="0.45">
      <c r="A102777">
        <v>103605</v>
      </c>
      <c r="B102777">
        <v>235.26</v>
      </c>
      <c r="C102777">
        <f t="shared" si="3851"/>
        <v>237.46819430739478</v>
      </c>
      <c r="D102777">
        <f t="shared" si="3852"/>
        <v>4.8761220992107619</v>
      </c>
    </row>
    <row r="102778" spans="1:4" x14ac:dyDescent="0.45">
      <c r="A102778">
        <v>103606</v>
      </c>
      <c r="B102778">
        <v>235.26</v>
      </c>
      <c r="C102778">
        <f t="shared" si="3851"/>
        <v>237.46861961829219</v>
      </c>
      <c r="D102778">
        <f t="shared" si="3852"/>
        <v>4.8780006183052</v>
      </c>
    </row>
    <row r="102779" spans="1:4" x14ac:dyDescent="0.45">
      <c r="A102779">
        <v>103607</v>
      </c>
      <c r="B102779">
        <v>235.26</v>
      </c>
      <c r="C102779">
        <f t="shared" si="3851"/>
        <v>237.46904492288496</v>
      </c>
      <c r="D102779">
        <f t="shared" si="3852"/>
        <v>4.879879471323866</v>
      </c>
    </row>
    <row r="102780" spans="1:4" x14ac:dyDescent="0.45">
      <c r="A102780">
        <v>103608</v>
      </c>
      <c r="B102780">
        <v>235.26</v>
      </c>
      <c r="C102780">
        <f t="shared" si="3851"/>
        <v>237.4694702211732</v>
      </c>
      <c r="D102780">
        <f t="shared" si="3852"/>
        <v>4.8817586582511741</v>
      </c>
    </row>
    <row r="102781" spans="1:4" x14ac:dyDescent="0.45">
      <c r="A102781">
        <v>103609</v>
      </c>
      <c r="B102781">
        <v>235.26</v>
      </c>
      <c r="C102781">
        <f t="shared" si="3851"/>
        <v>237.46989551315701</v>
      </c>
      <c r="D102781">
        <f t="shared" si="3852"/>
        <v>4.8836381790715384</v>
      </c>
    </row>
    <row r="102782" spans="1:4" x14ac:dyDescent="0.45">
      <c r="A102782">
        <v>103610</v>
      </c>
      <c r="B102782">
        <v>235.26</v>
      </c>
      <c r="C102782">
        <f t="shared" si="3851"/>
        <v>237.47032079883644</v>
      </c>
      <c r="D102782">
        <f t="shared" si="3852"/>
        <v>4.8855180337689976</v>
      </c>
    </row>
    <row r="102783" spans="1:4" x14ac:dyDescent="0.45">
      <c r="A102783">
        <v>103611</v>
      </c>
      <c r="B102783">
        <v>235.26</v>
      </c>
      <c r="C102783">
        <f t="shared" si="3851"/>
        <v>237.47074607821165</v>
      </c>
      <c r="D102783">
        <f t="shared" si="3852"/>
        <v>4.8873982223282182</v>
      </c>
    </row>
    <row r="102784" spans="1:4" x14ac:dyDescent="0.45">
      <c r="A102784">
        <v>103612</v>
      </c>
      <c r="B102784">
        <v>235.26</v>
      </c>
      <c r="C102784">
        <f t="shared" si="3851"/>
        <v>237.47117135128269</v>
      </c>
      <c r="D102784">
        <f t="shared" si="3852"/>
        <v>4.8892787447333657</v>
      </c>
    </row>
    <row r="102785" spans="1:4" x14ac:dyDescent="0.45">
      <c r="A102785">
        <v>103613</v>
      </c>
      <c r="B102785">
        <v>235.26</v>
      </c>
      <c r="C102785">
        <f t="shared" si="3851"/>
        <v>237.47159661804966</v>
      </c>
      <c r="D102785">
        <f t="shared" si="3852"/>
        <v>4.8911596009687308</v>
      </c>
    </row>
    <row r="102786" spans="1:4" x14ac:dyDescent="0.45">
      <c r="A102786">
        <v>103614</v>
      </c>
      <c r="B102786">
        <v>235.26</v>
      </c>
      <c r="C102786">
        <f t="shared" si="3851"/>
        <v>237.47202187851266</v>
      </c>
      <c r="D102786">
        <f t="shared" si="3852"/>
        <v>4.8930407910187323</v>
      </c>
    </row>
    <row r="102787" spans="1:4" x14ac:dyDescent="0.45">
      <c r="A102787">
        <v>103615</v>
      </c>
      <c r="B102787">
        <v>235.26</v>
      </c>
      <c r="C102787">
        <f t="shared" si="3851"/>
        <v>237.47244713267179</v>
      </c>
      <c r="D102787">
        <f t="shared" si="3852"/>
        <v>4.8949223148676611</v>
      </c>
    </row>
    <row r="102788" spans="1:4" x14ac:dyDescent="0.45">
      <c r="A102788">
        <v>103616</v>
      </c>
      <c r="B102788">
        <v>235.26</v>
      </c>
      <c r="C102788">
        <f t="shared" ref="C102788:C102851" si="3853">$H$4 - $I$4*EXP(-A102788/$J$4)</f>
        <v>237.47287238052709</v>
      </c>
      <c r="D102788">
        <f t="shared" ref="D102788:D102851" si="3854">(B102788-C102788)^2</f>
        <v>4.8968041724996842</v>
      </c>
    </row>
    <row r="102789" spans="1:4" x14ac:dyDescent="0.45">
      <c r="A102789">
        <v>103617</v>
      </c>
      <c r="B102789">
        <v>235.26</v>
      </c>
      <c r="C102789">
        <f t="shared" si="3853"/>
        <v>237.47329762207875</v>
      </c>
      <c r="D102789">
        <f t="shared" si="3854"/>
        <v>4.8986863638994738</v>
      </c>
    </row>
    <row r="102790" spans="1:4" x14ac:dyDescent="0.45">
      <c r="A102790">
        <v>103618</v>
      </c>
      <c r="B102790">
        <v>235.26</v>
      </c>
      <c r="C102790">
        <f t="shared" si="3853"/>
        <v>237.47372285732678</v>
      </c>
      <c r="D102790">
        <f t="shared" si="3854"/>
        <v>4.9005688890510708</v>
      </c>
    </row>
    <row r="102791" spans="1:4" x14ac:dyDescent="0.45">
      <c r="A102791">
        <v>103619</v>
      </c>
      <c r="B102791">
        <v>235.26</v>
      </c>
      <c r="C102791">
        <f t="shared" si="3853"/>
        <v>237.4741480862713</v>
      </c>
      <c r="D102791">
        <f t="shared" si="3854"/>
        <v>4.9024517479388958</v>
      </c>
    </row>
    <row r="102792" spans="1:4" x14ac:dyDescent="0.45">
      <c r="A102792">
        <v>103620</v>
      </c>
      <c r="B102792">
        <v>235.26</v>
      </c>
      <c r="C102792">
        <f t="shared" si="3853"/>
        <v>237.47457330891243</v>
      </c>
      <c r="D102792">
        <f t="shared" si="3854"/>
        <v>4.9043349405473711</v>
      </c>
    </row>
    <row r="102793" spans="1:4" x14ac:dyDescent="0.45">
      <c r="A102793">
        <v>103621</v>
      </c>
      <c r="B102793">
        <v>235.26</v>
      </c>
      <c r="C102793">
        <f t="shared" si="3853"/>
        <v>237.47499852525021</v>
      </c>
      <c r="D102793">
        <f t="shared" si="3854"/>
        <v>4.9062184668606639</v>
      </c>
    </row>
    <row r="102794" spans="1:4" x14ac:dyDescent="0.45">
      <c r="A102794">
        <v>103622</v>
      </c>
      <c r="B102794">
        <v>235.26</v>
      </c>
      <c r="C102794">
        <f t="shared" si="3853"/>
        <v>237.47542373528478</v>
      </c>
      <c r="D102794">
        <f t="shared" si="3854"/>
        <v>4.9081023268631991</v>
      </c>
    </row>
    <row r="102795" spans="1:4" x14ac:dyDescent="0.45">
      <c r="A102795">
        <v>103623</v>
      </c>
      <c r="B102795">
        <v>235.26</v>
      </c>
      <c r="C102795">
        <f t="shared" si="3853"/>
        <v>237.47584893901623</v>
      </c>
      <c r="D102795">
        <f t="shared" si="3854"/>
        <v>4.9099865205393973</v>
      </c>
    </row>
    <row r="102796" spans="1:4" x14ac:dyDescent="0.45">
      <c r="A102796">
        <v>103624</v>
      </c>
      <c r="B102796">
        <v>235.26</v>
      </c>
      <c r="C102796">
        <f t="shared" si="3853"/>
        <v>237.47627413644463</v>
      </c>
      <c r="D102796">
        <f t="shared" si="3854"/>
        <v>4.9118710478734302</v>
      </c>
    </row>
    <row r="102797" spans="1:4" x14ac:dyDescent="0.45">
      <c r="A102797">
        <v>103625</v>
      </c>
      <c r="B102797">
        <v>235.26</v>
      </c>
      <c r="C102797">
        <f t="shared" si="3853"/>
        <v>237.47669932757006</v>
      </c>
      <c r="D102797">
        <f t="shared" si="3854"/>
        <v>4.9137559088495966</v>
      </c>
    </row>
    <row r="102798" spans="1:4" x14ac:dyDescent="0.45">
      <c r="A102798">
        <v>103626</v>
      </c>
      <c r="B102798">
        <v>235.26</v>
      </c>
      <c r="C102798">
        <f t="shared" si="3853"/>
        <v>237.47712451239266</v>
      </c>
      <c r="D102798">
        <f t="shared" si="3854"/>
        <v>4.9156411034524456</v>
      </c>
    </row>
    <row r="102799" spans="1:4" x14ac:dyDescent="0.45">
      <c r="A102799">
        <v>103627</v>
      </c>
      <c r="B102799">
        <v>235.26</v>
      </c>
      <c r="C102799">
        <f t="shared" si="3853"/>
        <v>237.47754969091253</v>
      </c>
      <c r="D102799">
        <f t="shared" si="3854"/>
        <v>4.9175266316662762</v>
      </c>
    </row>
    <row r="102800" spans="1:4" x14ac:dyDescent="0.45">
      <c r="A102800">
        <v>103628</v>
      </c>
      <c r="B102800">
        <v>235.26</v>
      </c>
      <c r="C102800">
        <f t="shared" si="3853"/>
        <v>237.4779748631297</v>
      </c>
      <c r="D102800">
        <f t="shared" si="3854"/>
        <v>4.9194124934752628</v>
      </c>
    </row>
    <row r="102801" spans="1:4" x14ac:dyDescent="0.45">
      <c r="A102801">
        <v>103629</v>
      </c>
      <c r="B102801">
        <v>235.26</v>
      </c>
      <c r="C102801">
        <f t="shared" si="3853"/>
        <v>237.47840002904428</v>
      </c>
      <c r="D102801">
        <f t="shared" si="3854"/>
        <v>4.9212986888637049</v>
      </c>
    </row>
    <row r="102802" spans="1:4" x14ac:dyDescent="0.45">
      <c r="A102802">
        <v>103630</v>
      </c>
      <c r="B102802">
        <v>235.26</v>
      </c>
      <c r="C102802">
        <f t="shared" si="3853"/>
        <v>237.47882518865643</v>
      </c>
      <c r="D102802">
        <f t="shared" si="3854"/>
        <v>4.9231852178162807</v>
      </c>
    </row>
    <row r="102803" spans="1:4" x14ac:dyDescent="0.45">
      <c r="A102803">
        <v>103631</v>
      </c>
      <c r="B102803">
        <v>235.26</v>
      </c>
      <c r="C102803">
        <f t="shared" si="3853"/>
        <v>237.47925034196615</v>
      </c>
      <c r="D102803">
        <f t="shared" si="3854"/>
        <v>4.9250720803169141</v>
      </c>
    </row>
    <row r="102804" spans="1:4" x14ac:dyDescent="0.45">
      <c r="A102804">
        <v>103632</v>
      </c>
      <c r="B102804">
        <v>235.26</v>
      </c>
      <c r="C102804">
        <f t="shared" si="3853"/>
        <v>237.47967548897361</v>
      </c>
      <c r="D102804">
        <f t="shared" si="3854"/>
        <v>4.9269592763502841</v>
      </c>
    </row>
    <row r="102805" spans="1:4" x14ac:dyDescent="0.45">
      <c r="A102805">
        <v>103633</v>
      </c>
      <c r="B102805">
        <v>235.26</v>
      </c>
      <c r="C102805">
        <f t="shared" si="3853"/>
        <v>237.48010062967884</v>
      </c>
      <c r="D102805">
        <f t="shared" si="3854"/>
        <v>4.9288468059004416</v>
      </c>
    </row>
    <row r="102806" spans="1:4" x14ac:dyDescent="0.45">
      <c r="A102806">
        <v>103634</v>
      </c>
      <c r="B102806">
        <v>235.26</v>
      </c>
      <c r="C102806">
        <f t="shared" si="3853"/>
        <v>237.48052576408199</v>
      </c>
      <c r="D102806">
        <f t="shared" si="3854"/>
        <v>4.9307346689519411</v>
      </c>
    </row>
    <row r="102807" spans="1:4" x14ac:dyDescent="0.45">
      <c r="A102807">
        <v>103635</v>
      </c>
      <c r="B102807">
        <v>235.26</v>
      </c>
      <c r="C102807">
        <f t="shared" si="3853"/>
        <v>237.48095089218313</v>
      </c>
      <c r="D102807">
        <f t="shared" si="3854"/>
        <v>4.932622865489086</v>
      </c>
    </row>
    <row r="102808" spans="1:4" x14ac:dyDescent="0.45">
      <c r="A102808">
        <v>103636</v>
      </c>
      <c r="B102808">
        <v>235.26</v>
      </c>
      <c r="C102808">
        <f t="shared" si="3853"/>
        <v>237.48137601398233</v>
      </c>
      <c r="D102808">
        <f t="shared" si="3854"/>
        <v>4.9345113954960533</v>
      </c>
    </row>
    <row r="102809" spans="1:4" x14ac:dyDescent="0.45">
      <c r="A102809">
        <v>103637</v>
      </c>
      <c r="B102809">
        <v>235.26</v>
      </c>
      <c r="C102809">
        <f t="shared" si="3853"/>
        <v>237.48180112947972</v>
      </c>
      <c r="D102809">
        <f t="shared" si="3854"/>
        <v>4.9364002589574012</v>
      </c>
    </row>
    <row r="102810" spans="1:4" x14ac:dyDescent="0.45">
      <c r="A102810">
        <v>103638</v>
      </c>
      <c r="B102810">
        <v>235.26</v>
      </c>
      <c r="C102810">
        <f t="shared" si="3853"/>
        <v>237.48222623867539</v>
      </c>
      <c r="D102810">
        <f t="shared" si="3854"/>
        <v>4.9382894558574328</v>
      </c>
    </row>
    <row r="102811" spans="1:4" x14ac:dyDescent="0.45">
      <c r="A102811">
        <v>103639</v>
      </c>
      <c r="B102811">
        <v>235.26</v>
      </c>
      <c r="C102811">
        <f t="shared" si="3853"/>
        <v>237.48265134156941</v>
      </c>
      <c r="D102811">
        <f t="shared" si="3854"/>
        <v>4.9401789861803298</v>
      </c>
    </row>
    <row r="102812" spans="1:4" x14ac:dyDescent="0.45">
      <c r="A102812">
        <v>103640</v>
      </c>
      <c r="B102812">
        <v>235.26</v>
      </c>
      <c r="C102812">
        <f t="shared" si="3853"/>
        <v>237.48307643816187</v>
      </c>
      <c r="D102812">
        <f t="shared" si="3854"/>
        <v>4.9420688499105223</v>
      </c>
    </row>
    <row r="102813" spans="1:4" x14ac:dyDescent="0.45">
      <c r="A102813">
        <v>103641</v>
      </c>
      <c r="B102813">
        <v>235.26</v>
      </c>
      <c r="C102813">
        <f t="shared" si="3853"/>
        <v>237.4835015284529</v>
      </c>
      <c r="D102813">
        <f t="shared" si="3854"/>
        <v>4.943959047032445</v>
      </c>
    </row>
    <row r="102814" spans="1:4" x14ac:dyDescent="0.45">
      <c r="A102814">
        <v>103642</v>
      </c>
      <c r="B102814">
        <v>235.26</v>
      </c>
      <c r="C102814">
        <f t="shared" si="3853"/>
        <v>237.48392661244256</v>
      </c>
      <c r="D102814">
        <f t="shared" si="3854"/>
        <v>4.9458495775302769</v>
      </c>
    </row>
    <row r="102815" spans="1:4" x14ac:dyDescent="0.45">
      <c r="A102815">
        <v>103643</v>
      </c>
      <c r="B102815">
        <v>235.26</v>
      </c>
      <c r="C102815">
        <f t="shared" si="3853"/>
        <v>237.48435169013098</v>
      </c>
      <c r="D102815">
        <f t="shared" si="3854"/>
        <v>4.9477404413885804</v>
      </c>
    </row>
    <row r="102816" spans="1:4" x14ac:dyDescent="0.45">
      <c r="A102816">
        <v>103644</v>
      </c>
      <c r="B102816">
        <v>235.26</v>
      </c>
      <c r="C102816">
        <f t="shared" si="3853"/>
        <v>237.48477676151822</v>
      </c>
      <c r="D102816">
        <f t="shared" si="3854"/>
        <v>4.9496316385915362</v>
      </c>
    </row>
    <row r="102817" spans="1:4" x14ac:dyDescent="0.45">
      <c r="A102817">
        <v>103645</v>
      </c>
      <c r="B102817">
        <v>235.26</v>
      </c>
      <c r="C102817">
        <f t="shared" si="3853"/>
        <v>237.48520182660437</v>
      </c>
      <c r="D102817">
        <f t="shared" si="3854"/>
        <v>4.9515231691234529</v>
      </c>
    </row>
    <row r="102818" spans="1:4" x14ac:dyDescent="0.45">
      <c r="A102818">
        <v>103646</v>
      </c>
      <c r="B102818">
        <v>235.26</v>
      </c>
      <c r="C102818">
        <f t="shared" si="3853"/>
        <v>237.48562688538954</v>
      </c>
      <c r="D102818">
        <f t="shared" si="3854"/>
        <v>4.9534150329687661</v>
      </c>
    </row>
    <row r="102819" spans="1:4" x14ac:dyDescent="0.45">
      <c r="A102819">
        <v>103647</v>
      </c>
      <c r="B102819">
        <v>235.26</v>
      </c>
      <c r="C102819">
        <f t="shared" si="3853"/>
        <v>237.48605193787381</v>
      </c>
      <c r="D102819">
        <f t="shared" si="3854"/>
        <v>4.9553072301117869</v>
      </c>
    </row>
    <row r="102820" spans="1:4" x14ac:dyDescent="0.45">
      <c r="A102820">
        <v>103648</v>
      </c>
      <c r="B102820">
        <v>235.26</v>
      </c>
      <c r="C102820">
        <f t="shared" si="3853"/>
        <v>237.48647698405728</v>
      </c>
      <c r="D102820">
        <f t="shared" si="3854"/>
        <v>4.9571997605368257</v>
      </c>
    </row>
    <row r="102821" spans="1:4" x14ac:dyDescent="0.45">
      <c r="A102821">
        <v>103649</v>
      </c>
      <c r="B102821">
        <v>235.26</v>
      </c>
      <c r="C102821">
        <f t="shared" si="3853"/>
        <v>237.48690202394008</v>
      </c>
      <c r="D102821">
        <f t="shared" si="3854"/>
        <v>4.959092624228445</v>
      </c>
    </row>
    <row r="102822" spans="1:4" x14ac:dyDescent="0.45">
      <c r="A102822">
        <v>103650</v>
      </c>
      <c r="B102822">
        <v>235.26</v>
      </c>
      <c r="C102822">
        <f t="shared" si="3853"/>
        <v>237.48732705752224</v>
      </c>
      <c r="D102822">
        <f t="shared" si="3854"/>
        <v>4.9609858211707039</v>
      </c>
    </row>
    <row r="102823" spans="1:4" x14ac:dyDescent="0.45">
      <c r="A102823">
        <v>103651</v>
      </c>
      <c r="B102823">
        <v>235.26</v>
      </c>
      <c r="C102823">
        <f t="shared" si="3853"/>
        <v>237.48775208480387</v>
      </c>
      <c r="D102823">
        <f t="shared" si="3854"/>
        <v>4.9628793513480423</v>
      </c>
    </row>
    <row r="102824" spans="1:4" x14ac:dyDescent="0.45">
      <c r="A102824">
        <v>103652</v>
      </c>
      <c r="B102824">
        <v>235.26</v>
      </c>
      <c r="C102824">
        <f t="shared" si="3853"/>
        <v>237.4881771057851</v>
      </c>
      <c r="D102824">
        <f t="shared" si="3854"/>
        <v>4.9647732147448975</v>
      </c>
    </row>
    <row r="102825" spans="1:4" x14ac:dyDescent="0.45">
      <c r="A102825">
        <v>103653</v>
      </c>
      <c r="B102825">
        <v>235.26</v>
      </c>
      <c r="C102825">
        <f t="shared" si="3853"/>
        <v>237.488602120466</v>
      </c>
      <c r="D102825">
        <f t="shared" si="3854"/>
        <v>4.9666674113455844</v>
      </c>
    </row>
    <row r="102826" spans="1:4" x14ac:dyDescent="0.45">
      <c r="A102826">
        <v>103654</v>
      </c>
      <c r="B102826">
        <v>235.26</v>
      </c>
      <c r="C102826">
        <f t="shared" si="3853"/>
        <v>237.48902712884666</v>
      </c>
      <c r="D102826">
        <f t="shared" si="3854"/>
        <v>4.968561941134416</v>
      </c>
    </row>
    <row r="102827" spans="1:4" x14ac:dyDescent="0.45">
      <c r="A102827">
        <v>103655</v>
      </c>
      <c r="B102827">
        <v>235.26</v>
      </c>
      <c r="C102827">
        <f t="shared" si="3853"/>
        <v>237.48945213092719</v>
      </c>
      <c r="D102827">
        <f t="shared" si="3854"/>
        <v>4.970456804095833</v>
      </c>
    </row>
    <row r="102828" spans="1:4" x14ac:dyDescent="0.45">
      <c r="A102828">
        <v>103656</v>
      </c>
      <c r="B102828">
        <v>235.26</v>
      </c>
      <c r="C102828">
        <f t="shared" si="3853"/>
        <v>237.48987712670765</v>
      </c>
      <c r="D102828">
        <f t="shared" si="3854"/>
        <v>4.9723520002140233</v>
      </c>
    </row>
    <row r="102829" spans="1:4" x14ac:dyDescent="0.45">
      <c r="A102829">
        <v>103657</v>
      </c>
      <c r="B102829">
        <v>235.26</v>
      </c>
      <c r="C102829">
        <f t="shared" si="3853"/>
        <v>237.49030211618816</v>
      </c>
      <c r="D102829">
        <f t="shared" si="3854"/>
        <v>4.9742475294734305</v>
      </c>
    </row>
    <row r="102830" spans="1:4" x14ac:dyDescent="0.45">
      <c r="A102830">
        <v>103658</v>
      </c>
      <c r="B102830">
        <v>235.26</v>
      </c>
      <c r="C102830">
        <f t="shared" si="3853"/>
        <v>237.4907270993688</v>
      </c>
      <c r="D102830">
        <f t="shared" si="3854"/>
        <v>4.9761433918583684</v>
      </c>
    </row>
    <row r="102831" spans="1:4" x14ac:dyDescent="0.45">
      <c r="A102831">
        <v>103659</v>
      </c>
      <c r="B102831">
        <v>235.26</v>
      </c>
      <c r="C102831">
        <f t="shared" si="3853"/>
        <v>237.49115207624968</v>
      </c>
      <c r="D102831">
        <f t="shared" si="3854"/>
        <v>4.9780395873532823</v>
      </c>
    </row>
    <row r="102832" spans="1:4" x14ac:dyDescent="0.45">
      <c r="A102832">
        <v>103660</v>
      </c>
      <c r="B102832">
        <v>235.26</v>
      </c>
      <c r="C102832">
        <f t="shared" si="3853"/>
        <v>237.49157704683086</v>
      </c>
      <c r="D102832">
        <f t="shared" si="3854"/>
        <v>4.979936115942361</v>
      </c>
    </row>
    <row r="102833" spans="1:4" x14ac:dyDescent="0.45">
      <c r="A102833">
        <v>103661</v>
      </c>
      <c r="B102833">
        <v>235.26</v>
      </c>
      <c r="C102833">
        <f t="shared" si="3853"/>
        <v>237.49200201111248</v>
      </c>
      <c r="D102833">
        <f t="shared" si="3854"/>
        <v>4.9818329776101766</v>
      </c>
    </row>
    <row r="102834" spans="1:4" x14ac:dyDescent="0.45">
      <c r="A102834">
        <v>103662</v>
      </c>
      <c r="B102834">
        <v>235.26</v>
      </c>
      <c r="C102834">
        <f t="shared" si="3853"/>
        <v>237.49242696909459</v>
      </c>
      <c r="D102834">
        <f t="shared" si="3854"/>
        <v>4.9837301723409198</v>
      </c>
    </row>
    <row r="102835" spans="1:4" x14ac:dyDescent="0.45">
      <c r="A102835">
        <v>103663</v>
      </c>
      <c r="B102835">
        <v>235.26</v>
      </c>
      <c r="C102835">
        <f t="shared" si="3853"/>
        <v>237.49285192077735</v>
      </c>
      <c r="D102835">
        <f t="shared" si="3854"/>
        <v>4.9856277001191627</v>
      </c>
    </row>
    <row r="102836" spans="1:4" x14ac:dyDescent="0.45">
      <c r="A102836">
        <v>103664</v>
      </c>
      <c r="B102836">
        <v>235.26</v>
      </c>
      <c r="C102836">
        <f t="shared" si="3853"/>
        <v>237.49327686616076</v>
      </c>
      <c r="D102836">
        <f t="shared" si="3854"/>
        <v>4.9875255609288454</v>
      </c>
    </row>
    <row r="102837" spans="1:4" x14ac:dyDescent="0.45">
      <c r="A102837">
        <v>103665</v>
      </c>
      <c r="B102837">
        <v>235.26</v>
      </c>
      <c r="C102837">
        <f t="shared" si="3853"/>
        <v>237.49370180524497</v>
      </c>
      <c r="D102837">
        <f t="shared" si="3854"/>
        <v>4.9894237547546663</v>
      </c>
    </row>
    <row r="102838" spans="1:4" x14ac:dyDescent="0.45">
      <c r="A102838">
        <v>103666</v>
      </c>
      <c r="B102838">
        <v>235.26</v>
      </c>
      <c r="C102838">
        <f t="shared" si="3853"/>
        <v>237.49412673803008</v>
      </c>
      <c r="D102838">
        <f t="shared" si="3854"/>
        <v>4.9913222815809473</v>
      </c>
    </row>
    <row r="102839" spans="1:4" x14ac:dyDescent="0.45">
      <c r="A102839">
        <v>103667</v>
      </c>
      <c r="B102839">
        <v>235.26</v>
      </c>
      <c r="C102839">
        <f t="shared" si="3853"/>
        <v>237.49455166451617</v>
      </c>
      <c r="D102839">
        <f t="shared" si="3854"/>
        <v>4.9932211413920093</v>
      </c>
    </row>
    <row r="102840" spans="1:4" x14ac:dyDescent="0.45">
      <c r="A102840">
        <v>103668</v>
      </c>
      <c r="B102840">
        <v>235.26</v>
      </c>
      <c r="C102840">
        <f t="shared" si="3853"/>
        <v>237.49497658470329</v>
      </c>
      <c r="D102840">
        <f t="shared" si="3854"/>
        <v>4.9951203341720456</v>
      </c>
    </row>
    <row r="102841" spans="1:4" x14ac:dyDescent="0.45">
      <c r="A102841">
        <v>103669</v>
      </c>
      <c r="B102841">
        <v>235.26</v>
      </c>
      <c r="C102841">
        <f t="shared" si="3853"/>
        <v>237.4954014985916</v>
      </c>
      <c r="D102841">
        <f t="shared" si="3854"/>
        <v>4.9970198599056328</v>
      </c>
    </row>
    <row r="102842" spans="1:4" x14ac:dyDescent="0.45">
      <c r="A102842">
        <v>103670</v>
      </c>
      <c r="B102842">
        <v>235.26</v>
      </c>
      <c r="C102842">
        <f t="shared" si="3853"/>
        <v>237.49582640618118</v>
      </c>
      <c r="D102842">
        <f t="shared" si="3854"/>
        <v>4.9989197185770928</v>
      </c>
    </row>
    <row r="102843" spans="1:4" x14ac:dyDescent="0.45">
      <c r="A102843">
        <v>103671</v>
      </c>
      <c r="B102843">
        <v>235.26</v>
      </c>
      <c r="C102843">
        <f t="shared" si="3853"/>
        <v>237.49625130747211</v>
      </c>
      <c r="D102843">
        <f t="shared" si="3854"/>
        <v>5.0008199101707502</v>
      </c>
    </row>
    <row r="102844" spans="1:4" x14ac:dyDescent="0.45">
      <c r="A102844">
        <v>103672</v>
      </c>
      <c r="B102844">
        <v>235.26</v>
      </c>
      <c r="C102844">
        <f t="shared" si="3853"/>
        <v>237.49667620246447</v>
      </c>
      <c r="D102844">
        <f t="shared" si="3854"/>
        <v>5.0027204346709278</v>
      </c>
    </row>
    <row r="102845" spans="1:4" x14ac:dyDescent="0.45">
      <c r="A102845">
        <v>103673</v>
      </c>
      <c r="B102845">
        <v>235.26</v>
      </c>
      <c r="C102845">
        <f t="shared" si="3853"/>
        <v>237.49710109115836</v>
      </c>
      <c r="D102845">
        <f t="shared" si="3854"/>
        <v>5.0046212920619491</v>
      </c>
    </row>
    <row r="102846" spans="1:4" x14ac:dyDescent="0.45">
      <c r="A102846">
        <v>103674</v>
      </c>
      <c r="B102846">
        <v>235.26</v>
      </c>
      <c r="C102846">
        <f t="shared" si="3853"/>
        <v>237.49752597355391</v>
      </c>
      <c r="D102846">
        <f t="shared" si="3854"/>
        <v>5.0065224823283936</v>
      </c>
    </row>
    <row r="102847" spans="1:4" x14ac:dyDescent="0.45">
      <c r="A102847">
        <v>103675</v>
      </c>
      <c r="B102847">
        <v>235.26</v>
      </c>
      <c r="C102847">
        <f t="shared" si="3853"/>
        <v>237.49795084965115</v>
      </c>
      <c r="D102847">
        <f t="shared" si="3854"/>
        <v>5.0084240054543319</v>
      </c>
    </row>
    <row r="102848" spans="1:4" x14ac:dyDescent="0.45">
      <c r="A102848">
        <v>103676</v>
      </c>
      <c r="B102848">
        <v>235.26</v>
      </c>
      <c r="C102848">
        <f t="shared" si="3853"/>
        <v>237.49837571945022</v>
      </c>
      <c r="D102848">
        <f t="shared" si="3854"/>
        <v>5.0103258614243451</v>
      </c>
    </row>
    <row r="102849" spans="1:4" x14ac:dyDescent="0.45">
      <c r="A102849">
        <v>103677</v>
      </c>
      <c r="B102849">
        <v>235.26</v>
      </c>
      <c r="C102849">
        <f t="shared" si="3853"/>
        <v>237.49880058295122</v>
      </c>
      <c r="D102849">
        <f t="shared" si="3854"/>
        <v>5.0122280502227587</v>
      </c>
    </row>
    <row r="102850" spans="1:4" x14ac:dyDescent="0.45">
      <c r="A102850">
        <v>103678</v>
      </c>
      <c r="B102850">
        <v>235.26</v>
      </c>
      <c r="C102850">
        <f t="shared" si="3853"/>
        <v>237.49922544015419</v>
      </c>
      <c r="D102850">
        <f t="shared" si="3854"/>
        <v>5.014130571833773</v>
      </c>
    </row>
    <row r="102851" spans="1:4" x14ac:dyDescent="0.45">
      <c r="A102851">
        <v>103679</v>
      </c>
      <c r="B102851">
        <v>235.26</v>
      </c>
      <c r="C102851">
        <f t="shared" si="3853"/>
        <v>237.49965029105928</v>
      </c>
      <c r="D102851">
        <f t="shared" si="3854"/>
        <v>5.016033426241969</v>
      </c>
    </row>
    <row r="102852" spans="1:4" x14ac:dyDescent="0.45">
      <c r="A102852">
        <v>103680</v>
      </c>
      <c r="B102852">
        <v>235.26</v>
      </c>
      <c r="C102852">
        <f t="shared" ref="C102852:C102915" si="3855">$H$4 - $I$4*EXP(-A102852/$J$4)</f>
        <v>237.50007513566655</v>
      </c>
      <c r="D102852">
        <f t="shared" ref="D102852:D102915" si="3856">(B102852-C102852)^2</f>
        <v>5.017936613431548</v>
      </c>
    </row>
    <row r="102853" spans="1:4" x14ac:dyDescent="0.45">
      <c r="A102853">
        <v>103681</v>
      </c>
      <c r="B102853">
        <v>235.26</v>
      </c>
      <c r="C102853">
        <f t="shared" si="3855"/>
        <v>237.5004999739761</v>
      </c>
      <c r="D102853">
        <f t="shared" si="3856"/>
        <v>5.0198401333869667</v>
      </c>
    </row>
    <row r="102854" spans="1:4" x14ac:dyDescent="0.45">
      <c r="A102854">
        <v>103682</v>
      </c>
      <c r="B102854">
        <v>235.26</v>
      </c>
      <c r="C102854">
        <f t="shared" si="3855"/>
        <v>237.50092480598806</v>
      </c>
      <c r="D102854">
        <f t="shared" si="3856"/>
        <v>5.0217439860926802</v>
      </c>
    </row>
    <row r="102855" spans="1:4" x14ac:dyDescent="0.45">
      <c r="A102855">
        <v>103683</v>
      </c>
      <c r="B102855">
        <v>235.26</v>
      </c>
      <c r="C102855">
        <f t="shared" si="3855"/>
        <v>237.50134963170245</v>
      </c>
      <c r="D102855">
        <f t="shared" si="3856"/>
        <v>5.0236481715327637</v>
      </c>
    </row>
    <row r="102856" spans="1:4" x14ac:dyDescent="0.45">
      <c r="A102856">
        <v>103684</v>
      </c>
      <c r="B102856">
        <v>235.26</v>
      </c>
      <c r="C102856">
        <f t="shared" si="3855"/>
        <v>237.50177445111945</v>
      </c>
      <c r="D102856">
        <f t="shared" si="3856"/>
        <v>5.0255526896919296</v>
      </c>
    </row>
    <row r="102857" spans="1:4" x14ac:dyDescent="0.45">
      <c r="A102857">
        <v>103685</v>
      </c>
      <c r="B102857">
        <v>235.26</v>
      </c>
      <c r="C102857">
        <f t="shared" si="3855"/>
        <v>237.50219926423907</v>
      </c>
      <c r="D102857">
        <f t="shared" si="3856"/>
        <v>5.0274575405542548</v>
      </c>
    </row>
    <row r="102858" spans="1:4" x14ac:dyDescent="0.45">
      <c r="A102858">
        <v>103686</v>
      </c>
      <c r="B102858">
        <v>235.26</v>
      </c>
      <c r="C102858">
        <f t="shared" si="3855"/>
        <v>237.50262407106143</v>
      </c>
      <c r="D102858">
        <f t="shared" si="3856"/>
        <v>5.0293627241041969</v>
      </c>
    </row>
    <row r="102859" spans="1:4" x14ac:dyDescent="0.45">
      <c r="A102859">
        <v>103687</v>
      </c>
      <c r="B102859">
        <v>235.26</v>
      </c>
      <c r="C102859">
        <f t="shared" si="3855"/>
        <v>237.50304887158666</v>
      </c>
      <c r="D102859">
        <f t="shared" si="3856"/>
        <v>5.0312682403262148</v>
      </c>
    </row>
    <row r="102860" spans="1:4" x14ac:dyDescent="0.45">
      <c r="A102860">
        <v>103688</v>
      </c>
      <c r="B102860">
        <v>235.26</v>
      </c>
      <c r="C102860">
        <f t="shared" si="3855"/>
        <v>237.50347366581482</v>
      </c>
      <c r="D102860">
        <f t="shared" si="3856"/>
        <v>5.0331740892046426</v>
      </c>
    </row>
    <row r="102861" spans="1:4" x14ac:dyDescent="0.45">
      <c r="A102861">
        <v>103689</v>
      </c>
      <c r="B102861">
        <v>235.26</v>
      </c>
      <c r="C102861">
        <f t="shared" si="3855"/>
        <v>237.50389845374602</v>
      </c>
      <c r="D102861">
        <f t="shared" si="3856"/>
        <v>5.0350802707238111</v>
      </c>
    </row>
    <row r="102862" spans="1:4" x14ac:dyDescent="0.45">
      <c r="A102862">
        <v>103690</v>
      </c>
      <c r="B102862">
        <v>235.26</v>
      </c>
      <c r="C102862">
        <f t="shared" si="3855"/>
        <v>237.50432323538035</v>
      </c>
      <c r="D102862">
        <f t="shared" si="3856"/>
        <v>5.0369867848681835</v>
      </c>
    </row>
    <row r="102863" spans="1:4" x14ac:dyDescent="0.45">
      <c r="A102863">
        <v>103691</v>
      </c>
      <c r="B102863">
        <v>235.26</v>
      </c>
      <c r="C102863">
        <f t="shared" si="3855"/>
        <v>237.50474801071786</v>
      </c>
      <c r="D102863">
        <f t="shared" si="3856"/>
        <v>5.0388936316218373</v>
      </c>
    </row>
    <row r="102864" spans="1:4" x14ac:dyDescent="0.45">
      <c r="A102864">
        <v>103692</v>
      </c>
      <c r="B102864">
        <v>235.26</v>
      </c>
      <c r="C102864">
        <f t="shared" si="3855"/>
        <v>237.50517277975871</v>
      </c>
      <c r="D102864">
        <f t="shared" si="3856"/>
        <v>5.0408008109694897</v>
      </c>
    </row>
    <row r="102865" spans="1:4" x14ac:dyDescent="0.45">
      <c r="A102865">
        <v>103693</v>
      </c>
      <c r="B102865">
        <v>235.26</v>
      </c>
      <c r="C102865">
        <f t="shared" si="3855"/>
        <v>237.50559754250298</v>
      </c>
      <c r="D102865">
        <f t="shared" si="3856"/>
        <v>5.0427083228954768</v>
      </c>
    </row>
    <row r="102866" spans="1:4" x14ac:dyDescent="0.45">
      <c r="A102866">
        <v>103694</v>
      </c>
      <c r="B102866">
        <v>235.26</v>
      </c>
      <c r="C102866">
        <f t="shared" si="3855"/>
        <v>237.50602229895071</v>
      </c>
      <c r="D102866">
        <f t="shared" si="3856"/>
        <v>5.0446161673838779</v>
      </c>
    </row>
    <row r="102867" spans="1:4" x14ac:dyDescent="0.45">
      <c r="A102867">
        <v>103695</v>
      </c>
      <c r="B102867">
        <v>235.26</v>
      </c>
      <c r="C102867">
        <f t="shared" si="3855"/>
        <v>237.50644704910206</v>
      </c>
      <c r="D102867">
        <f t="shared" si="3856"/>
        <v>5.0465243444194137</v>
      </c>
    </row>
    <row r="102868" spans="1:4" x14ac:dyDescent="0.45">
      <c r="A102868">
        <v>103696</v>
      </c>
      <c r="B102868">
        <v>235.26</v>
      </c>
      <c r="C102868">
        <f t="shared" si="3855"/>
        <v>237.5068717929571</v>
      </c>
      <c r="D102868">
        <f t="shared" si="3856"/>
        <v>5.0484328539862915</v>
      </c>
    </row>
    <row r="102869" spans="1:4" x14ac:dyDescent="0.45">
      <c r="A102869">
        <v>103697</v>
      </c>
      <c r="B102869">
        <v>235.26</v>
      </c>
      <c r="C102869">
        <f t="shared" si="3855"/>
        <v>237.50729653051587</v>
      </c>
      <c r="D102869">
        <f t="shared" si="3856"/>
        <v>5.0503416960687222</v>
      </c>
    </row>
    <row r="102870" spans="1:4" x14ac:dyDescent="0.45">
      <c r="A102870">
        <v>103698</v>
      </c>
      <c r="B102870">
        <v>235.26</v>
      </c>
      <c r="C102870">
        <f t="shared" si="3855"/>
        <v>237.50772126177856</v>
      </c>
      <c r="D102870">
        <f t="shared" si="3856"/>
        <v>5.0522508706514255</v>
      </c>
    </row>
    <row r="102871" spans="1:4" x14ac:dyDescent="0.45">
      <c r="A102871">
        <v>103699</v>
      </c>
      <c r="B102871">
        <v>235.26</v>
      </c>
      <c r="C102871">
        <f t="shared" si="3855"/>
        <v>237.50814598674521</v>
      </c>
      <c r="D102871">
        <f t="shared" si="3856"/>
        <v>5.0541603777186141</v>
      </c>
    </row>
    <row r="102872" spans="1:4" x14ac:dyDescent="0.45">
      <c r="A102872">
        <v>103700</v>
      </c>
      <c r="B102872">
        <v>235.26</v>
      </c>
      <c r="C102872">
        <f t="shared" si="3855"/>
        <v>237.50857070541588</v>
      </c>
      <c r="D102872">
        <f t="shared" si="3856"/>
        <v>5.056070217254498</v>
      </c>
    </row>
    <row r="102873" spans="1:4" x14ac:dyDescent="0.45">
      <c r="A102873">
        <v>103701</v>
      </c>
      <c r="B102873">
        <v>235.26</v>
      </c>
      <c r="C102873">
        <f t="shared" si="3855"/>
        <v>237.50899541779074</v>
      </c>
      <c r="D102873">
        <f t="shared" si="3856"/>
        <v>5.0579803892437996</v>
      </c>
    </row>
    <row r="102874" spans="1:4" x14ac:dyDescent="0.45">
      <c r="A102874">
        <v>103702</v>
      </c>
      <c r="B102874">
        <v>235.26</v>
      </c>
      <c r="C102874">
        <f t="shared" si="3855"/>
        <v>237.50942012386983</v>
      </c>
      <c r="D102874">
        <f t="shared" si="3856"/>
        <v>5.0598908936706035</v>
      </c>
    </row>
    <row r="102875" spans="1:4" x14ac:dyDescent="0.45">
      <c r="A102875">
        <v>103703</v>
      </c>
      <c r="B102875">
        <v>235.26</v>
      </c>
      <c r="C102875">
        <f t="shared" si="3855"/>
        <v>237.50984482365325</v>
      </c>
      <c r="D102875">
        <f t="shared" si="3856"/>
        <v>5.0618017305193792</v>
      </c>
    </row>
    <row r="102876" spans="1:4" x14ac:dyDescent="0.45">
      <c r="A102876">
        <v>103704</v>
      </c>
      <c r="B102876">
        <v>235.26</v>
      </c>
      <c r="C102876">
        <f t="shared" si="3855"/>
        <v>237.51026951714113</v>
      </c>
      <c r="D102876">
        <f t="shared" si="3856"/>
        <v>5.063712899774595</v>
      </c>
    </row>
    <row r="102877" spans="1:4" x14ac:dyDescent="0.45">
      <c r="A102877">
        <v>103705</v>
      </c>
      <c r="B102877">
        <v>235.26</v>
      </c>
      <c r="C102877">
        <f t="shared" si="3855"/>
        <v>237.5106942043335</v>
      </c>
      <c r="D102877">
        <f t="shared" si="3856"/>
        <v>5.0656244014204654</v>
      </c>
    </row>
    <row r="102878" spans="1:4" x14ac:dyDescent="0.45">
      <c r="A102878">
        <v>103706</v>
      </c>
      <c r="B102878">
        <v>235.26</v>
      </c>
      <c r="C102878">
        <f t="shared" si="3855"/>
        <v>237.5111188852305</v>
      </c>
      <c r="D102878">
        <f t="shared" si="3856"/>
        <v>5.0675362354414588</v>
      </c>
    </row>
    <row r="102879" spans="1:4" x14ac:dyDescent="0.45">
      <c r="A102879">
        <v>103707</v>
      </c>
      <c r="B102879">
        <v>235.26</v>
      </c>
      <c r="C102879">
        <f t="shared" si="3855"/>
        <v>237.51154355983221</v>
      </c>
      <c r="D102879">
        <f t="shared" si="3856"/>
        <v>5.0694484018219192</v>
      </c>
    </row>
    <row r="102880" spans="1:4" x14ac:dyDescent="0.45">
      <c r="A102880">
        <v>103708</v>
      </c>
      <c r="B102880">
        <v>235.26</v>
      </c>
      <c r="C102880">
        <f t="shared" si="3855"/>
        <v>237.51196822813873</v>
      </c>
      <c r="D102880">
        <f t="shared" si="3856"/>
        <v>5.0713609005463187</v>
      </c>
    </row>
    <row r="102881" spans="1:4" x14ac:dyDescent="0.45">
      <c r="A102881">
        <v>103709</v>
      </c>
      <c r="B102881">
        <v>235.26</v>
      </c>
      <c r="C102881">
        <f t="shared" si="3855"/>
        <v>237.51239289015012</v>
      </c>
      <c r="D102881">
        <f t="shared" si="3856"/>
        <v>5.0732737315988716</v>
      </c>
    </row>
    <row r="102882" spans="1:4" x14ac:dyDescent="0.45">
      <c r="A102882">
        <v>103710</v>
      </c>
      <c r="B102882">
        <v>235.26</v>
      </c>
      <c r="C102882">
        <f t="shared" si="3855"/>
        <v>237.51281754586654</v>
      </c>
      <c r="D102882">
        <f t="shared" si="3856"/>
        <v>5.0751868949641796</v>
      </c>
    </row>
    <row r="102883" spans="1:4" x14ac:dyDescent="0.45">
      <c r="A102883">
        <v>103711</v>
      </c>
      <c r="B102883">
        <v>235.26</v>
      </c>
      <c r="C102883">
        <f t="shared" si="3855"/>
        <v>237.51324219528803</v>
      </c>
      <c r="D102883">
        <f t="shared" si="3856"/>
        <v>5.0771003906264589</v>
      </c>
    </row>
    <row r="102884" spans="1:4" x14ac:dyDescent="0.45">
      <c r="A102884">
        <v>103712</v>
      </c>
      <c r="B102884">
        <v>235.26</v>
      </c>
      <c r="C102884">
        <f t="shared" si="3855"/>
        <v>237.51366683841471</v>
      </c>
      <c r="D102884">
        <f t="shared" si="3856"/>
        <v>5.0790142185701832</v>
      </c>
    </row>
    <row r="102885" spans="1:4" x14ac:dyDescent="0.45">
      <c r="A102885">
        <v>103713</v>
      </c>
      <c r="B102885">
        <v>235.26</v>
      </c>
      <c r="C102885">
        <f t="shared" si="3855"/>
        <v>237.51409147524663</v>
      </c>
      <c r="D102885">
        <f t="shared" si="3856"/>
        <v>5.0809283787795705</v>
      </c>
    </row>
    <row r="102886" spans="1:4" x14ac:dyDescent="0.45">
      <c r="A102886">
        <v>103714</v>
      </c>
      <c r="B102886">
        <v>235.26</v>
      </c>
      <c r="C102886">
        <f t="shared" si="3855"/>
        <v>237.51451610578394</v>
      </c>
      <c r="D102886">
        <f t="shared" si="3856"/>
        <v>5.0828428712392242</v>
      </c>
    </row>
    <row r="102887" spans="1:4" x14ac:dyDescent="0.45">
      <c r="A102887">
        <v>103715</v>
      </c>
      <c r="B102887">
        <v>235.26</v>
      </c>
      <c r="C102887">
        <f t="shared" si="3855"/>
        <v>237.51494073002669</v>
      </c>
      <c r="D102887">
        <f t="shared" si="3856"/>
        <v>5.0847576959333622</v>
      </c>
    </row>
    <row r="102888" spans="1:4" x14ac:dyDescent="0.45">
      <c r="A102888">
        <v>103716</v>
      </c>
      <c r="B102888">
        <v>235.26</v>
      </c>
      <c r="C102888">
        <f t="shared" si="3855"/>
        <v>237.51536534797501</v>
      </c>
      <c r="D102888">
        <f t="shared" si="3856"/>
        <v>5.086672852846462</v>
      </c>
    </row>
    <row r="102889" spans="1:4" x14ac:dyDescent="0.45">
      <c r="A102889">
        <v>103717</v>
      </c>
      <c r="B102889">
        <v>235.26</v>
      </c>
      <c r="C102889">
        <f t="shared" si="3855"/>
        <v>237.51578995962896</v>
      </c>
      <c r="D102889">
        <f t="shared" si="3856"/>
        <v>5.088588341962871</v>
      </c>
    </row>
    <row r="102890" spans="1:4" x14ac:dyDescent="0.45">
      <c r="A102890">
        <v>103718</v>
      </c>
      <c r="B102890">
        <v>235.26</v>
      </c>
      <c r="C102890">
        <f t="shared" si="3855"/>
        <v>237.51621456498864</v>
      </c>
      <c r="D102890">
        <f t="shared" si="3856"/>
        <v>5.090504163266937</v>
      </c>
    </row>
    <row r="102891" spans="1:4" x14ac:dyDescent="0.45">
      <c r="A102891">
        <v>103719</v>
      </c>
      <c r="B102891">
        <v>235.26</v>
      </c>
      <c r="C102891">
        <f t="shared" si="3855"/>
        <v>237.51663916405417</v>
      </c>
      <c r="D102891">
        <f t="shared" si="3856"/>
        <v>5.0924203167431399</v>
      </c>
    </row>
    <row r="102892" spans="1:4" x14ac:dyDescent="0.45">
      <c r="A102892">
        <v>103720</v>
      </c>
      <c r="B102892">
        <v>235.26</v>
      </c>
      <c r="C102892">
        <f t="shared" si="3855"/>
        <v>237.51706375682562</v>
      </c>
      <c r="D102892">
        <f t="shared" si="3856"/>
        <v>5.0943368023758273</v>
      </c>
    </row>
    <row r="102893" spans="1:4" x14ac:dyDescent="0.45">
      <c r="A102893">
        <v>103721</v>
      </c>
      <c r="B102893">
        <v>235.26</v>
      </c>
      <c r="C102893">
        <f t="shared" si="3855"/>
        <v>237.51748834330306</v>
      </c>
      <c r="D102893">
        <f t="shared" si="3856"/>
        <v>5.0962536201492235</v>
      </c>
    </row>
    <row r="102894" spans="1:4" x14ac:dyDescent="0.45">
      <c r="A102894">
        <v>103722</v>
      </c>
      <c r="B102894">
        <v>235.26</v>
      </c>
      <c r="C102894">
        <f t="shared" si="3855"/>
        <v>237.51791292348665</v>
      </c>
      <c r="D102894">
        <f t="shared" si="3856"/>
        <v>5.0981707700480623</v>
      </c>
    </row>
    <row r="102895" spans="1:4" x14ac:dyDescent="0.45">
      <c r="A102895">
        <v>103723</v>
      </c>
      <c r="B102895">
        <v>235.26</v>
      </c>
      <c r="C102895">
        <f t="shared" si="3855"/>
        <v>237.51833749737642</v>
      </c>
      <c r="D102895">
        <f t="shared" si="3856"/>
        <v>5.1000882520564401</v>
      </c>
    </row>
    <row r="102896" spans="1:4" x14ac:dyDescent="0.45">
      <c r="A102896">
        <v>103724</v>
      </c>
      <c r="B102896">
        <v>235.26</v>
      </c>
      <c r="C102896">
        <f t="shared" si="3855"/>
        <v>237.51876206497249</v>
      </c>
      <c r="D102896">
        <f t="shared" si="3856"/>
        <v>5.1020060661588369</v>
      </c>
    </row>
    <row r="102897" spans="1:4" x14ac:dyDescent="0.45">
      <c r="A102897">
        <v>103725</v>
      </c>
      <c r="B102897">
        <v>235.26</v>
      </c>
      <c r="C102897">
        <f t="shared" si="3855"/>
        <v>237.51918662627497</v>
      </c>
      <c r="D102897">
        <f t="shared" si="3856"/>
        <v>5.1039242123397344</v>
      </c>
    </row>
    <row r="102898" spans="1:4" x14ac:dyDescent="0.45">
      <c r="A102898">
        <v>103726</v>
      </c>
      <c r="B102898">
        <v>235.26</v>
      </c>
      <c r="C102898">
        <f t="shared" si="3855"/>
        <v>237.51961118128389</v>
      </c>
      <c r="D102898">
        <f t="shared" si="3856"/>
        <v>5.1058426905832279</v>
      </c>
    </row>
    <row r="102899" spans="1:4" x14ac:dyDescent="0.45">
      <c r="A102899">
        <v>103727</v>
      </c>
      <c r="B102899">
        <v>235.26</v>
      </c>
      <c r="C102899">
        <f t="shared" si="3855"/>
        <v>237.52003572999945</v>
      </c>
      <c r="D102899">
        <f t="shared" si="3856"/>
        <v>5.1077615008741848</v>
      </c>
    </row>
    <row r="102900" spans="1:4" x14ac:dyDescent="0.45">
      <c r="A102900">
        <v>103728</v>
      </c>
      <c r="B102900">
        <v>235.26</v>
      </c>
      <c r="C102900">
        <f t="shared" si="3855"/>
        <v>237.52046027242164</v>
      </c>
      <c r="D102900">
        <f t="shared" si="3856"/>
        <v>5.1096806431965751</v>
      </c>
    </row>
    <row r="102901" spans="1:4" x14ac:dyDescent="0.45">
      <c r="A102901">
        <v>103729</v>
      </c>
      <c r="B102901">
        <v>235.26</v>
      </c>
      <c r="C102901">
        <f t="shared" si="3855"/>
        <v>237.52088480855059</v>
      </c>
      <c r="D102901">
        <f t="shared" si="3856"/>
        <v>5.1116001175348815</v>
      </c>
    </row>
    <row r="102902" spans="1:4" x14ac:dyDescent="0.45">
      <c r="A102902">
        <v>103730</v>
      </c>
      <c r="B102902">
        <v>235.26</v>
      </c>
      <c r="C102902">
        <f t="shared" si="3855"/>
        <v>237.5213093383864</v>
      </c>
      <c r="D102902">
        <f t="shared" si="3856"/>
        <v>5.1135199238735884</v>
      </c>
    </row>
    <row r="102903" spans="1:4" x14ac:dyDescent="0.45">
      <c r="A102903">
        <v>103731</v>
      </c>
      <c r="B102903">
        <v>235.26</v>
      </c>
      <c r="C102903">
        <f t="shared" si="3855"/>
        <v>237.52173386192919</v>
      </c>
      <c r="D102903">
        <f t="shared" si="3856"/>
        <v>5.1154400621971794</v>
      </c>
    </row>
    <row r="102904" spans="1:4" x14ac:dyDescent="0.45">
      <c r="A102904">
        <v>103732</v>
      </c>
      <c r="B102904">
        <v>235.26</v>
      </c>
      <c r="C102904">
        <f t="shared" si="3855"/>
        <v>237.52215837917899</v>
      </c>
      <c r="D102904">
        <f t="shared" si="3856"/>
        <v>5.1173605324897551</v>
      </c>
    </row>
    <row r="102905" spans="1:4" x14ac:dyDescent="0.45">
      <c r="A102905">
        <v>103733</v>
      </c>
      <c r="B102905">
        <v>235.26</v>
      </c>
      <c r="C102905">
        <f t="shared" si="3855"/>
        <v>237.52258289013594</v>
      </c>
      <c r="D102905">
        <f t="shared" si="3856"/>
        <v>5.1192813347359278</v>
      </c>
    </row>
    <row r="102906" spans="1:4" x14ac:dyDescent="0.45">
      <c r="A102906">
        <v>103734</v>
      </c>
      <c r="B102906">
        <v>235.26</v>
      </c>
      <c r="C102906">
        <f t="shared" si="3855"/>
        <v>237.52300739480012</v>
      </c>
      <c r="D102906">
        <f t="shared" si="3856"/>
        <v>5.1212024689200568</v>
      </c>
    </row>
    <row r="102907" spans="1:4" x14ac:dyDescent="0.45">
      <c r="A102907">
        <v>103735</v>
      </c>
      <c r="B102907">
        <v>235.26</v>
      </c>
      <c r="C102907">
        <f t="shared" si="3855"/>
        <v>237.52343189317162</v>
      </c>
      <c r="D102907">
        <f t="shared" si="3856"/>
        <v>5.1231239350264994</v>
      </c>
    </row>
    <row r="102908" spans="1:4" x14ac:dyDescent="0.45">
      <c r="A102908">
        <v>103736</v>
      </c>
      <c r="B102908">
        <v>235.26</v>
      </c>
      <c r="C102908">
        <f t="shared" si="3855"/>
        <v>237.52385638525053</v>
      </c>
      <c r="D102908">
        <f t="shared" si="3856"/>
        <v>5.1250457330396149</v>
      </c>
    </row>
    <row r="102909" spans="1:4" x14ac:dyDescent="0.45">
      <c r="A102909">
        <v>103737</v>
      </c>
      <c r="B102909">
        <v>235.26</v>
      </c>
      <c r="C102909">
        <f t="shared" si="3855"/>
        <v>237.52428087103695</v>
      </c>
      <c r="D102909">
        <f t="shared" si="3856"/>
        <v>5.1269678629438911</v>
      </c>
    </row>
    <row r="102910" spans="1:4" x14ac:dyDescent="0.45">
      <c r="A102910">
        <v>103738</v>
      </c>
      <c r="B102910">
        <v>235.26</v>
      </c>
      <c r="C102910">
        <f t="shared" si="3855"/>
        <v>237.52470535053098</v>
      </c>
      <c r="D102910">
        <f t="shared" si="3856"/>
        <v>5.1288903247236872</v>
      </c>
    </row>
    <row r="102911" spans="1:4" x14ac:dyDescent="0.45">
      <c r="A102911">
        <v>103739</v>
      </c>
      <c r="B102911">
        <v>235.26</v>
      </c>
      <c r="C102911">
        <f t="shared" si="3855"/>
        <v>237.5251298237327</v>
      </c>
      <c r="D102911">
        <f t="shared" si="3856"/>
        <v>5.1308131183633634</v>
      </c>
    </row>
    <row r="102912" spans="1:4" x14ac:dyDescent="0.45">
      <c r="A102912">
        <v>103740</v>
      </c>
      <c r="B102912">
        <v>235.26</v>
      </c>
      <c r="C102912">
        <f t="shared" si="3855"/>
        <v>237.52555429064222</v>
      </c>
      <c r="D102912">
        <f t="shared" si="3856"/>
        <v>5.1327362438474102</v>
      </c>
    </row>
    <row r="102913" spans="1:4" x14ac:dyDescent="0.45">
      <c r="A102913">
        <v>103741</v>
      </c>
      <c r="B102913">
        <v>235.26</v>
      </c>
      <c r="C102913">
        <f t="shared" si="3855"/>
        <v>237.52597875125963</v>
      </c>
      <c r="D102913">
        <f t="shared" si="3856"/>
        <v>5.1346597011601887</v>
      </c>
    </row>
    <row r="102914" spans="1:4" x14ac:dyDescent="0.45">
      <c r="A102914">
        <v>103742</v>
      </c>
      <c r="B102914">
        <v>235.26</v>
      </c>
      <c r="C102914">
        <f t="shared" si="3855"/>
        <v>237.52640320558501</v>
      </c>
      <c r="D102914">
        <f t="shared" si="3856"/>
        <v>5.1365834902860605</v>
      </c>
    </row>
    <row r="102915" spans="1:4" x14ac:dyDescent="0.45">
      <c r="A102915">
        <v>103743</v>
      </c>
      <c r="B102915">
        <v>235.26</v>
      </c>
      <c r="C102915">
        <f t="shared" si="3855"/>
        <v>237.52682765361845</v>
      </c>
      <c r="D102915">
        <f t="shared" si="3856"/>
        <v>5.1385076112093886</v>
      </c>
    </row>
    <row r="102916" spans="1:4" x14ac:dyDescent="0.45">
      <c r="A102916">
        <v>103744</v>
      </c>
      <c r="B102916">
        <v>235.26</v>
      </c>
      <c r="C102916">
        <f t="shared" ref="C102916:C102979" si="3857">$H$4 - $I$4*EXP(-A102916/$J$4)</f>
        <v>237.52725209536004</v>
      </c>
      <c r="D102916">
        <f t="shared" ref="D102916:D102979" si="3858">(B102916-C102916)^2</f>
        <v>5.1404320639145356</v>
      </c>
    </row>
    <row r="102917" spans="1:4" x14ac:dyDescent="0.45">
      <c r="A102917">
        <v>103745</v>
      </c>
      <c r="B102917">
        <v>235.26</v>
      </c>
      <c r="C102917">
        <f t="shared" si="3857"/>
        <v>237.52767653080991</v>
      </c>
      <c r="D102917">
        <f t="shared" si="3858"/>
        <v>5.1423568483861235</v>
      </c>
    </row>
    <row r="102918" spans="1:4" x14ac:dyDescent="0.45">
      <c r="A102918">
        <v>103746</v>
      </c>
      <c r="B102918">
        <v>235.26</v>
      </c>
      <c r="C102918">
        <f t="shared" si="3857"/>
        <v>237.52810095996813</v>
      </c>
      <c r="D102918">
        <f t="shared" si="3858"/>
        <v>5.1442819646083864</v>
      </c>
    </row>
    <row r="102919" spans="1:4" x14ac:dyDescent="0.45">
      <c r="A102919">
        <v>103747</v>
      </c>
      <c r="B102919">
        <v>235.26</v>
      </c>
      <c r="C102919">
        <f t="shared" si="3857"/>
        <v>237.5285253828348</v>
      </c>
      <c r="D102919">
        <f t="shared" si="3858"/>
        <v>5.1462074125658193</v>
      </c>
    </row>
    <row r="102920" spans="1:4" x14ac:dyDescent="0.45">
      <c r="A102920">
        <v>103748</v>
      </c>
      <c r="B102920">
        <v>235.26</v>
      </c>
      <c r="C102920">
        <f t="shared" si="3857"/>
        <v>237.52894979940999</v>
      </c>
      <c r="D102920">
        <f t="shared" si="3858"/>
        <v>5.1481331922426579</v>
      </c>
    </row>
    <row r="102921" spans="1:4" x14ac:dyDescent="0.45">
      <c r="A102921">
        <v>103749</v>
      </c>
      <c r="B102921">
        <v>235.26</v>
      </c>
      <c r="C102921">
        <f t="shared" si="3857"/>
        <v>237.5293742096938</v>
      </c>
      <c r="D102921">
        <f t="shared" si="3858"/>
        <v>5.1500593036233964</v>
      </c>
    </row>
    <row r="102922" spans="1:4" x14ac:dyDescent="0.45">
      <c r="A102922">
        <v>103750</v>
      </c>
      <c r="B102922">
        <v>235.26</v>
      </c>
      <c r="C102922">
        <f t="shared" si="3857"/>
        <v>237.52979861368635</v>
      </c>
      <c r="D102922">
        <f t="shared" si="3858"/>
        <v>5.1519857466925307</v>
      </c>
    </row>
    <row r="102923" spans="1:4" x14ac:dyDescent="0.45">
      <c r="A102923">
        <v>103751</v>
      </c>
      <c r="B102923">
        <v>235.26</v>
      </c>
      <c r="C102923">
        <f t="shared" si="3857"/>
        <v>237.5302230113877</v>
      </c>
      <c r="D102923">
        <f t="shared" si="3858"/>
        <v>5.1539125214342985</v>
      </c>
    </row>
    <row r="102924" spans="1:4" x14ac:dyDescent="0.45">
      <c r="A102924">
        <v>103752</v>
      </c>
      <c r="B102924">
        <v>235.26</v>
      </c>
      <c r="C102924">
        <f t="shared" si="3857"/>
        <v>237.53064740279797</v>
      </c>
      <c r="D102924">
        <f t="shared" si="3858"/>
        <v>5.1558396278331964</v>
      </c>
    </row>
    <row r="102925" spans="1:4" x14ac:dyDescent="0.45">
      <c r="A102925">
        <v>103753</v>
      </c>
      <c r="B102925">
        <v>235.26</v>
      </c>
      <c r="C102925">
        <f t="shared" si="3857"/>
        <v>237.53107178791726</v>
      </c>
      <c r="D102925">
        <f t="shared" si="3858"/>
        <v>5.1577670658737222</v>
      </c>
    </row>
    <row r="102926" spans="1:4" x14ac:dyDescent="0.45">
      <c r="A102926">
        <v>103754</v>
      </c>
      <c r="B102926">
        <v>235.26</v>
      </c>
      <c r="C102926">
        <f t="shared" si="3857"/>
        <v>237.5314961667456</v>
      </c>
      <c r="D102926">
        <f t="shared" si="3858"/>
        <v>5.1596948355399848</v>
      </c>
    </row>
    <row r="102927" spans="1:4" x14ac:dyDescent="0.45">
      <c r="A102927">
        <v>103755</v>
      </c>
      <c r="B102927">
        <v>235.26</v>
      </c>
      <c r="C102927">
        <f t="shared" si="3857"/>
        <v>237.53192053928316</v>
      </c>
      <c r="D102927">
        <f t="shared" si="3858"/>
        <v>5.161622936816741</v>
      </c>
    </row>
    <row r="102928" spans="1:4" x14ac:dyDescent="0.45">
      <c r="A102928">
        <v>103756</v>
      </c>
      <c r="B102928">
        <v>235.26</v>
      </c>
      <c r="C102928">
        <f t="shared" si="3857"/>
        <v>237.53234490552998</v>
      </c>
      <c r="D102928">
        <f t="shared" si="3858"/>
        <v>5.1635513696881032</v>
      </c>
    </row>
    <row r="102929" spans="1:4" x14ac:dyDescent="0.45">
      <c r="A102929">
        <v>103757</v>
      </c>
      <c r="B102929">
        <v>235.26</v>
      </c>
      <c r="C102929">
        <f t="shared" si="3857"/>
        <v>237.53276926548619</v>
      </c>
      <c r="D102929">
        <f t="shared" si="3858"/>
        <v>5.1654801341386989</v>
      </c>
    </row>
    <row r="102930" spans="1:4" x14ac:dyDescent="0.45">
      <c r="A102930">
        <v>103758</v>
      </c>
      <c r="B102930">
        <v>235.26</v>
      </c>
      <c r="C102930">
        <f t="shared" si="3857"/>
        <v>237.53319361915189</v>
      </c>
      <c r="D102930">
        <f t="shared" si="3858"/>
        <v>5.1674092301528995</v>
      </c>
    </row>
    <row r="102931" spans="1:4" x14ac:dyDescent="0.45">
      <c r="A102931">
        <v>103759</v>
      </c>
      <c r="B102931">
        <v>235.26</v>
      </c>
      <c r="C102931">
        <f t="shared" si="3857"/>
        <v>237.53361796652712</v>
      </c>
      <c r="D102931">
        <f t="shared" si="3858"/>
        <v>5.1693386577149463</v>
      </c>
    </row>
    <row r="102932" spans="1:4" x14ac:dyDescent="0.45">
      <c r="A102932">
        <v>103760</v>
      </c>
      <c r="B102932">
        <v>235.26</v>
      </c>
      <c r="C102932">
        <f t="shared" si="3857"/>
        <v>237.53404230761203</v>
      </c>
      <c r="D102932">
        <f t="shared" si="3858"/>
        <v>5.1712684168094691</v>
      </c>
    </row>
    <row r="102933" spans="1:4" x14ac:dyDescent="0.45">
      <c r="A102933">
        <v>103761</v>
      </c>
      <c r="B102933">
        <v>235.26</v>
      </c>
      <c r="C102933">
        <f t="shared" si="3857"/>
        <v>237.53446664240667</v>
      </c>
      <c r="D102933">
        <f t="shared" si="3858"/>
        <v>5.1731985074207127</v>
      </c>
    </row>
    <row r="102934" spans="1:4" x14ac:dyDescent="0.45">
      <c r="A102934">
        <v>103762</v>
      </c>
      <c r="B102934">
        <v>235.26</v>
      </c>
      <c r="C102934">
        <f t="shared" si="3857"/>
        <v>237.53489097091116</v>
      </c>
      <c r="D102934">
        <f t="shared" si="3858"/>
        <v>5.1751289295331784</v>
      </c>
    </row>
    <row r="102935" spans="1:4" x14ac:dyDescent="0.45">
      <c r="A102935">
        <v>103763</v>
      </c>
      <c r="B102935">
        <v>235.26</v>
      </c>
      <c r="C102935">
        <f t="shared" si="3857"/>
        <v>237.53531529312556</v>
      </c>
      <c r="D102935">
        <f t="shared" si="3858"/>
        <v>5.1770596831311106</v>
      </c>
    </row>
    <row r="102936" spans="1:4" x14ac:dyDescent="0.45">
      <c r="A102936">
        <v>103764</v>
      </c>
      <c r="B102936">
        <v>235.26</v>
      </c>
      <c r="C102936">
        <f t="shared" si="3857"/>
        <v>237.53573960905001</v>
      </c>
      <c r="D102936">
        <f t="shared" si="3858"/>
        <v>5.1789907681991414</v>
      </c>
    </row>
    <row r="102937" spans="1:4" x14ac:dyDescent="0.45">
      <c r="A102937">
        <v>103765</v>
      </c>
      <c r="B102937">
        <v>235.26</v>
      </c>
      <c r="C102937">
        <f t="shared" si="3857"/>
        <v>237.53616391868459</v>
      </c>
      <c r="D102937">
        <f t="shared" si="3858"/>
        <v>5.1809221847216458</v>
      </c>
    </row>
    <row r="102938" spans="1:4" x14ac:dyDescent="0.45">
      <c r="A102938">
        <v>103766</v>
      </c>
      <c r="B102938">
        <v>235.26</v>
      </c>
      <c r="C102938">
        <f t="shared" si="3857"/>
        <v>237.53658822202937</v>
      </c>
      <c r="D102938">
        <f t="shared" si="3858"/>
        <v>5.1828539326828693</v>
      </c>
    </row>
    <row r="102939" spans="1:4" x14ac:dyDescent="0.45">
      <c r="A102939">
        <v>103767</v>
      </c>
      <c r="B102939">
        <v>235.26</v>
      </c>
      <c r="C102939">
        <f t="shared" si="3857"/>
        <v>237.53701251908447</v>
      </c>
      <c r="D102939">
        <f t="shared" si="3858"/>
        <v>5.1847860120674465</v>
      </c>
    </row>
    <row r="102940" spans="1:4" x14ac:dyDescent="0.45">
      <c r="A102940">
        <v>103768</v>
      </c>
      <c r="B102940">
        <v>235.26</v>
      </c>
      <c r="C102940">
        <f t="shared" si="3857"/>
        <v>237.53743680984996</v>
      </c>
      <c r="D102940">
        <f t="shared" si="3858"/>
        <v>5.1867184228596246</v>
      </c>
    </row>
    <row r="102941" spans="1:4" x14ac:dyDescent="0.45">
      <c r="A102941">
        <v>103769</v>
      </c>
      <c r="B102941">
        <v>235.26</v>
      </c>
      <c r="C102941">
        <f t="shared" si="3857"/>
        <v>237.53786109432593</v>
      </c>
      <c r="D102941">
        <f t="shared" si="3858"/>
        <v>5.1886511650437797</v>
      </c>
    </row>
    <row r="102942" spans="1:4" x14ac:dyDescent="0.45">
      <c r="A102942">
        <v>103770</v>
      </c>
      <c r="B102942">
        <v>235.26</v>
      </c>
      <c r="C102942">
        <f t="shared" si="3857"/>
        <v>237.53828537251252</v>
      </c>
      <c r="D102942">
        <f t="shared" si="3858"/>
        <v>5.190584238604548</v>
      </c>
    </row>
    <row r="102943" spans="1:4" x14ac:dyDescent="0.45">
      <c r="A102943">
        <v>103771</v>
      </c>
      <c r="B102943">
        <v>235.26</v>
      </c>
      <c r="C102943">
        <f t="shared" si="3857"/>
        <v>237.53870964440978</v>
      </c>
      <c r="D102943">
        <f t="shared" si="3858"/>
        <v>5.1925176435261777</v>
      </c>
    </row>
    <row r="102944" spans="1:4" x14ac:dyDescent="0.45">
      <c r="A102944">
        <v>103772</v>
      </c>
      <c r="B102944">
        <v>235.26</v>
      </c>
      <c r="C102944">
        <f t="shared" si="3857"/>
        <v>237.5391339100178</v>
      </c>
      <c r="D102944">
        <f t="shared" si="3858"/>
        <v>5.1944513797930476</v>
      </c>
    </row>
    <row r="102945" spans="1:4" x14ac:dyDescent="0.45">
      <c r="A102945">
        <v>103773</v>
      </c>
      <c r="B102945">
        <v>235.26</v>
      </c>
      <c r="C102945">
        <f t="shared" si="3857"/>
        <v>237.53955816933671</v>
      </c>
      <c r="D102945">
        <f t="shared" si="3858"/>
        <v>5.1963854473897966</v>
      </c>
    </row>
    <row r="102946" spans="1:4" x14ac:dyDescent="0.45">
      <c r="A102946">
        <v>103774</v>
      </c>
      <c r="B102946">
        <v>235.26</v>
      </c>
      <c r="C102946">
        <f t="shared" si="3857"/>
        <v>237.53998242236656</v>
      </c>
      <c r="D102946">
        <f t="shared" si="3858"/>
        <v>5.1983198463005431</v>
      </c>
    </row>
    <row r="102947" spans="1:4" x14ac:dyDescent="0.45">
      <c r="A102947">
        <v>103775</v>
      </c>
      <c r="B102947">
        <v>235.26</v>
      </c>
      <c r="C102947">
        <f t="shared" si="3857"/>
        <v>237.54040666910745</v>
      </c>
      <c r="D102947">
        <f t="shared" si="3858"/>
        <v>5.2002545765097983</v>
      </c>
    </row>
    <row r="102948" spans="1:4" x14ac:dyDescent="0.45">
      <c r="A102948">
        <v>103776</v>
      </c>
      <c r="B102948">
        <v>235.26</v>
      </c>
      <c r="C102948">
        <f t="shared" si="3857"/>
        <v>237.54083090955953</v>
      </c>
      <c r="D102948">
        <f t="shared" si="3858"/>
        <v>5.202189638002201</v>
      </c>
    </row>
    <row r="102949" spans="1:4" x14ac:dyDescent="0.45">
      <c r="A102949">
        <v>103777</v>
      </c>
      <c r="B102949">
        <v>235.26</v>
      </c>
      <c r="C102949">
        <f t="shared" si="3857"/>
        <v>237.54125514372282</v>
      </c>
      <c r="D102949">
        <f t="shared" si="3858"/>
        <v>5.2041250307618734</v>
      </c>
    </row>
    <row r="102950" spans="1:4" x14ac:dyDescent="0.45">
      <c r="A102950">
        <v>103778</v>
      </c>
      <c r="B102950">
        <v>235.26</v>
      </c>
      <c r="C102950">
        <f t="shared" si="3857"/>
        <v>237.54167937159744</v>
      </c>
      <c r="D102950">
        <f t="shared" si="3858"/>
        <v>5.2060607547733273</v>
      </c>
    </row>
    <row r="102951" spans="1:4" x14ac:dyDescent="0.45">
      <c r="A102951">
        <v>103779</v>
      </c>
      <c r="B102951">
        <v>235.26</v>
      </c>
      <c r="C102951">
        <f t="shared" si="3857"/>
        <v>237.5421035931835</v>
      </c>
      <c r="D102951">
        <f t="shared" si="3858"/>
        <v>5.2079968100210738</v>
      </c>
    </row>
    <row r="102952" spans="1:4" x14ac:dyDescent="0.45">
      <c r="A102952">
        <v>103780</v>
      </c>
      <c r="B102952">
        <v>235.26</v>
      </c>
      <c r="C102952">
        <f t="shared" si="3857"/>
        <v>237.54252780848108</v>
      </c>
      <c r="D102952">
        <f t="shared" si="3858"/>
        <v>5.2099331964894962</v>
      </c>
    </row>
    <row r="102953" spans="1:4" x14ac:dyDescent="0.45">
      <c r="A102953">
        <v>103781</v>
      </c>
      <c r="B102953">
        <v>235.26</v>
      </c>
      <c r="C102953">
        <f t="shared" si="3857"/>
        <v>237.54295201749025</v>
      </c>
      <c r="D102953">
        <f t="shared" si="3858"/>
        <v>5.2118699141628477</v>
      </c>
    </row>
    <row r="102954" spans="1:4" x14ac:dyDescent="0.45">
      <c r="A102954">
        <v>103782</v>
      </c>
      <c r="B102954">
        <v>235.26</v>
      </c>
      <c r="C102954">
        <f t="shared" si="3857"/>
        <v>237.54337622021114</v>
      </c>
      <c r="D102954">
        <f t="shared" si="3858"/>
        <v>5.213806963025772</v>
      </c>
    </row>
    <row r="102955" spans="1:4" x14ac:dyDescent="0.45">
      <c r="A102955">
        <v>103783</v>
      </c>
      <c r="B102955">
        <v>235.26</v>
      </c>
      <c r="C102955">
        <f t="shared" si="3857"/>
        <v>237.54380041664385</v>
      </c>
      <c r="D102955">
        <f t="shared" si="3858"/>
        <v>5.2157443430626529</v>
      </c>
    </row>
    <row r="102956" spans="1:4" x14ac:dyDescent="0.45">
      <c r="A102956">
        <v>103784</v>
      </c>
      <c r="B102956">
        <v>235.26</v>
      </c>
      <c r="C102956">
        <f t="shared" si="3857"/>
        <v>237.54422460678842</v>
      </c>
      <c r="D102956">
        <f t="shared" si="3858"/>
        <v>5.2176820542577467</v>
      </c>
    </row>
    <row r="102957" spans="1:4" x14ac:dyDescent="0.45">
      <c r="A102957">
        <v>103785</v>
      </c>
      <c r="B102957">
        <v>235.26</v>
      </c>
      <c r="C102957">
        <f t="shared" si="3857"/>
        <v>237.544648790645</v>
      </c>
      <c r="D102957">
        <f t="shared" si="3858"/>
        <v>5.2196200965956976</v>
      </c>
    </row>
    <row r="102958" spans="1:4" x14ac:dyDescent="0.45">
      <c r="A102958">
        <v>103786</v>
      </c>
      <c r="B102958">
        <v>235.26</v>
      </c>
      <c r="C102958">
        <f t="shared" si="3857"/>
        <v>237.54507296821365</v>
      </c>
      <c r="D102958">
        <f t="shared" si="3858"/>
        <v>5.2215584700607618</v>
      </c>
    </row>
    <row r="102959" spans="1:4" x14ac:dyDescent="0.45">
      <c r="A102959">
        <v>103787</v>
      </c>
      <c r="B102959">
        <v>235.26</v>
      </c>
      <c r="C102959">
        <f t="shared" si="3857"/>
        <v>237.54549713949447</v>
      </c>
      <c r="D102959">
        <f t="shared" si="3858"/>
        <v>5.2234971746374557</v>
      </c>
    </row>
    <row r="102960" spans="1:4" x14ac:dyDescent="0.45">
      <c r="A102960">
        <v>103788</v>
      </c>
      <c r="B102960">
        <v>235.26</v>
      </c>
      <c r="C102960">
        <f t="shared" si="3857"/>
        <v>237.54592130448756</v>
      </c>
      <c r="D102960">
        <f t="shared" si="3858"/>
        <v>5.2254362103101677</v>
      </c>
    </row>
    <row r="102961" spans="1:4" x14ac:dyDescent="0.45">
      <c r="A102961">
        <v>103789</v>
      </c>
      <c r="B102961">
        <v>235.26</v>
      </c>
      <c r="C102961">
        <f t="shared" si="3857"/>
        <v>237.54634546319301</v>
      </c>
      <c r="D102961">
        <f t="shared" si="3858"/>
        <v>5.2273755770632837</v>
      </c>
    </row>
    <row r="102962" spans="1:4" x14ac:dyDescent="0.45">
      <c r="A102962">
        <v>103790</v>
      </c>
      <c r="B102962">
        <v>235.26</v>
      </c>
      <c r="C102962">
        <f t="shared" si="3857"/>
        <v>237.54676961561091</v>
      </c>
      <c r="D102962">
        <f t="shared" si="3858"/>
        <v>5.2293152748813236</v>
      </c>
    </row>
    <row r="102963" spans="1:4" x14ac:dyDescent="0.45">
      <c r="A102963">
        <v>103791</v>
      </c>
      <c r="B102963">
        <v>235.26</v>
      </c>
      <c r="C102963">
        <f t="shared" si="3857"/>
        <v>237.54719376174134</v>
      </c>
      <c r="D102963">
        <f t="shared" si="3858"/>
        <v>5.2312553037485445</v>
      </c>
    </row>
    <row r="102964" spans="1:4" x14ac:dyDescent="0.45">
      <c r="A102964">
        <v>103792</v>
      </c>
      <c r="B102964">
        <v>235.26</v>
      </c>
      <c r="C102964">
        <f t="shared" si="3857"/>
        <v>237.54761790158443</v>
      </c>
      <c r="D102964">
        <f t="shared" si="3858"/>
        <v>5.2331956636495969</v>
      </c>
    </row>
    <row r="102965" spans="1:4" x14ac:dyDescent="0.45">
      <c r="A102965">
        <v>103793</v>
      </c>
      <c r="B102965">
        <v>235.26</v>
      </c>
      <c r="C102965">
        <f t="shared" si="3857"/>
        <v>237.54804203514024</v>
      </c>
      <c r="D102965">
        <f t="shared" si="3858"/>
        <v>5.2351363545687395</v>
      </c>
    </row>
    <row r="102966" spans="1:4" x14ac:dyDescent="0.45">
      <c r="A102966">
        <v>103794</v>
      </c>
      <c r="B102966">
        <v>235.26</v>
      </c>
      <c r="C102966">
        <f t="shared" si="3857"/>
        <v>237.54846616240889</v>
      </c>
      <c r="D102966">
        <f t="shared" si="3858"/>
        <v>5.2370773764904941</v>
      </c>
    </row>
    <row r="102967" spans="1:4" x14ac:dyDescent="0.45">
      <c r="A102967">
        <v>103795</v>
      </c>
      <c r="B102967">
        <v>235.26</v>
      </c>
      <c r="C102967">
        <f t="shared" si="3857"/>
        <v>237.54889028339042</v>
      </c>
      <c r="D102967">
        <f t="shared" si="3858"/>
        <v>5.2390187293991213</v>
      </c>
    </row>
    <row r="102968" spans="1:4" x14ac:dyDescent="0.45">
      <c r="A102968">
        <v>103796</v>
      </c>
      <c r="B102968">
        <v>235.26</v>
      </c>
      <c r="C102968">
        <f t="shared" si="3857"/>
        <v>237.54931439808499</v>
      </c>
      <c r="D102968">
        <f t="shared" si="3858"/>
        <v>5.2409604132792724</v>
      </c>
    </row>
    <row r="102969" spans="1:4" x14ac:dyDescent="0.45">
      <c r="A102969">
        <v>103797</v>
      </c>
      <c r="B102969">
        <v>235.26</v>
      </c>
      <c r="C102969">
        <f t="shared" si="3857"/>
        <v>237.54973850649267</v>
      </c>
      <c r="D102969">
        <f t="shared" si="3858"/>
        <v>5.2429024281153396</v>
      </c>
    </row>
    <row r="102970" spans="1:4" x14ac:dyDescent="0.45">
      <c r="A102970">
        <v>103798</v>
      </c>
      <c r="B102970">
        <v>235.26</v>
      </c>
      <c r="C102970">
        <f t="shared" si="3857"/>
        <v>237.55016260861353</v>
      </c>
      <c r="D102970">
        <f t="shared" si="3858"/>
        <v>5.2448447738915851</v>
      </c>
    </row>
    <row r="102971" spans="1:4" x14ac:dyDescent="0.45">
      <c r="A102971">
        <v>103799</v>
      </c>
      <c r="B102971">
        <v>235.26</v>
      </c>
      <c r="C102971">
        <f t="shared" si="3857"/>
        <v>237.55058670444768</v>
      </c>
      <c r="D102971">
        <f t="shared" si="3858"/>
        <v>5.2467874505925325</v>
      </c>
    </row>
    <row r="102972" spans="1:4" x14ac:dyDescent="0.45">
      <c r="A102972">
        <v>103800</v>
      </c>
      <c r="B102972">
        <v>235.26</v>
      </c>
      <c r="C102972">
        <f t="shared" si="3857"/>
        <v>237.55101079399523</v>
      </c>
      <c r="D102972">
        <f t="shared" si="3858"/>
        <v>5.2487304582027052</v>
      </c>
    </row>
    <row r="102973" spans="1:4" x14ac:dyDescent="0.45">
      <c r="A102973">
        <v>103801</v>
      </c>
      <c r="B102973">
        <v>235.26</v>
      </c>
      <c r="C102973">
        <f t="shared" si="3857"/>
        <v>237.55143487725624</v>
      </c>
      <c r="D102973">
        <f t="shared" si="3858"/>
        <v>5.2506737967063675</v>
      </c>
    </row>
    <row r="102974" spans="1:4" x14ac:dyDescent="0.45">
      <c r="A102974">
        <v>103802</v>
      </c>
      <c r="B102974">
        <v>235.26</v>
      </c>
      <c r="C102974">
        <f t="shared" si="3857"/>
        <v>237.55185895423082</v>
      </c>
      <c r="D102974">
        <f t="shared" si="3858"/>
        <v>5.2526174660880454</v>
      </c>
    </row>
    <row r="102975" spans="1:4" x14ac:dyDescent="0.45">
      <c r="A102975">
        <v>103803</v>
      </c>
      <c r="B102975">
        <v>235.26</v>
      </c>
      <c r="C102975">
        <f t="shared" si="3857"/>
        <v>237.55228302491909</v>
      </c>
      <c r="D102975">
        <f t="shared" si="3858"/>
        <v>5.2545614663322633</v>
      </c>
    </row>
    <row r="102976" spans="1:4" x14ac:dyDescent="0.45">
      <c r="A102976">
        <v>103804</v>
      </c>
      <c r="B102976">
        <v>235.26</v>
      </c>
      <c r="C102976">
        <f t="shared" si="3857"/>
        <v>237.55270708932107</v>
      </c>
      <c r="D102976">
        <f t="shared" si="3858"/>
        <v>5.2565057974231566</v>
      </c>
    </row>
    <row r="102977" spans="1:4" x14ac:dyDescent="0.45">
      <c r="A102977">
        <v>103805</v>
      </c>
      <c r="B102977">
        <v>235.26</v>
      </c>
      <c r="C102977">
        <f t="shared" si="3857"/>
        <v>237.55313114743694</v>
      </c>
      <c r="D102977">
        <f t="shared" si="3858"/>
        <v>5.2584504593455135</v>
      </c>
    </row>
    <row r="102978" spans="1:4" x14ac:dyDescent="0.45">
      <c r="A102978">
        <v>103806</v>
      </c>
      <c r="B102978">
        <v>235.26</v>
      </c>
      <c r="C102978">
        <f t="shared" si="3857"/>
        <v>237.55355519926675</v>
      </c>
      <c r="D102978">
        <f t="shared" si="3858"/>
        <v>5.2603954520835989</v>
      </c>
    </row>
    <row r="102979" spans="1:4" x14ac:dyDescent="0.45">
      <c r="A102979">
        <v>103807</v>
      </c>
      <c r="B102979">
        <v>235.26</v>
      </c>
      <c r="C102979">
        <f t="shared" si="3857"/>
        <v>237.55397924481056</v>
      </c>
      <c r="D102979">
        <f t="shared" si="3858"/>
        <v>5.2623407756216825</v>
      </c>
    </row>
    <row r="102980" spans="1:4" x14ac:dyDescent="0.45">
      <c r="A102980">
        <v>103808</v>
      </c>
      <c r="B102980">
        <v>235.26</v>
      </c>
      <c r="C102980">
        <f t="shared" ref="C102980:C103043" si="3859">$H$4 - $I$4*EXP(-A102980/$J$4)</f>
        <v>237.55440328406854</v>
      </c>
      <c r="D102980">
        <f t="shared" ref="D102980:D103043" si="3860">(B102980-C102980)^2</f>
        <v>5.2642864299445513</v>
      </c>
    </row>
    <row r="102981" spans="1:4" x14ac:dyDescent="0.45">
      <c r="A102981">
        <v>103809</v>
      </c>
      <c r="B102981">
        <v>235.26</v>
      </c>
      <c r="C102981">
        <f t="shared" si="3859"/>
        <v>237.55482731704072</v>
      </c>
      <c r="D102981">
        <f t="shared" si="3860"/>
        <v>5.2662324150363444</v>
      </c>
    </row>
    <row r="102982" spans="1:4" x14ac:dyDescent="0.45">
      <c r="A102982">
        <v>103810</v>
      </c>
      <c r="B102982">
        <v>235.26</v>
      </c>
      <c r="C102982">
        <f t="shared" si="3859"/>
        <v>237.55525134372724</v>
      </c>
      <c r="D102982">
        <f t="shared" si="3860"/>
        <v>5.2681787308817212</v>
      </c>
    </row>
    <row r="102983" spans="1:4" x14ac:dyDescent="0.45">
      <c r="A102983">
        <v>103811</v>
      </c>
      <c r="B102983">
        <v>235.26</v>
      </c>
      <c r="C102983">
        <f t="shared" si="3859"/>
        <v>237.55567536412815</v>
      </c>
      <c r="D102983">
        <f t="shared" si="3860"/>
        <v>5.270125377464951</v>
      </c>
    </row>
    <row r="102984" spans="1:4" x14ac:dyDescent="0.45">
      <c r="A102984">
        <v>103812</v>
      </c>
      <c r="B102984">
        <v>235.26</v>
      </c>
      <c r="C102984">
        <f t="shared" si="3859"/>
        <v>237.55609937824354</v>
      </c>
      <c r="D102984">
        <f t="shared" si="3860"/>
        <v>5.272072354770434</v>
      </c>
    </row>
    <row r="102985" spans="1:4" x14ac:dyDescent="0.45">
      <c r="A102985">
        <v>103813</v>
      </c>
      <c r="B102985">
        <v>235.26</v>
      </c>
      <c r="C102985">
        <f t="shared" si="3859"/>
        <v>237.55652338607356</v>
      </c>
      <c r="D102985">
        <f t="shared" si="3860"/>
        <v>5.2740196627828322</v>
      </c>
    </row>
    <row r="102986" spans="1:4" x14ac:dyDescent="0.45">
      <c r="A102986">
        <v>103814</v>
      </c>
      <c r="B102986">
        <v>235.26</v>
      </c>
      <c r="C102986">
        <f t="shared" si="3859"/>
        <v>237.55694738761827</v>
      </c>
      <c r="D102986">
        <f t="shared" si="3860"/>
        <v>5.2759673014864168</v>
      </c>
    </row>
    <row r="102987" spans="1:4" x14ac:dyDescent="0.45">
      <c r="A102987">
        <v>103815</v>
      </c>
      <c r="B102987">
        <v>235.26</v>
      </c>
      <c r="C102987">
        <f t="shared" si="3859"/>
        <v>237.55737138287773</v>
      </c>
      <c r="D102987">
        <f t="shared" si="3860"/>
        <v>5.2779152708655888</v>
      </c>
    </row>
    <row r="102988" spans="1:4" x14ac:dyDescent="0.45">
      <c r="A102988">
        <v>103816</v>
      </c>
      <c r="B102988">
        <v>235.26</v>
      </c>
      <c r="C102988">
        <f t="shared" si="3859"/>
        <v>237.55779537185208</v>
      </c>
      <c r="D102988">
        <f t="shared" si="3860"/>
        <v>5.2798635709048813</v>
      </c>
    </row>
    <row r="102989" spans="1:4" x14ac:dyDescent="0.45">
      <c r="A102989">
        <v>103817</v>
      </c>
      <c r="B102989">
        <v>235.26</v>
      </c>
      <c r="C102989">
        <f t="shared" si="3859"/>
        <v>237.55821935454139</v>
      </c>
      <c r="D102989">
        <f t="shared" si="3860"/>
        <v>5.2818122015886981</v>
      </c>
    </row>
    <row r="102990" spans="1:4" x14ac:dyDescent="0.45">
      <c r="A102990">
        <v>103818</v>
      </c>
      <c r="B102990">
        <v>235.26</v>
      </c>
      <c r="C102990">
        <f t="shared" si="3859"/>
        <v>237.55864333094578</v>
      </c>
      <c r="D102990">
        <f t="shared" si="3860"/>
        <v>5.2837611629015733</v>
      </c>
    </row>
    <row r="102991" spans="1:4" x14ac:dyDescent="0.45">
      <c r="A102991">
        <v>103819</v>
      </c>
      <c r="B102991">
        <v>235.26</v>
      </c>
      <c r="C102991">
        <f t="shared" si="3859"/>
        <v>237.55906730106531</v>
      </c>
      <c r="D102991">
        <f t="shared" si="3860"/>
        <v>5.2857104548277798</v>
      </c>
    </row>
    <row r="102992" spans="1:4" x14ac:dyDescent="0.45">
      <c r="A102992">
        <v>103820</v>
      </c>
      <c r="B102992">
        <v>235.26</v>
      </c>
      <c r="C102992">
        <f t="shared" si="3859"/>
        <v>237.55949126490009</v>
      </c>
      <c r="D102992">
        <f t="shared" si="3860"/>
        <v>5.2876600773518527</v>
      </c>
    </row>
    <row r="102993" spans="1:4" x14ac:dyDescent="0.45">
      <c r="A102993">
        <v>103821</v>
      </c>
      <c r="B102993">
        <v>235.26</v>
      </c>
      <c r="C102993">
        <f t="shared" si="3859"/>
        <v>237.55991522245023</v>
      </c>
      <c r="D102993">
        <f t="shared" si="3860"/>
        <v>5.2896100304583289</v>
      </c>
    </row>
    <row r="102994" spans="1:4" x14ac:dyDescent="0.45">
      <c r="A102994">
        <v>103822</v>
      </c>
      <c r="B102994">
        <v>235.26</v>
      </c>
      <c r="C102994">
        <f t="shared" si="3859"/>
        <v>237.56033917371576</v>
      </c>
      <c r="D102994">
        <f t="shared" si="3860"/>
        <v>5.2915603141313508</v>
      </c>
    </row>
    <row r="102995" spans="1:4" x14ac:dyDescent="0.45">
      <c r="A102995">
        <v>103823</v>
      </c>
      <c r="B102995">
        <v>235.26</v>
      </c>
      <c r="C102995">
        <f t="shared" si="3859"/>
        <v>237.56076311869685</v>
      </c>
      <c r="D102995">
        <f t="shared" si="3860"/>
        <v>5.2935109283557189</v>
      </c>
    </row>
    <row r="102996" spans="1:4" x14ac:dyDescent="0.45">
      <c r="A102996">
        <v>103824</v>
      </c>
      <c r="B102996">
        <v>235.26</v>
      </c>
      <c r="C102996">
        <f t="shared" si="3859"/>
        <v>237.56118705739357</v>
      </c>
      <c r="D102996">
        <f t="shared" si="3860"/>
        <v>5.2954618731157082</v>
      </c>
    </row>
    <row r="102997" spans="1:4" x14ac:dyDescent="0.45">
      <c r="A102997">
        <v>103825</v>
      </c>
      <c r="B102997">
        <v>235.26</v>
      </c>
      <c r="C102997">
        <f t="shared" si="3859"/>
        <v>237.56161098980598</v>
      </c>
      <c r="D102997">
        <f t="shared" si="3860"/>
        <v>5.2974131483957265</v>
      </c>
    </row>
    <row r="102998" spans="1:4" x14ac:dyDescent="0.45">
      <c r="A102998">
        <v>103826</v>
      </c>
      <c r="B102998">
        <v>235.26</v>
      </c>
      <c r="C102998">
        <f t="shared" si="3859"/>
        <v>237.56203491593419</v>
      </c>
      <c r="D102998">
        <f t="shared" si="3860"/>
        <v>5.2993647541801812</v>
      </c>
    </row>
    <row r="102999" spans="1:4" x14ac:dyDescent="0.45">
      <c r="A102999">
        <v>103827</v>
      </c>
      <c r="B102999">
        <v>235.26</v>
      </c>
      <c r="C102999">
        <f t="shared" si="3859"/>
        <v>237.56245883577833</v>
      </c>
      <c r="D102999">
        <f t="shared" si="3860"/>
        <v>5.301316690453743</v>
      </c>
    </row>
    <row r="103000" spans="1:4" x14ac:dyDescent="0.45">
      <c r="A103000">
        <v>103828</v>
      </c>
      <c r="B103000">
        <v>235.26</v>
      </c>
      <c r="C103000">
        <f t="shared" si="3859"/>
        <v>237.56288274933843</v>
      </c>
      <c r="D103000">
        <f t="shared" si="3860"/>
        <v>5.303268957200558</v>
      </c>
    </row>
    <row r="103001" spans="1:4" x14ac:dyDescent="0.45">
      <c r="A103001">
        <v>103829</v>
      </c>
      <c r="B103001">
        <v>235.26</v>
      </c>
      <c r="C103001">
        <f t="shared" si="3859"/>
        <v>237.56330665661463</v>
      </c>
      <c r="D103001">
        <f t="shared" si="3860"/>
        <v>5.305221554405299</v>
      </c>
    </row>
    <row r="103002" spans="1:4" x14ac:dyDescent="0.45">
      <c r="A103002">
        <v>103830</v>
      </c>
      <c r="B103002">
        <v>235.26</v>
      </c>
      <c r="C103002">
        <f t="shared" si="3859"/>
        <v>237.56373055760702</v>
      </c>
      <c r="D103002">
        <f t="shared" si="3860"/>
        <v>5.3071744820523756</v>
      </c>
    </row>
    <row r="103003" spans="1:4" x14ac:dyDescent="0.45">
      <c r="A103003">
        <v>103831</v>
      </c>
      <c r="B103003">
        <v>235.26</v>
      </c>
      <c r="C103003">
        <f t="shared" si="3859"/>
        <v>237.56415445231565</v>
      </c>
      <c r="D103003">
        <f t="shared" si="3860"/>
        <v>5.3091277401260673</v>
      </c>
    </row>
    <row r="103004" spans="1:4" x14ac:dyDescent="0.45">
      <c r="A103004">
        <v>103832</v>
      </c>
      <c r="B103004">
        <v>235.26</v>
      </c>
      <c r="C103004">
        <f t="shared" si="3859"/>
        <v>237.56457834074067</v>
      </c>
      <c r="D103004">
        <f t="shared" si="3860"/>
        <v>5.3110813286110465</v>
      </c>
    </row>
    <row r="103005" spans="1:4" x14ac:dyDescent="0.45">
      <c r="A103005">
        <v>103833</v>
      </c>
      <c r="B103005">
        <v>235.26</v>
      </c>
      <c r="C103005">
        <f t="shared" si="3859"/>
        <v>237.56500222288213</v>
      </c>
      <c r="D103005">
        <f t="shared" si="3860"/>
        <v>5.3130352474915954</v>
      </c>
    </row>
    <row r="103006" spans="1:4" x14ac:dyDescent="0.45">
      <c r="A103006">
        <v>103834</v>
      </c>
      <c r="B103006">
        <v>235.26</v>
      </c>
      <c r="C103006">
        <f t="shared" si="3859"/>
        <v>237.56542609874018</v>
      </c>
      <c r="D103006">
        <f t="shared" si="3860"/>
        <v>5.3149894967523874</v>
      </c>
    </row>
    <row r="103007" spans="1:4" x14ac:dyDescent="0.45">
      <c r="A103007">
        <v>103835</v>
      </c>
      <c r="B103007">
        <v>235.26</v>
      </c>
      <c r="C103007">
        <f t="shared" si="3859"/>
        <v>237.56584996831484</v>
      </c>
      <c r="D103007">
        <f t="shared" si="3860"/>
        <v>5.3169440763775739</v>
      </c>
    </row>
    <row r="103008" spans="1:4" x14ac:dyDescent="0.45">
      <c r="A103008">
        <v>103836</v>
      </c>
      <c r="B103008">
        <v>235.26</v>
      </c>
      <c r="C103008">
        <f t="shared" si="3859"/>
        <v>237.56627383160625</v>
      </c>
      <c r="D103008">
        <f t="shared" si="3860"/>
        <v>5.3188989863518294</v>
      </c>
    </row>
    <row r="103009" spans="1:4" x14ac:dyDescent="0.45">
      <c r="A103009">
        <v>103837</v>
      </c>
      <c r="B103009">
        <v>235.26</v>
      </c>
      <c r="C103009">
        <f t="shared" si="3859"/>
        <v>237.56669768861448</v>
      </c>
      <c r="D103009">
        <f t="shared" si="3860"/>
        <v>5.3208542266594376</v>
      </c>
    </row>
    <row r="103010" spans="1:4" x14ac:dyDescent="0.45">
      <c r="A103010">
        <v>103838</v>
      </c>
      <c r="B103010">
        <v>235.26</v>
      </c>
      <c r="C103010">
        <f t="shared" si="3859"/>
        <v>237.56712153933964</v>
      </c>
      <c r="D103010">
        <f t="shared" si="3860"/>
        <v>5.3228097972849433</v>
      </c>
    </row>
    <row r="103011" spans="1:4" x14ac:dyDescent="0.45">
      <c r="A103011">
        <v>103839</v>
      </c>
      <c r="B103011">
        <v>235.26</v>
      </c>
      <c r="C103011">
        <f t="shared" si="3859"/>
        <v>237.56754538378181</v>
      </c>
      <c r="D103011">
        <f t="shared" si="3860"/>
        <v>5.3247656982127616</v>
      </c>
    </row>
    <row r="103012" spans="1:4" x14ac:dyDescent="0.45">
      <c r="A103012">
        <v>103840</v>
      </c>
      <c r="B103012">
        <v>235.26</v>
      </c>
      <c r="C103012">
        <f t="shared" si="3859"/>
        <v>237.5679692219411</v>
      </c>
      <c r="D103012">
        <f t="shared" si="3860"/>
        <v>5.3267219294274399</v>
      </c>
    </row>
    <row r="103013" spans="1:4" x14ac:dyDescent="0.45">
      <c r="A103013">
        <v>103841</v>
      </c>
      <c r="B103013">
        <v>235.26</v>
      </c>
      <c r="C103013">
        <f t="shared" si="3859"/>
        <v>237.5683930538176</v>
      </c>
      <c r="D103013">
        <f t="shared" si="3860"/>
        <v>5.3286784909133935</v>
      </c>
    </row>
    <row r="103014" spans="1:4" x14ac:dyDescent="0.45">
      <c r="A103014">
        <v>103842</v>
      </c>
      <c r="B103014">
        <v>235.26</v>
      </c>
      <c r="C103014">
        <f t="shared" si="3859"/>
        <v>237.56881687941137</v>
      </c>
      <c r="D103014">
        <f t="shared" si="3860"/>
        <v>5.3306353826549087</v>
      </c>
    </row>
    <row r="103015" spans="1:4" x14ac:dyDescent="0.45">
      <c r="A103015">
        <v>103843</v>
      </c>
      <c r="B103015">
        <v>235.26</v>
      </c>
      <c r="C103015">
        <f t="shared" si="3859"/>
        <v>237.56924069872255</v>
      </c>
      <c r="D103015">
        <f t="shared" si="3860"/>
        <v>5.3325926046366643</v>
      </c>
    </row>
    <row r="103016" spans="1:4" x14ac:dyDescent="0.45">
      <c r="A103016">
        <v>103844</v>
      </c>
      <c r="B103016">
        <v>235.26</v>
      </c>
      <c r="C103016">
        <f t="shared" si="3859"/>
        <v>237.56966451175123</v>
      </c>
      <c r="D103016">
        <f t="shared" si="3860"/>
        <v>5.3345501568430782</v>
      </c>
    </row>
    <row r="103017" spans="1:4" x14ac:dyDescent="0.45">
      <c r="A103017">
        <v>103845</v>
      </c>
      <c r="B103017">
        <v>235.26</v>
      </c>
      <c r="C103017">
        <f t="shared" si="3859"/>
        <v>237.57008831849745</v>
      </c>
      <c r="D103017">
        <f t="shared" si="3860"/>
        <v>5.3365080392584376</v>
      </c>
    </row>
    <row r="103018" spans="1:4" x14ac:dyDescent="0.45">
      <c r="A103018">
        <v>103846</v>
      </c>
      <c r="B103018">
        <v>235.26</v>
      </c>
      <c r="C103018">
        <f t="shared" si="3859"/>
        <v>237.57051211896137</v>
      </c>
      <c r="D103018">
        <f t="shared" si="3860"/>
        <v>5.3384662518674242</v>
      </c>
    </row>
    <row r="103019" spans="1:4" x14ac:dyDescent="0.45">
      <c r="A103019">
        <v>103847</v>
      </c>
      <c r="B103019">
        <v>235.26</v>
      </c>
      <c r="C103019">
        <f t="shared" si="3859"/>
        <v>237.57093591314302</v>
      </c>
      <c r="D103019">
        <f t="shared" si="3860"/>
        <v>5.3404247946541945</v>
      </c>
    </row>
    <row r="103020" spans="1:4" x14ac:dyDescent="0.45">
      <c r="A103020">
        <v>103848</v>
      </c>
      <c r="B103020">
        <v>235.26</v>
      </c>
      <c r="C103020">
        <f t="shared" si="3859"/>
        <v>237.57135970104255</v>
      </c>
      <c r="D103020">
        <f t="shared" si="3860"/>
        <v>5.3423836676035625</v>
      </c>
    </row>
    <row r="103021" spans="1:4" x14ac:dyDescent="0.45">
      <c r="A103021">
        <v>103849</v>
      </c>
      <c r="B103021">
        <v>235.26</v>
      </c>
      <c r="C103021">
        <f t="shared" si="3859"/>
        <v>237.57178348266004</v>
      </c>
      <c r="D103021">
        <f t="shared" si="3860"/>
        <v>5.3443428706998164</v>
      </c>
    </row>
    <row r="103022" spans="1:4" x14ac:dyDescent="0.45">
      <c r="A103022">
        <v>103850</v>
      </c>
      <c r="B103022">
        <v>235.26</v>
      </c>
      <c r="C103022">
        <f t="shared" si="3859"/>
        <v>237.57220725799553</v>
      </c>
      <c r="D103022">
        <f t="shared" si="3860"/>
        <v>5.3463024039272469</v>
      </c>
    </row>
    <row r="103023" spans="1:4" x14ac:dyDescent="0.45">
      <c r="A103023">
        <v>103851</v>
      </c>
      <c r="B103023">
        <v>235.26</v>
      </c>
      <c r="C103023">
        <f t="shared" si="3859"/>
        <v>237.57263102704917</v>
      </c>
      <c r="D103023">
        <f t="shared" si="3860"/>
        <v>5.3482622672705382</v>
      </c>
    </row>
    <row r="103024" spans="1:4" x14ac:dyDescent="0.45">
      <c r="A103024">
        <v>103852</v>
      </c>
      <c r="B103024">
        <v>235.26</v>
      </c>
      <c r="C103024">
        <f t="shared" si="3859"/>
        <v>237.57305478982107</v>
      </c>
      <c r="D103024">
        <f t="shared" si="3860"/>
        <v>5.3502224607142441</v>
      </c>
    </row>
    <row r="103025" spans="1:4" x14ac:dyDescent="0.45">
      <c r="A103025">
        <v>103853</v>
      </c>
      <c r="B103025">
        <v>235.26</v>
      </c>
      <c r="C103025">
        <f t="shared" si="3859"/>
        <v>237.57347854631126</v>
      </c>
      <c r="D103025">
        <f t="shared" si="3860"/>
        <v>5.352182984242523</v>
      </c>
    </row>
    <row r="103026" spans="1:4" x14ac:dyDescent="0.45">
      <c r="A103026">
        <v>103854</v>
      </c>
      <c r="B103026">
        <v>235.26</v>
      </c>
      <c r="C103026">
        <f t="shared" si="3859"/>
        <v>237.57390229651986</v>
      </c>
      <c r="D103026">
        <f t="shared" si="3860"/>
        <v>5.3541438378399313</v>
      </c>
    </row>
    <row r="103027" spans="1:4" x14ac:dyDescent="0.45">
      <c r="A103027">
        <v>103855</v>
      </c>
      <c r="B103027">
        <v>235.26</v>
      </c>
      <c r="C103027">
        <f t="shared" si="3859"/>
        <v>237.57432604044698</v>
      </c>
      <c r="D103027">
        <f t="shared" si="3860"/>
        <v>5.3561050214910226</v>
      </c>
    </row>
    <row r="103028" spans="1:4" x14ac:dyDescent="0.45">
      <c r="A103028">
        <v>103856</v>
      </c>
      <c r="B103028">
        <v>235.26</v>
      </c>
      <c r="C103028">
        <f t="shared" si="3859"/>
        <v>237.57474977809269</v>
      </c>
      <c r="D103028">
        <f t="shared" si="3860"/>
        <v>5.3580665351802228</v>
      </c>
    </row>
    <row r="103029" spans="1:4" x14ac:dyDescent="0.45">
      <c r="A103029">
        <v>103857</v>
      </c>
      <c r="B103029">
        <v>235.26</v>
      </c>
      <c r="C103029">
        <f t="shared" si="3859"/>
        <v>237.5751735094571</v>
      </c>
      <c r="D103029">
        <f t="shared" si="3860"/>
        <v>5.3600283788919549</v>
      </c>
    </row>
    <row r="103030" spans="1:4" x14ac:dyDescent="0.45">
      <c r="A103030">
        <v>103858</v>
      </c>
      <c r="B103030">
        <v>235.26</v>
      </c>
      <c r="C103030">
        <f t="shared" si="3859"/>
        <v>237.57559723454031</v>
      </c>
      <c r="D103030">
        <f t="shared" si="3860"/>
        <v>5.3619905526107772</v>
      </c>
    </row>
    <row r="103031" spans="1:4" x14ac:dyDescent="0.45">
      <c r="A103031">
        <v>103859</v>
      </c>
      <c r="B103031">
        <v>235.26</v>
      </c>
      <c r="C103031">
        <f t="shared" si="3859"/>
        <v>237.57602095334238</v>
      </c>
      <c r="D103031">
        <f t="shared" si="3860"/>
        <v>5.3639530563209838</v>
      </c>
    </row>
    <row r="103032" spans="1:4" x14ac:dyDescent="0.45">
      <c r="A103032">
        <v>103860</v>
      </c>
      <c r="B103032">
        <v>235.26</v>
      </c>
      <c r="C103032">
        <f t="shared" si="3859"/>
        <v>237.57644466586342</v>
      </c>
      <c r="D103032">
        <f t="shared" si="3860"/>
        <v>5.3659158900071331</v>
      </c>
    </row>
    <row r="103033" spans="1:4" x14ac:dyDescent="0.45">
      <c r="A103033">
        <v>103861</v>
      </c>
      <c r="B103033">
        <v>235.26</v>
      </c>
      <c r="C103033">
        <f t="shared" si="3859"/>
        <v>237.57686837210355</v>
      </c>
      <c r="D103033">
        <f t="shared" si="3860"/>
        <v>5.367879053653783</v>
      </c>
    </row>
    <row r="103034" spans="1:4" x14ac:dyDescent="0.45">
      <c r="A103034">
        <v>103862</v>
      </c>
      <c r="B103034">
        <v>235.26</v>
      </c>
      <c r="C103034">
        <f t="shared" si="3859"/>
        <v>237.57729207206282</v>
      </c>
      <c r="D103034">
        <f t="shared" si="3860"/>
        <v>5.3698425472452298</v>
      </c>
    </row>
    <row r="103035" spans="1:4" x14ac:dyDescent="0.45">
      <c r="A103035">
        <v>103863</v>
      </c>
      <c r="B103035">
        <v>235.26</v>
      </c>
      <c r="C103035">
        <f t="shared" si="3859"/>
        <v>237.57771576574135</v>
      </c>
      <c r="D103035">
        <f t="shared" si="3860"/>
        <v>5.3718063707660333</v>
      </c>
    </row>
    <row r="103036" spans="1:4" x14ac:dyDescent="0.45">
      <c r="A103036">
        <v>103864</v>
      </c>
      <c r="B103036">
        <v>235.26</v>
      </c>
      <c r="C103036">
        <f t="shared" si="3859"/>
        <v>237.57813945313922</v>
      </c>
      <c r="D103036">
        <f t="shared" si="3860"/>
        <v>5.373770524200622</v>
      </c>
    </row>
    <row r="103037" spans="1:4" x14ac:dyDescent="0.45">
      <c r="A103037">
        <v>103865</v>
      </c>
      <c r="B103037">
        <v>235.26</v>
      </c>
      <c r="C103037">
        <f t="shared" si="3859"/>
        <v>237.57856313425651</v>
      </c>
      <c r="D103037">
        <f t="shared" si="3860"/>
        <v>5.3757350075334251</v>
      </c>
    </row>
    <row r="103038" spans="1:4" x14ac:dyDescent="0.45">
      <c r="A103038">
        <v>103866</v>
      </c>
      <c r="B103038">
        <v>235.26</v>
      </c>
      <c r="C103038">
        <f t="shared" si="3859"/>
        <v>237.57898680909335</v>
      </c>
      <c r="D103038">
        <f t="shared" si="3860"/>
        <v>5.3776998207490037</v>
      </c>
    </row>
    <row r="103039" spans="1:4" x14ac:dyDescent="0.45">
      <c r="A103039">
        <v>103867</v>
      </c>
      <c r="B103039">
        <v>235.26</v>
      </c>
      <c r="C103039">
        <f t="shared" si="3859"/>
        <v>237.57941047764982</v>
      </c>
      <c r="D103039">
        <f t="shared" si="3860"/>
        <v>5.3796649638317895</v>
      </c>
    </row>
    <row r="103040" spans="1:4" x14ac:dyDescent="0.45">
      <c r="A103040">
        <v>103868</v>
      </c>
      <c r="B103040">
        <v>235.26</v>
      </c>
      <c r="C103040">
        <f t="shared" si="3859"/>
        <v>237.57983413992599</v>
      </c>
      <c r="D103040">
        <f t="shared" si="3860"/>
        <v>5.381630436766212</v>
      </c>
    </row>
    <row r="103041" spans="1:4" x14ac:dyDescent="0.45">
      <c r="A103041">
        <v>103869</v>
      </c>
      <c r="B103041">
        <v>235.26</v>
      </c>
      <c r="C103041">
        <f t="shared" si="3859"/>
        <v>237.58025779592199</v>
      </c>
      <c r="D103041">
        <f t="shared" si="3860"/>
        <v>5.3835962395368346</v>
      </c>
    </row>
    <row r="103042" spans="1:4" x14ac:dyDescent="0.45">
      <c r="A103042">
        <v>103870</v>
      </c>
      <c r="B103042">
        <v>235.26</v>
      </c>
      <c r="C103042">
        <f t="shared" si="3859"/>
        <v>237.58068144563788</v>
      </c>
      <c r="D103042">
        <f t="shared" si="3860"/>
        <v>5.3855623721279571</v>
      </c>
    </row>
    <row r="103043" spans="1:4" x14ac:dyDescent="0.45">
      <c r="A103043">
        <v>103871</v>
      </c>
      <c r="B103043">
        <v>235.26</v>
      </c>
      <c r="C103043">
        <f t="shared" si="3859"/>
        <v>237.58110508907379</v>
      </c>
      <c r="D103043">
        <f t="shared" si="3860"/>
        <v>5.3875288345242769</v>
      </c>
    </row>
    <row r="103044" spans="1:4" x14ac:dyDescent="0.45">
      <c r="A103044">
        <v>103872</v>
      </c>
      <c r="B103044">
        <v>235.26</v>
      </c>
      <c r="C103044">
        <f t="shared" ref="C103044:C103107" si="3861">$H$4 - $I$4*EXP(-A103044/$J$4)</f>
        <v>237.58152872622975</v>
      </c>
      <c r="D103044">
        <f t="shared" ref="D103044:D103107" si="3862">(B103044-C103044)^2</f>
        <v>5.3894956267099623</v>
      </c>
    </row>
    <row r="103045" spans="1:4" x14ac:dyDescent="0.45">
      <c r="A103045">
        <v>103873</v>
      </c>
      <c r="B103045">
        <v>235.26</v>
      </c>
      <c r="C103045">
        <f t="shared" si="3861"/>
        <v>237.58195235710593</v>
      </c>
      <c r="D103045">
        <f t="shared" si="3862"/>
        <v>5.3914627486698432</v>
      </c>
    </row>
    <row r="103046" spans="1:4" x14ac:dyDescent="0.45">
      <c r="A103046">
        <v>103874</v>
      </c>
      <c r="B103046">
        <v>235.26</v>
      </c>
      <c r="C103046">
        <f t="shared" si="3861"/>
        <v>237.58237598170237</v>
      </c>
      <c r="D103046">
        <f t="shared" si="3862"/>
        <v>5.3934302003880887</v>
      </c>
    </row>
    <row r="103047" spans="1:4" x14ac:dyDescent="0.45">
      <c r="A103047">
        <v>103875</v>
      </c>
      <c r="B103047">
        <v>235.26</v>
      </c>
      <c r="C103047">
        <f t="shared" si="3861"/>
        <v>237.58279960001917</v>
      </c>
      <c r="D103047">
        <f t="shared" si="3862"/>
        <v>5.3953979818492668</v>
      </c>
    </row>
    <row r="103048" spans="1:4" x14ac:dyDescent="0.45">
      <c r="A103048">
        <v>103876</v>
      </c>
      <c r="B103048">
        <v>235.26</v>
      </c>
      <c r="C103048">
        <f t="shared" si="3861"/>
        <v>237.58322321205645</v>
      </c>
      <c r="D103048">
        <f t="shared" si="3862"/>
        <v>5.3973660930379435</v>
      </c>
    </row>
    <row r="103049" spans="1:4" x14ac:dyDescent="0.45">
      <c r="A103049">
        <v>103877</v>
      </c>
      <c r="B103049">
        <v>235.26</v>
      </c>
      <c r="C103049">
        <f t="shared" si="3861"/>
        <v>237.58364681781427</v>
      </c>
      <c r="D103049">
        <f t="shared" si="3862"/>
        <v>5.3993345339384238</v>
      </c>
    </row>
    <row r="103050" spans="1:4" x14ac:dyDescent="0.45">
      <c r="A103050">
        <v>103878</v>
      </c>
      <c r="B103050">
        <v>235.26</v>
      </c>
      <c r="C103050">
        <f t="shared" si="3861"/>
        <v>237.58407041729276</v>
      </c>
      <c r="D103050">
        <f t="shared" si="3862"/>
        <v>5.4013033045354062</v>
      </c>
    </row>
    <row r="103051" spans="1:4" x14ac:dyDescent="0.45">
      <c r="A103051">
        <v>103879</v>
      </c>
      <c r="B103051">
        <v>235.26</v>
      </c>
      <c r="C103051">
        <f t="shared" si="3861"/>
        <v>237.58449401049197</v>
      </c>
      <c r="D103051">
        <f t="shared" si="3862"/>
        <v>5.4032724048130651</v>
      </c>
    </row>
    <row r="103052" spans="1:4" x14ac:dyDescent="0.45">
      <c r="A103052">
        <v>103880</v>
      </c>
      <c r="B103052">
        <v>235.26</v>
      </c>
      <c r="C103052">
        <f t="shared" si="3861"/>
        <v>237.58491759741202</v>
      </c>
      <c r="D103052">
        <f t="shared" si="3862"/>
        <v>5.4052418347561018</v>
      </c>
    </row>
    <row r="103053" spans="1:4" x14ac:dyDescent="0.45">
      <c r="A103053">
        <v>103881</v>
      </c>
      <c r="B103053">
        <v>235.26</v>
      </c>
      <c r="C103053">
        <f t="shared" si="3861"/>
        <v>237.585341178053</v>
      </c>
      <c r="D103053">
        <f t="shared" si="3862"/>
        <v>5.4072115943489543</v>
      </c>
    </row>
    <row r="103054" spans="1:4" x14ac:dyDescent="0.45">
      <c r="A103054">
        <v>103882</v>
      </c>
      <c r="B103054">
        <v>235.26</v>
      </c>
      <c r="C103054">
        <f t="shared" si="3861"/>
        <v>237.585764752415</v>
      </c>
      <c r="D103054">
        <f t="shared" si="3862"/>
        <v>5.40918168357606</v>
      </c>
    </row>
    <row r="103055" spans="1:4" x14ac:dyDescent="0.45">
      <c r="A103055">
        <v>103883</v>
      </c>
      <c r="B103055">
        <v>235.26</v>
      </c>
      <c r="C103055">
        <f t="shared" si="3861"/>
        <v>237.58618832049811</v>
      </c>
      <c r="D103055">
        <f t="shared" si="3862"/>
        <v>5.411152102421859</v>
      </c>
    </row>
    <row r="103056" spans="1:4" x14ac:dyDescent="0.45">
      <c r="A103056">
        <v>103884</v>
      </c>
      <c r="B103056">
        <v>235.26</v>
      </c>
      <c r="C103056">
        <f t="shared" si="3861"/>
        <v>237.58661188230244</v>
      </c>
      <c r="D103056">
        <f t="shared" si="3862"/>
        <v>5.4131228508709226</v>
      </c>
    </row>
    <row r="103057" spans="1:4" x14ac:dyDescent="0.45">
      <c r="A103057">
        <v>103885</v>
      </c>
      <c r="B103057">
        <v>235.26</v>
      </c>
      <c r="C103057">
        <f t="shared" si="3861"/>
        <v>237.58703543782806</v>
      </c>
      <c r="D103057">
        <f t="shared" si="3862"/>
        <v>5.4150939289076909</v>
      </c>
    </row>
    <row r="103058" spans="1:4" x14ac:dyDescent="0.45">
      <c r="A103058">
        <v>103886</v>
      </c>
      <c r="B103058">
        <v>235.26</v>
      </c>
      <c r="C103058">
        <f t="shared" si="3861"/>
        <v>237.58745898707508</v>
      </c>
      <c r="D103058">
        <f t="shared" si="3862"/>
        <v>5.4170653365166048</v>
      </c>
    </row>
    <row r="103059" spans="1:4" x14ac:dyDescent="0.45">
      <c r="A103059">
        <v>103887</v>
      </c>
      <c r="B103059">
        <v>235.26</v>
      </c>
      <c r="C103059">
        <f t="shared" si="3861"/>
        <v>237.58788253004357</v>
      </c>
      <c r="D103059">
        <f t="shared" si="3862"/>
        <v>5.4190370736821052</v>
      </c>
    </row>
    <row r="103060" spans="1:4" x14ac:dyDescent="0.45">
      <c r="A103060">
        <v>103888</v>
      </c>
      <c r="B103060">
        <v>235.26</v>
      </c>
      <c r="C103060">
        <f t="shared" si="3861"/>
        <v>237.58830606673365</v>
      </c>
      <c r="D103060">
        <f t="shared" si="3862"/>
        <v>5.4210091403887661</v>
      </c>
    </row>
    <row r="103061" spans="1:4" x14ac:dyDescent="0.45">
      <c r="A103061">
        <v>103889</v>
      </c>
      <c r="B103061">
        <v>235.26</v>
      </c>
      <c r="C103061">
        <f t="shared" si="3861"/>
        <v>237.5887295971454</v>
      </c>
      <c r="D103061">
        <f t="shared" si="3862"/>
        <v>5.4229815366210303</v>
      </c>
    </row>
    <row r="103062" spans="1:4" x14ac:dyDescent="0.45">
      <c r="A103062">
        <v>103890</v>
      </c>
      <c r="B103062">
        <v>235.26</v>
      </c>
      <c r="C103062">
        <f t="shared" si="3861"/>
        <v>237.58915312127891</v>
      </c>
      <c r="D103062">
        <f t="shared" si="3862"/>
        <v>5.4249542623633396</v>
      </c>
    </row>
    <row r="103063" spans="1:4" x14ac:dyDescent="0.45">
      <c r="A103063">
        <v>103891</v>
      </c>
      <c r="B103063">
        <v>235.26</v>
      </c>
      <c r="C103063">
        <f t="shared" si="3861"/>
        <v>237.58957663913429</v>
      </c>
      <c r="D103063">
        <f t="shared" si="3862"/>
        <v>5.4269273176002715</v>
      </c>
    </row>
    <row r="103064" spans="1:4" x14ac:dyDescent="0.45">
      <c r="A103064">
        <v>103892</v>
      </c>
      <c r="B103064">
        <v>235.26</v>
      </c>
      <c r="C103064">
        <f t="shared" si="3861"/>
        <v>237.5900001507116</v>
      </c>
      <c r="D103064">
        <f t="shared" si="3862"/>
        <v>5.4289007023161355</v>
      </c>
    </row>
    <row r="103065" spans="1:4" x14ac:dyDescent="0.45">
      <c r="A103065">
        <v>103893</v>
      </c>
      <c r="B103065">
        <v>235.26</v>
      </c>
      <c r="C103065">
        <f t="shared" si="3861"/>
        <v>237.59042365601098</v>
      </c>
      <c r="D103065">
        <f t="shared" si="3862"/>
        <v>5.4308744164956417</v>
      </c>
    </row>
    <row r="103066" spans="1:4" x14ac:dyDescent="0.45">
      <c r="A103066">
        <v>103894</v>
      </c>
      <c r="B103066">
        <v>235.26</v>
      </c>
      <c r="C103066">
        <f t="shared" si="3861"/>
        <v>237.59084715503249</v>
      </c>
      <c r="D103066">
        <f t="shared" si="3862"/>
        <v>5.432848460123104</v>
      </c>
    </row>
    <row r="103067" spans="1:4" x14ac:dyDescent="0.45">
      <c r="A103067">
        <v>103895</v>
      </c>
      <c r="B103067">
        <v>235.26</v>
      </c>
      <c r="C103067">
        <f t="shared" si="3861"/>
        <v>237.59127064777624</v>
      </c>
      <c r="D103067">
        <f t="shared" si="3862"/>
        <v>5.4348228331830981</v>
      </c>
    </row>
    <row r="103068" spans="1:4" x14ac:dyDescent="0.45">
      <c r="A103068">
        <v>103896</v>
      </c>
      <c r="B103068">
        <v>235.26</v>
      </c>
      <c r="C103068">
        <f t="shared" si="3861"/>
        <v>237.59169413424229</v>
      </c>
      <c r="D103068">
        <f t="shared" si="3862"/>
        <v>5.436797535659939</v>
      </c>
    </row>
    <row r="103069" spans="1:4" x14ac:dyDescent="0.45">
      <c r="A103069">
        <v>103897</v>
      </c>
      <c r="B103069">
        <v>235.26</v>
      </c>
      <c r="C103069">
        <f t="shared" si="3861"/>
        <v>237.59211761443078</v>
      </c>
      <c r="D103069">
        <f t="shared" si="3862"/>
        <v>5.4387725675383383</v>
      </c>
    </row>
    <row r="103070" spans="1:4" x14ac:dyDescent="0.45">
      <c r="A103070">
        <v>103898</v>
      </c>
      <c r="B103070">
        <v>235.26</v>
      </c>
      <c r="C103070">
        <f t="shared" si="3861"/>
        <v>237.59254108834176</v>
      </c>
      <c r="D103070">
        <f t="shared" si="3862"/>
        <v>5.4407479288026099</v>
      </c>
    </row>
    <row r="103071" spans="1:4" x14ac:dyDescent="0.45">
      <c r="A103071">
        <v>103899</v>
      </c>
      <c r="B103071">
        <v>235.26</v>
      </c>
      <c r="C103071">
        <f t="shared" si="3861"/>
        <v>237.59296455597536</v>
      </c>
      <c r="D103071">
        <f t="shared" si="3862"/>
        <v>5.4427236194373361</v>
      </c>
    </row>
    <row r="103072" spans="1:4" x14ac:dyDescent="0.45">
      <c r="A103072">
        <v>103900</v>
      </c>
      <c r="B103072">
        <v>235.26</v>
      </c>
      <c r="C103072">
        <f t="shared" si="3861"/>
        <v>237.59338801733165</v>
      </c>
      <c r="D103072">
        <f t="shared" si="3862"/>
        <v>5.444699639426962</v>
      </c>
    </row>
    <row r="103073" spans="1:4" x14ac:dyDescent="0.45">
      <c r="A103073">
        <v>103901</v>
      </c>
      <c r="B103073">
        <v>235.26</v>
      </c>
      <c r="C103073">
        <f t="shared" si="3861"/>
        <v>237.59381147241072</v>
      </c>
      <c r="D103073">
        <f t="shared" si="3862"/>
        <v>5.4466759887559393</v>
      </c>
    </row>
    <row r="103074" spans="1:4" x14ac:dyDescent="0.45">
      <c r="A103074">
        <v>103902</v>
      </c>
      <c r="B103074">
        <v>235.26</v>
      </c>
      <c r="C103074">
        <f t="shared" si="3861"/>
        <v>237.59423492121266</v>
      </c>
      <c r="D103074">
        <f t="shared" si="3862"/>
        <v>5.4486526674087159</v>
      </c>
    </row>
    <row r="103075" spans="1:4" x14ac:dyDescent="0.45">
      <c r="A103075">
        <v>103903</v>
      </c>
      <c r="B103075">
        <v>235.26</v>
      </c>
      <c r="C103075">
        <f t="shared" si="3861"/>
        <v>237.59465836373761</v>
      </c>
      <c r="D103075">
        <f t="shared" si="3862"/>
        <v>5.4506296753700072</v>
      </c>
    </row>
    <row r="103076" spans="1:4" x14ac:dyDescent="0.45">
      <c r="A103076">
        <v>103904</v>
      </c>
      <c r="B103076">
        <v>235.26</v>
      </c>
      <c r="C103076">
        <f t="shared" si="3861"/>
        <v>237.59508179998562</v>
      </c>
      <c r="D103076">
        <f t="shared" si="3862"/>
        <v>5.4526070126241315</v>
      </c>
    </row>
    <row r="103077" spans="1:4" x14ac:dyDescent="0.45">
      <c r="A103077">
        <v>103905</v>
      </c>
      <c r="B103077">
        <v>235.26</v>
      </c>
      <c r="C103077">
        <f t="shared" si="3861"/>
        <v>237.59550522995676</v>
      </c>
      <c r="D103077">
        <f t="shared" si="3862"/>
        <v>5.4545846791554062</v>
      </c>
    </row>
    <row r="103078" spans="1:4" x14ac:dyDescent="0.45">
      <c r="A103078">
        <v>103906</v>
      </c>
      <c r="B103078">
        <v>235.26</v>
      </c>
      <c r="C103078">
        <f t="shared" si="3861"/>
        <v>237.59592865365119</v>
      </c>
      <c r="D103078">
        <f t="shared" si="3862"/>
        <v>5.4565626749486826</v>
      </c>
    </row>
    <row r="103079" spans="1:4" x14ac:dyDescent="0.45">
      <c r="A103079">
        <v>103907</v>
      </c>
      <c r="B103079">
        <v>235.26</v>
      </c>
      <c r="C103079">
        <f t="shared" si="3861"/>
        <v>237.59635207106896</v>
      </c>
      <c r="D103079">
        <f t="shared" si="3862"/>
        <v>5.4585409999882781</v>
      </c>
    </row>
    <row r="103080" spans="1:4" x14ac:dyDescent="0.45">
      <c r="A103080">
        <v>103908</v>
      </c>
      <c r="B103080">
        <v>235.26</v>
      </c>
      <c r="C103080">
        <f t="shared" si="3861"/>
        <v>237.59677548221015</v>
      </c>
      <c r="D103080">
        <f t="shared" si="3862"/>
        <v>5.4605196542585137</v>
      </c>
    </row>
    <row r="103081" spans="1:4" x14ac:dyDescent="0.45">
      <c r="A103081">
        <v>103909</v>
      </c>
      <c r="B103081">
        <v>235.26</v>
      </c>
      <c r="C103081">
        <f t="shared" si="3861"/>
        <v>237.59719888707488</v>
      </c>
      <c r="D103081">
        <f t="shared" si="3862"/>
        <v>5.4624986377441083</v>
      </c>
    </row>
    <row r="103082" spans="1:4" x14ac:dyDescent="0.45">
      <c r="A103082">
        <v>103910</v>
      </c>
      <c r="B103082">
        <v>235.26</v>
      </c>
      <c r="C103082">
        <f t="shared" si="3861"/>
        <v>237.59762228566325</v>
      </c>
      <c r="D103082">
        <f t="shared" si="3862"/>
        <v>5.4644779504295151</v>
      </c>
    </row>
    <row r="103083" spans="1:4" x14ac:dyDescent="0.45">
      <c r="A103083">
        <v>103911</v>
      </c>
      <c r="B103083">
        <v>235.26</v>
      </c>
      <c r="C103083">
        <f t="shared" si="3861"/>
        <v>237.59804567797534</v>
      </c>
      <c r="D103083">
        <f t="shared" si="3862"/>
        <v>5.4664575922991885</v>
      </c>
    </row>
    <row r="103084" spans="1:4" x14ac:dyDescent="0.45">
      <c r="A103084">
        <v>103912</v>
      </c>
      <c r="B103084">
        <v>235.26</v>
      </c>
      <c r="C103084">
        <f t="shared" si="3861"/>
        <v>237.59846906401123</v>
      </c>
      <c r="D103084">
        <f t="shared" si="3862"/>
        <v>5.4684375633375835</v>
      </c>
    </row>
    <row r="103085" spans="1:4" x14ac:dyDescent="0.45">
      <c r="A103085">
        <v>103913</v>
      </c>
      <c r="B103085">
        <v>235.26</v>
      </c>
      <c r="C103085">
        <f t="shared" si="3861"/>
        <v>237.59889244377104</v>
      </c>
      <c r="D103085">
        <f t="shared" si="3862"/>
        <v>5.4704178635292875</v>
      </c>
    </row>
    <row r="103086" spans="1:4" x14ac:dyDescent="0.45">
      <c r="A103086">
        <v>103914</v>
      </c>
      <c r="B103086">
        <v>235.26</v>
      </c>
      <c r="C103086">
        <f t="shared" si="3861"/>
        <v>237.59931581725482</v>
      </c>
      <c r="D103086">
        <f t="shared" si="3862"/>
        <v>5.4723984928586251</v>
      </c>
    </row>
    <row r="103087" spans="1:4" x14ac:dyDescent="0.45">
      <c r="A103087">
        <v>103915</v>
      </c>
      <c r="B103087">
        <v>235.26</v>
      </c>
      <c r="C103087">
        <f t="shared" si="3861"/>
        <v>237.59973918446272</v>
      </c>
      <c r="D103087">
        <f t="shared" si="3862"/>
        <v>5.4743794513103179</v>
      </c>
    </row>
    <row r="103088" spans="1:4" x14ac:dyDescent="0.45">
      <c r="A103088">
        <v>103916</v>
      </c>
      <c r="B103088">
        <v>235.26</v>
      </c>
      <c r="C103088">
        <f t="shared" si="3861"/>
        <v>237.6001625453948</v>
      </c>
      <c r="D103088">
        <f t="shared" si="3862"/>
        <v>5.4763607388686895</v>
      </c>
    </row>
    <row r="103089" spans="1:4" x14ac:dyDescent="0.45">
      <c r="A103089">
        <v>103917</v>
      </c>
      <c r="B103089">
        <v>235.26</v>
      </c>
      <c r="C103089">
        <f t="shared" si="3861"/>
        <v>237.60058590005116</v>
      </c>
      <c r="D103089">
        <f t="shared" si="3862"/>
        <v>5.4783423555183308</v>
      </c>
    </row>
    <row r="103090" spans="1:4" x14ac:dyDescent="0.45">
      <c r="A103090">
        <v>103918</v>
      </c>
      <c r="B103090">
        <v>235.26</v>
      </c>
      <c r="C103090">
        <f t="shared" si="3861"/>
        <v>237.60100924843186</v>
      </c>
      <c r="D103090">
        <f t="shared" si="3862"/>
        <v>5.4803243012435665</v>
      </c>
    </row>
    <row r="103091" spans="1:4" x14ac:dyDescent="0.45">
      <c r="A103091">
        <v>103919</v>
      </c>
      <c r="B103091">
        <v>235.26</v>
      </c>
      <c r="C103091">
        <f t="shared" si="3861"/>
        <v>237.60143259053706</v>
      </c>
      <c r="D103091">
        <f t="shared" si="3862"/>
        <v>5.4823065760291225</v>
      </c>
    </row>
    <row r="103092" spans="1:4" x14ac:dyDescent="0.45">
      <c r="A103092">
        <v>103920</v>
      </c>
      <c r="B103092">
        <v>235.26</v>
      </c>
      <c r="C103092">
        <f t="shared" si="3861"/>
        <v>237.6018559263668</v>
      </c>
      <c r="D103092">
        <f t="shared" si="3862"/>
        <v>5.4842891798593234</v>
      </c>
    </row>
    <row r="103093" spans="1:4" x14ac:dyDescent="0.45">
      <c r="A103093">
        <v>103921</v>
      </c>
      <c r="B103093">
        <v>235.26</v>
      </c>
      <c r="C103093">
        <f t="shared" si="3861"/>
        <v>237.60227925592119</v>
      </c>
      <c r="D103093">
        <f t="shared" si="3862"/>
        <v>5.4862721127187628</v>
      </c>
    </row>
    <row r="103094" spans="1:4" x14ac:dyDescent="0.45">
      <c r="A103094">
        <v>103922</v>
      </c>
      <c r="B103094">
        <v>235.26</v>
      </c>
      <c r="C103094">
        <f t="shared" si="3861"/>
        <v>237.60270257920033</v>
      </c>
      <c r="D103094">
        <f t="shared" si="3862"/>
        <v>5.4882553745919012</v>
      </c>
    </row>
    <row r="103095" spans="1:4" x14ac:dyDescent="0.45">
      <c r="A103095">
        <v>103923</v>
      </c>
      <c r="B103095">
        <v>235.26</v>
      </c>
      <c r="C103095">
        <f t="shared" si="3861"/>
        <v>237.60312589620429</v>
      </c>
      <c r="D103095">
        <f t="shared" si="3862"/>
        <v>5.4902389654631989</v>
      </c>
    </row>
    <row r="103096" spans="1:4" x14ac:dyDescent="0.45">
      <c r="A103096">
        <v>103924</v>
      </c>
      <c r="B103096">
        <v>235.26</v>
      </c>
      <c r="C103096">
        <f t="shared" si="3861"/>
        <v>237.6035492069332</v>
      </c>
      <c r="D103096">
        <f t="shared" si="3862"/>
        <v>5.4922228853172506</v>
      </c>
    </row>
    <row r="103097" spans="1:4" x14ac:dyDescent="0.45">
      <c r="A103097">
        <v>103925</v>
      </c>
      <c r="B103097">
        <v>235.26</v>
      </c>
      <c r="C103097">
        <f t="shared" si="3861"/>
        <v>237.60397251138713</v>
      </c>
      <c r="D103097">
        <f t="shared" si="3862"/>
        <v>5.4942071341385184</v>
      </c>
    </row>
    <row r="103098" spans="1:4" x14ac:dyDescent="0.45">
      <c r="A103098">
        <v>103926</v>
      </c>
      <c r="B103098">
        <v>235.26</v>
      </c>
      <c r="C103098">
        <f t="shared" si="3861"/>
        <v>237.60439580956614</v>
      </c>
      <c r="D103098">
        <f t="shared" si="3862"/>
        <v>5.4961917119113304</v>
      </c>
    </row>
    <row r="103099" spans="1:4" x14ac:dyDescent="0.45">
      <c r="A103099">
        <v>103927</v>
      </c>
      <c r="B103099">
        <v>235.26</v>
      </c>
      <c r="C103099">
        <f t="shared" si="3861"/>
        <v>237.60481910147041</v>
      </c>
      <c r="D103099">
        <f t="shared" si="3862"/>
        <v>5.4981766186205512</v>
      </c>
    </row>
    <row r="103100" spans="1:4" x14ac:dyDescent="0.45">
      <c r="A103100">
        <v>103928</v>
      </c>
      <c r="B103100">
        <v>235.26</v>
      </c>
      <c r="C103100">
        <f t="shared" si="3861"/>
        <v>237.60524238709993</v>
      </c>
      <c r="D103100">
        <f t="shared" si="3862"/>
        <v>5.5001618542502433</v>
      </c>
    </row>
    <row r="103101" spans="1:4" x14ac:dyDescent="0.45">
      <c r="A103101">
        <v>103929</v>
      </c>
      <c r="B103101">
        <v>235.26</v>
      </c>
      <c r="C103101">
        <f t="shared" si="3861"/>
        <v>237.60566566645488</v>
      </c>
      <c r="D103101">
        <f t="shared" si="3862"/>
        <v>5.5021474187852704</v>
      </c>
    </row>
    <row r="103102" spans="1:4" x14ac:dyDescent="0.45">
      <c r="A103102">
        <v>103930</v>
      </c>
      <c r="B103102">
        <v>235.26</v>
      </c>
      <c r="C103102">
        <f t="shared" si="3861"/>
        <v>237.60608893953531</v>
      </c>
      <c r="D103102">
        <f t="shared" si="3862"/>
        <v>5.5041333122099649</v>
      </c>
    </row>
    <row r="103103" spans="1:4" x14ac:dyDescent="0.45">
      <c r="A103103">
        <v>103931</v>
      </c>
      <c r="B103103">
        <v>235.26</v>
      </c>
      <c r="C103103">
        <f t="shared" si="3861"/>
        <v>237.60651220634131</v>
      </c>
      <c r="D103103">
        <f t="shared" si="3862"/>
        <v>5.5061195345087919</v>
      </c>
    </row>
    <row r="103104" spans="1:4" x14ac:dyDescent="0.45">
      <c r="A103104">
        <v>103932</v>
      </c>
      <c r="B103104">
        <v>235.26</v>
      </c>
      <c r="C103104">
        <f t="shared" si="3861"/>
        <v>237.60693546687298</v>
      </c>
      <c r="D103104">
        <f t="shared" si="3862"/>
        <v>5.5081060856663493</v>
      </c>
    </row>
    <row r="103105" spans="1:4" x14ac:dyDescent="0.45">
      <c r="A103105">
        <v>103933</v>
      </c>
      <c r="B103105">
        <v>235.26</v>
      </c>
      <c r="C103105">
        <f t="shared" si="3861"/>
        <v>237.60735872113042</v>
      </c>
      <c r="D103105">
        <f t="shared" si="3862"/>
        <v>5.5100929656671038</v>
      </c>
    </row>
    <row r="103106" spans="1:4" x14ac:dyDescent="0.45">
      <c r="A103106">
        <v>103934</v>
      </c>
      <c r="B103106">
        <v>235.26</v>
      </c>
      <c r="C103106">
        <f t="shared" si="3861"/>
        <v>237.60778196911374</v>
      </c>
      <c r="D103106">
        <f t="shared" si="3862"/>
        <v>5.5120801744956562</v>
      </c>
    </row>
    <row r="103107" spans="1:4" x14ac:dyDescent="0.45">
      <c r="A103107">
        <v>103935</v>
      </c>
      <c r="B103107">
        <v>235.26</v>
      </c>
      <c r="C103107">
        <f t="shared" si="3861"/>
        <v>237.608205210823</v>
      </c>
      <c r="D103107">
        <f t="shared" si="3862"/>
        <v>5.5140677121363399</v>
      </c>
    </row>
    <row r="103108" spans="1:4" x14ac:dyDescent="0.45">
      <c r="A103108">
        <v>103936</v>
      </c>
      <c r="B103108">
        <v>235.26</v>
      </c>
      <c r="C103108">
        <f t="shared" ref="C103108:C103171" si="3863">$H$4 - $I$4*EXP(-A103108/$J$4)</f>
        <v>237.60862844625831</v>
      </c>
      <c r="D103108">
        <f t="shared" ref="D103108:D103171" si="3864">(B103108-C103108)^2</f>
        <v>5.5160555785737566</v>
      </c>
    </row>
    <row r="103109" spans="1:4" x14ac:dyDescent="0.45">
      <c r="A103109">
        <v>103937</v>
      </c>
      <c r="B103109">
        <v>235.26</v>
      </c>
      <c r="C103109">
        <f t="shared" si="3863"/>
        <v>237.60905167541972</v>
      </c>
      <c r="D103109">
        <f t="shared" si="3864"/>
        <v>5.5180437737922414</v>
      </c>
    </row>
    <row r="103110" spans="1:4" x14ac:dyDescent="0.45">
      <c r="A103110">
        <v>103938</v>
      </c>
      <c r="B103110">
        <v>235.26</v>
      </c>
      <c r="C103110">
        <f t="shared" si="3863"/>
        <v>237.60947489830741</v>
      </c>
      <c r="D103110">
        <f t="shared" si="3864"/>
        <v>5.5200322977766625</v>
      </c>
    </row>
    <row r="103111" spans="1:4" x14ac:dyDescent="0.45">
      <c r="A103111">
        <v>103939</v>
      </c>
      <c r="B103111">
        <v>235.26</v>
      </c>
      <c r="C103111">
        <f t="shared" si="3863"/>
        <v>237.60989811492141</v>
      </c>
      <c r="D103111">
        <f t="shared" si="3864"/>
        <v>5.5220211505112244</v>
      </c>
    </row>
    <row r="103112" spans="1:4" x14ac:dyDescent="0.45">
      <c r="A103112">
        <v>103940</v>
      </c>
      <c r="B103112">
        <v>235.26</v>
      </c>
      <c r="C103112">
        <f t="shared" si="3863"/>
        <v>237.61032132526179</v>
      </c>
      <c r="D103112">
        <f t="shared" si="3864"/>
        <v>5.5240103319803957</v>
      </c>
    </row>
    <row r="103113" spans="1:4" x14ac:dyDescent="0.45">
      <c r="A103113">
        <v>103941</v>
      </c>
      <c r="B103113">
        <v>235.26</v>
      </c>
      <c r="C103113">
        <f t="shared" si="3863"/>
        <v>237.61074452932871</v>
      </c>
      <c r="D103113">
        <f t="shared" si="3864"/>
        <v>5.5259998421689147</v>
      </c>
    </row>
    <row r="103114" spans="1:4" x14ac:dyDescent="0.45">
      <c r="A103114">
        <v>103942</v>
      </c>
      <c r="B103114">
        <v>235.26</v>
      </c>
      <c r="C103114">
        <f t="shared" si="3863"/>
        <v>237.61116772712225</v>
      </c>
      <c r="D103114">
        <f t="shared" si="3864"/>
        <v>5.5279896810612517</v>
      </c>
    </row>
    <row r="103115" spans="1:4" x14ac:dyDescent="0.45">
      <c r="A103115">
        <v>103943</v>
      </c>
      <c r="B103115">
        <v>235.26</v>
      </c>
      <c r="C103115">
        <f t="shared" si="3863"/>
        <v>237.61159091864246</v>
      </c>
      <c r="D103115">
        <f t="shared" si="3864"/>
        <v>5.5299798486417462</v>
      </c>
    </row>
    <row r="103116" spans="1:4" x14ac:dyDescent="0.45">
      <c r="A103116">
        <v>103944</v>
      </c>
      <c r="B103116">
        <v>235.26</v>
      </c>
      <c r="C103116">
        <f t="shared" si="3863"/>
        <v>237.61201410388946</v>
      </c>
      <c r="D103116">
        <f t="shared" si="3864"/>
        <v>5.5319703448950035</v>
      </c>
    </row>
    <row r="103117" spans="1:4" x14ac:dyDescent="0.45">
      <c r="A103117">
        <v>103945</v>
      </c>
      <c r="B103117">
        <v>235.26</v>
      </c>
      <c r="C103117">
        <f t="shared" si="3863"/>
        <v>237.61243728286337</v>
      </c>
      <c r="D103117">
        <f t="shared" si="3864"/>
        <v>5.5339611698056297</v>
      </c>
    </row>
    <row r="103118" spans="1:4" x14ac:dyDescent="0.45">
      <c r="A103118">
        <v>103946</v>
      </c>
      <c r="B103118">
        <v>235.26</v>
      </c>
      <c r="C103118">
        <f t="shared" si="3863"/>
        <v>237.6128604555642</v>
      </c>
      <c r="D103118">
        <f t="shared" si="3864"/>
        <v>5.5359523233578303</v>
      </c>
    </row>
    <row r="103119" spans="1:4" x14ac:dyDescent="0.45">
      <c r="A103119">
        <v>103947</v>
      </c>
      <c r="B103119">
        <v>235.26</v>
      </c>
      <c r="C103119">
        <f t="shared" si="3863"/>
        <v>237.61328362199214</v>
      </c>
      <c r="D103119">
        <f t="shared" si="3864"/>
        <v>5.5379438055364822</v>
      </c>
    </row>
    <row r="103120" spans="1:4" x14ac:dyDescent="0.45">
      <c r="A103120">
        <v>103948</v>
      </c>
      <c r="B103120">
        <v>235.26</v>
      </c>
      <c r="C103120">
        <f t="shared" si="3863"/>
        <v>237.61370678214723</v>
      </c>
      <c r="D103120">
        <f t="shared" si="3864"/>
        <v>5.5399356163259244</v>
      </c>
    </row>
    <row r="103121" spans="1:4" x14ac:dyDescent="0.45">
      <c r="A103121">
        <v>103949</v>
      </c>
      <c r="B103121">
        <v>235.26</v>
      </c>
      <c r="C103121">
        <f t="shared" si="3863"/>
        <v>237.61412993602957</v>
      </c>
      <c r="D103121">
        <f t="shared" si="3864"/>
        <v>5.5419277557106321</v>
      </c>
    </row>
    <row r="103122" spans="1:4" x14ac:dyDescent="0.45">
      <c r="A103122">
        <v>103950</v>
      </c>
      <c r="B103122">
        <v>235.26</v>
      </c>
      <c r="C103122">
        <f t="shared" si="3863"/>
        <v>237.61455308363927</v>
      </c>
      <c r="D103122">
        <f t="shared" si="3864"/>
        <v>5.5439202236752152</v>
      </c>
    </row>
    <row r="103123" spans="1:4" x14ac:dyDescent="0.45">
      <c r="A103123">
        <v>103951</v>
      </c>
      <c r="B103123">
        <v>235.26</v>
      </c>
      <c r="C103123">
        <f t="shared" si="3863"/>
        <v>237.6149762249764</v>
      </c>
      <c r="D103123">
        <f t="shared" si="3864"/>
        <v>5.54591302020415</v>
      </c>
    </row>
    <row r="103124" spans="1:4" x14ac:dyDescent="0.45">
      <c r="A103124">
        <v>103952</v>
      </c>
      <c r="B103124">
        <v>235.26</v>
      </c>
      <c r="C103124">
        <f t="shared" si="3863"/>
        <v>237.61539936004107</v>
      </c>
      <c r="D103124">
        <f t="shared" si="3864"/>
        <v>5.5479061452819121</v>
      </c>
    </row>
    <row r="103125" spans="1:4" x14ac:dyDescent="0.45">
      <c r="A103125">
        <v>103953</v>
      </c>
      <c r="B103125">
        <v>235.26</v>
      </c>
      <c r="C103125">
        <f t="shared" si="3863"/>
        <v>237.61582248883337</v>
      </c>
      <c r="D103125">
        <f t="shared" si="3864"/>
        <v>5.5498995988931128</v>
      </c>
    </row>
    <row r="103126" spans="1:4" x14ac:dyDescent="0.45">
      <c r="A103126">
        <v>103954</v>
      </c>
      <c r="B103126">
        <v>235.26</v>
      </c>
      <c r="C103126">
        <f t="shared" si="3863"/>
        <v>237.61624561135338</v>
      </c>
      <c r="D103126">
        <f t="shared" si="3864"/>
        <v>5.5518933810220963</v>
      </c>
    </row>
    <row r="103127" spans="1:4" x14ac:dyDescent="0.45">
      <c r="A103127">
        <v>103955</v>
      </c>
      <c r="B103127">
        <v>235.26</v>
      </c>
      <c r="C103127">
        <f t="shared" si="3863"/>
        <v>237.61666872760119</v>
      </c>
      <c r="D103127">
        <f t="shared" si="3864"/>
        <v>5.5538874916534748</v>
      </c>
    </row>
    <row r="103128" spans="1:4" x14ac:dyDescent="0.45">
      <c r="A103128">
        <v>103956</v>
      </c>
      <c r="B103128">
        <v>235.26</v>
      </c>
      <c r="C103128">
        <f t="shared" si="3863"/>
        <v>237.61709183757691</v>
      </c>
      <c r="D103128">
        <f t="shared" si="3864"/>
        <v>5.5558819307717258</v>
      </c>
    </row>
    <row r="103129" spans="1:4" x14ac:dyDescent="0.45">
      <c r="A103129">
        <v>103957</v>
      </c>
      <c r="B103129">
        <v>235.26</v>
      </c>
      <c r="C103129">
        <f t="shared" si="3863"/>
        <v>237.61751494128063</v>
      </c>
      <c r="D103129">
        <f t="shared" si="3864"/>
        <v>5.5578766983614649</v>
      </c>
    </row>
    <row r="103130" spans="1:4" x14ac:dyDescent="0.45">
      <c r="A103130">
        <v>103958</v>
      </c>
      <c r="B103130">
        <v>235.26</v>
      </c>
      <c r="C103130">
        <f t="shared" si="3863"/>
        <v>237.61793803871245</v>
      </c>
      <c r="D103130">
        <f t="shared" si="3864"/>
        <v>5.5598717944071696</v>
      </c>
    </row>
    <row r="103131" spans="1:4" x14ac:dyDescent="0.45">
      <c r="A103131">
        <v>103959</v>
      </c>
      <c r="B103131">
        <v>235.26</v>
      </c>
      <c r="C103131">
        <f t="shared" si="3863"/>
        <v>237.61836112987245</v>
      </c>
      <c r="D103131">
        <f t="shared" si="3864"/>
        <v>5.5618672188933225</v>
      </c>
    </row>
    <row r="103132" spans="1:4" x14ac:dyDescent="0.45">
      <c r="A103132">
        <v>103960</v>
      </c>
      <c r="B103132">
        <v>235.26</v>
      </c>
      <c r="C103132">
        <f t="shared" si="3863"/>
        <v>237.61878421476072</v>
      </c>
      <c r="D103132">
        <f t="shared" si="3864"/>
        <v>5.5638629718044026</v>
      </c>
    </row>
    <row r="103133" spans="1:4" x14ac:dyDescent="0.45">
      <c r="A103133">
        <v>103961</v>
      </c>
      <c r="B103133">
        <v>235.26</v>
      </c>
      <c r="C103133">
        <f t="shared" si="3863"/>
        <v>237.61920729337737</v>
      </c>
      <c r="D103133">
        <f t="shared" si="3864"/>
        <v>5.5658590531250267</v>
      </c>
    </row>
    <row r="103134" spans="1:4" x14ac:dyDescent="0.45">
      <c r="A103134">
        <v>103962</v>
      </c>
      <c r="B103134">
        <v>235.26</v>
      </c>
      <c r="C103134">
        <f t="shared" si="3863"/>
        <v>237.61963036572249</v>
      </c>
      <c r="D103134">
        <f t="shared" si="3864"/>
        <v>5.5678554628396757</v>
      </c>
    </row>
    <row r="103135" spans="1:4" x14ac:dyDescent="0.45">
      <c r="A103135">
        <v>103963</v>
      </c>
      <c r="B103135">
        <v>235.26</v>
      </c>
      <c r="C103135">
        <f t="shared" si="3863"/>
        <v>237.62005343179612</v>
      </c>
      <c r="D103135">
        <f t="shared" si="3864"/>
        <v>5.5698522009326998</v>
      </c>
    </row>
    <row r="103136" spans="1:4" x14ac:dyDescent="0.45">
      <c r="A103136">
        <v>103964</v>
      </c>
      <c r="B103136">
        <v>235.26</v>
      </c>
      <c r="C103136">
        <f t="shared" si="3863"/>
        <v>237.62047649159845</v>
      </c>
      <c r="D103136">
        <f t="shared" si="3864"/>
        <v>5.5718492673889832</v>
      </c>
    </row>
    <row r="103137" spans="1:4" x14ac:dyDescent="0.45">
      <c r="A103137">
        <v>103965</v>
      </c>
      <c r="B103137">
        <v>235.26</v>
      </c>
      <c r="C103137">
        <f t="shared" si="3863"/>
        <v>237.6208995451295</v>
      </c>
      <c r="D103137">
        <f t="shared" si="3864"/>
        <v>5.5738466621927412</v>
      </c>
    </row>
    <row r="103138" spans="1:4" x14ac:dyDescent="0.45">
      <c r="A103138">
        <v>103966</v>
      </c>
      <c r="B103138">
        <v>235.26</v>
      </c>
      <c r="C103138">
        <f t="shared" si="3863"/>
        <v>237.62132259238939</v>
      </c>
      <c r="D103138">
        <f t="shared" si="3864"/>
        <v>5.5758443853285931</v>
      </c>
    </row>
    <row r="103139" spans="1:4" x14ac:dyDescent="0.45">
      <c r="A103139">
        <v>103967</v>
      </c>
      <c r="B103139">
        <v>235.26</v>
      </c>
      <c r="C103139">
        <f t="shared" si="3863"/>
        <v>237.6217456333782</v>
      </c>
      <c r="D103139">
        <f t="shared" si="3864"/>
        <v>5.5778424367810224</v>
      </c>
    </row>
    <row r="103140" spans="1:4" x14ac:dyDescent="0.45">
      <c r="A103140">
        <v>103968</v>
      </c>
      <c r="B103140">
        <v>235.26</v>
      </c>
      <c r="C103140">
        <f t="shared" si="3863"/>
        <v>237.62216866809604</v>
      </c>
      <c r="D103140">
        <f t="shared" si="3864"/>
        <v>5.5798408165346505</v>
      </c>
    </row>
    <row r="103141" spans="1:4" x14ac:dyDescent="0.45">
      <c r="A103141">
        <v>103969</v>
      </c>
      <c r="B103141">
        <v>235.26</v>
      </c>
      <c r="C103141">
        <f t="shared" si="3863"/>
        <v>237.62259169654297</v>
      </c>
      <c r="D103141">
        <f t="shared" si="3864"/>
        <v>5.5818395245738275</v>
      </c>
    </row>
    <row r="103142" spans="1:4" x14ac:dyDescent="0.45">
      <c r="A103142">
        <v>103970</v>
      </c>
      <c r="B103142">
        <v>235.26</v>
      </c>
      <c r="C103142">
        <f t="shared" si="3863"/>
        <v>237.62301471871913</v>
      </c>
      <c r="D103142">
        <f t="shared" si="3864"/>
        <v>5.5838385608833088</v>
      </c>
    </row>
    <row r="103143" spans="1:4" x14ac:dyDescent="0.45">
      <c r="A103143">
        <v>103971</v>
      </c>
      <c r="B103143">
        <v>235.26</v>
      </c>
      <c r="C103143">
        <f t="shared" si="3863"/>
        <v>237.62343773462459</v>
      </c>
      <c r="D103143">
        <f t="shared" si="3864"/>
        <v>5.5858379254474464</v>
      </c>
    </row>
    <row r="103144" spans="1:4" x14ac:dyDescent="0.45">
      <c r="A103144">
        <v>103972</v>
      </c>
      <c r="B103144">
        <v>235.26</v>
      </c>
      <c r="C103144">
        <f t="shared" si="3863"/>
        <v>237.62386074425942</v>
      </c>
      <c r="D103144">
        <f t="shared" si="3864"/>
        <v>5.5878376182507292</v>
      </c>
    </row>
    <row r="103145" spans="1:4" x14ac:dyDescent="0.45">
      <c r="A103145">
        <v>103973</v>
      </c>
      <c r="B103145">
        <v>235.26</v>
      </c>
      <c r="C103145">
        <f t="shared" si="3863"/>
        <v>237.62428374762374</v>
      </c>
      <c r="D103145">
        <f t="shared" si="3864"/>
        <v>5.5898376392777784</v>
      </c>
    </row>
    <row r="103146" spans="1:4" x14ac:dyDescent="0.45">
      <c r="A103146">
        <v>103974</v>
      </c>
      <c r="B103146">
        <v>235.26</v>
      </c>
      <c r="C103146">
        <f t="shared" si="3863"/>
        <v>237.62470674471766</v>
      </c>
      <c r="D103146">
        <f t="shared" si="3864"/>
        <v>5.591837988513217</v>
      </c>
    </row>
    <row r="103147" spans="1:4" x14ac:dyDescent="0.45">
      <c r="A103147">
        <v>103975</v>
      </c>
      <c r="B103147">
        <v>235.26</v>
      </c>
      <c r="C103147">
        <f t="shared" si="3863"/>
        <v>237.62512973554124</v>
      </c>
      <c r="D103147">
        <f t="shared" si="3864"/>
        <v>5.5938386659414006</v>
      </c>
    </row>
    <row r="103148" spans="1:4" x14ac:dyDescent="0.45">
      <c r="A103148">
        <v>103976</v>
      </c>
      <c r="B103148">
        <v>235.26</v>
      </c>
      <c r="C103148">
        <f t="shared" si="3863"/>
        <v>237.62555272009456</v>
      </c>
      <c r="D103148">
        <f t="shared" si="3864"/>
        <v>5.5958396715468179</v>
      </c>
    </row>
    <row r="103149" spans="1:4" x14ac:dyDescent="0.45">
      <c r="A103149">
        <v>103977</v>
      </c>
      <c r="B103149">
        <v>235.26</v>
      </c>
      <c r="C103149">
        <f t="shared" si="3863"/>
        <v>237.62597569837777</v>
      </c>
      <c r="D103149">
        <f t="shared" si="3864"/>
        <v>5.5978410053142289</v>
      </c>
    </row>
    <row r="103150" spans="1:4" x14ac:dyDescent="0.45">
      <c r="A103150">
        <v>103978</v>
      </c>
      <c r="B103150">
        <v>235.26</v>
      </c>
      <c r="C103150">
        <f t="shared" si="3863"/>
        <v>237.62639867039093</v>
      </c>
      <c r="D103150">
        <f t="shared" si="3864"/>
        <v>5.5998426672279891</v>
      </c>
    </row>
    <row r="103151" spans="1:4" x14ac:dyDescent="0.45">
      <c r="A103151">
        <v>103979</v>
      </c>
      <c r="B103151">
        <v>235.26</v>
      </c>
      <c r="C103151">
        <f t="shared" si="3863"/>
        <v>237.62682163613411</v>
      </c>
      <c r="D103151">
        <f t="shared" si="3864"/>
        <v>5.60184465727259</v>
      </c>
    </row>
    <row r="103152" spans="1:4" x14ac:dyDescent="0.45">
      <c r="A103152">
        <v>103980</v>
      </c>
      <c r="B103152">
        <v>235.26</v>
      </c>
      <c r="C103152">
        <f t="shared" si="3863"/>
        <v>237.62724459560744</v>
      </c>
      <c r="D103152">
        <f t="shared" si="3864"/>
        <v>5.6038469754326581</v>
      </c>
    </row>
    <row r="103153" spans="1:4" x14ac:dyDescent="0.45">
      <c r="A103153">
        <v>103981</v>
      </c>
      <c r="B103153">
        <v>235.26</v>
      </c>
      <c r="C103153">
        <f t="shared" si="3863"/>
        <v>237.62766754881099</v>
      </c>
      <c r="D103153">
        <f t="shared" si="3864"/>
        <v>5.6058496216926859</v>
      </c>
    </row>
    <row r="103154" spans="1:4" x14ac:dyDescent="0.45">
      <c r="A103154">
        <v>103982</v>
      </c>
      <c r="B103154">
        <v>235.26</v>
      </c>
      <c r="C103154">
        <f t="shared" si="3863"/>
        <v>237.62809049574486</v>
      </c>
      <c r="D103154">
        <f t="shared" si="3864"/>
        <v>5.6078525960371657</v>
      </c>
    </row>
    <row r="103155" spans="1:4" x14ac:dyDescent="0.45">
      <c r="A103155">
        <v>103983</v>
      </c>
      <c r="B103155">
        <v>235.26</v>
      </c>
      <c r="C103155">
        <f t="shared" si="3863"/>
        <v>237.62851343640915</v>
      </c>
      <c r="D103155">
        <f t="shared" si="3864"/>
        <v>5.6098558984507259</v>
      </c>
    </row>
    <row r="103156" spans="1:4" x14ac:dyDescent="0.45">
      <c r="A103156">
        <v>103984</v>
      </c>
      <c r="B103156">
        <v>235.26</v>
      </c>
      <c r="C103156">
        <f t="shared" si="3863"/>
        <v>237.62893637080396</v>
      </c>
      <c r="D103156">
        <f t="shared" si="3864"/>
        <v>5.6118595289178606</v>
      </c>
    </row>
    <row r="103157" spans="1:4" x14ac:dyDescent="0.45">
      <c r="A103157">
        <v>103985</v>
      </c>
      <c r="B103157">
        <v>235.26</v>
      </c>
      <c r="C103157">
        <f t="shared" si="3863"/>
        <v>237.62935929892936</v>
      </c>
      <c r="D103157">
        <f t="shared" si="3864"/>
        <v>5.6138634874230648</v>
      </c>
    </row>
    <row r="103158" spans="1:4" x14ac:dyDescent="0.45">
      <c r="A103158">
        <v>103986</v>
      </c>
      <c r="B103158">
        <v>235.26</v>
      </c>
      <c r="C103158">
        <f t="shared" si="3863"/>
        <v>237.62978222078544</v>
      </c>
      <c r="D103158">
        <f t="shared" si="3864"/>
        <v>5.6158677739508329</v>
      </c>
    </row>
    <row r="103159" spans="1:4" x14ac:dyDescent="0.45">
      <c r="A103159">
        <v>103987</v>
      </c>
      <c r="B103159">
        <v>235.26</v>
      </c>
      <c r="C103159">
        <f t="shared" si="3863"/>
        <v>237.63020513637233</v>
      </c>
      <c r="D103159">
        <f t="shared" si="3864"/>
        <v>5.6178723884857957</v>
      </c>
    </row>
    <row r="103160" spans="1:4" x14ac:dyDescent="0.45">
      <c r="A103160">
        <v>103988</v>
      </c>
      <c r="B103160">
        <v>235.26</v>
      </c>
      <c r="C103160">
        <f t="shared" si="3863"/>
        <v>237.63062804569006</v>
      </c>
      <c r="D103160">
        <f t="shared" si="3864"/>
        <v>5.6198773310123142</v>
      </c>
    </row>
    <row r="103161" spans="1:4" x14ac:dyDescent="0.45">
      <c r="A103161">
        <v>103989</v>
      </c>
      <c r="B103161">
        <v>235.26</v>
      </c>
      <c r="C103161">
        <f t="shared" si="3863"/>
        <v>237.63105094873879</v>
      </c>
      <c r="D103161">
        <f t="shared" si="3864"/>
        <v>5.6218826015151544</v>
      </c>
    </row>
    <row r="103162" spans="1:4" x14ac:dyDescent="0.45">
      <c r="A103162">
        <v>103990</v>
      </c>
      <c r="B103162">
        <v>235.26</v>
      </c>
      <c r="C103162">
        <f t="shared" si="3863"/>
        <v>237.6314738455186</v>
      </c>
      <c r="D103162">
        <f t="shared" si="3864"/>
        <v>5.6238881999788148</v>
      </c>
    </row>
    <row r="103163" spans="1:4" x14ac:dyDescent="0.45">
      <c r="A103163">
        <v>103991</v>
      </c>
      <c r="B103163">
        <v>235.26</v>
      </c>
      <c r="C103163">
        <f t="shared" si="3863"/>
        <v>237.63189673602955</v>
      </c>
      <c r="D103163">
        <f t="shared" si="3864"/>
        <v>5.6258941263876565</v>
      </c>
    </row>
    <row r="103164" spans="1:4" x14ac:dyDescent="0.45">
      <c r="A103164">
        <v>103992</v>
      </c>
      <c r="B103164">
        <v>235.26</v>
      </c>
      <c r="C103164">
        <f t="shared" si="3863"/>
        <v>237.63231962027174</v>
      </c>
      <c r="D103164">
        <f t="shared" si="3864"/>
        <v>5.6279003807263148</v>
      </c>
    </row>
    <row r="103165" spans="1:4" x14ac:dyDescent="0.45">
      <c r="A103165">
        <v>103993</v>
      </c>
      <c r="B103165">
        <v>235.26</v>
      </c>
      <c r="C103165">
        <f t="shared" si="3863"/>
        <v>237.63274249824531</v>
      </c>
      <c r="D103165">
        <f t="shared" si="3864"/>
        <v>5.6299069629794225</v>
      </c>
    </row>
    <row r="103166" spans="1:4" x14ac:dyDescent="0.45">
      <c r="A103166">
        <v>103994</v>
      </c>
      <c r="B103166">
        <v>235.26</v>
      </c>
      <c r="C103166">
        <f t="shared" si="3863"/>
        <v>237.63316536995029</v>
      </c>
      <c r="D103166">
        <f t="shared" si="3864"/>
        <v>5.6319138731313441</v>
      </c>
    </row>
    <row r="103167" spans="1:4" x14ac:dyDescent="0.45">
      <c r="A103167">
        <v>103995</v>
      </c>
      <c r="B103167">
        <v>235.26</v>
      </c>
      <c r="C103167">
        <f t="shared" si="3863"/>
        <v>237.63358823538678</v>
      </c>
      <c r="D103167">
        <f t="shared" si="3864"/>
        <v>5.633921111166579</v>
      </c>
    </row>
    <row r="103168" spans="1:4" x14ac:dyDescent="0.45">
      <c r="A103168">
        <v>103996</v>
      </c>
      <c r="B103168">
        <v>235.26</v>
      </c>
      <c r="C103168">
        <f t="shared" si="3863"/>
        <v>237.63401109455492</v>
      </c>
      <c r="D103168">
        <f t="shared" si="3864"/>
        <v>5.6359286770698986</v>
      </c>
    </row>
    <row r="103169" spans="1:4" x14ac:dyDescent="0.45">
      <c r="A103169">
        <v>103997</v>
      </c>
      <c r="B103169">
        <v>235.26</v>
      </c>
      <c r="C103169">
        <f t="shared" si="3863"/>
        <v>237.6344339474548</v>
      </c>
      <c r="D103169">
        <f t="shared" si="3864"/>
        <v>5.6379365708258034</v>
      </c>
    </row>
    <row r="103170" spans="1:4" x14ac:dyDescent="0.45">
      <c r="A103170">
        <v>103998</v>
      </c>
      <c r="B103170">
        <v>235.26</v>
      </c>
      <c r="C103170">
        <f t="shared" si="3863"/>
        <v>237.63485679408643</v>
      </c>
      <c r="D103170">
        <f t="shared" si="3864"/>
        <v>5.6399447924185262</v>
      </c>
    </row>
    <row r="103171" spans="1:4" x14ac:dyDescent="0.45">
      <c r="A103171">
        <v>103999</v>
      </c>
      <c r="B103171">
        <v>235.26</v>
      </c>
      <c r="C103171">
        <f t="shared" si="3863"/>
        <v>237.63527963445</v>
      </c>
      <c r="D103171">
        <f t="shared" si="3864"/>
        <v>5.6419533418329717</v>
      </c>
    </row>
    <row r="103172" spans="1:4" x14ac:dyDescent="0.45">
      <c r="A103172">
        <v>104000</v>
      </c>
      <c r="B103172">
        <v>235.26</v>
      </c>
      <c r="C103172">
        <f t="shared" ref="C103172:C103235" si="3865">$H$4 - $I$4*EXP(-A103172/$J$4)</f>
        <v>237.63570246854556</v>
      </c>
      <c r="D103172">
        <f t="shared" ref="D103172:D103235" si="3866">(B103172-C103172)^2</f>
        <v>5.6439622190535106</v>
      </c>
    </row>
    <row r="103173" spans="1:4" x14ac:dyDescent="0.45">
      <c r="A103173">
        <v>104001</v>
      </c>
      <c r="B103173">
        <v>235.26</v>
      </c>
      <c r="C103173">
        <f t="shared" si="3865"/>
        <v>237.63612529637319</v>
      </c>
      <c r="D103173">
        <f t="shared" si="3866"/>
        <v>5.6459714240646433</v>
      </c>
    </row>
    <row r="103174" spans="1:4" x14ac:dyDescent="0.45">
      <c r="A103174">
        <v>104002</v>
      </c>
      <c r="B103174">
        <v>235.26</v>
      </c>
      <c r="C103174">
        <f t="shared" si="3865"/>
        <v>237.63654811793302</v>
      </c>
      <c r="D103174">
        <f t="shared" si="3866"/>
        <v>5.6479809568510104</v>
      </c>
    </row>
    <row r="103175" spans="1:4" x14ac:dyDescent="0.45">
      <c r="A103175">
        <v>104003</v>
      </c>
      <c r="B103175">
        <v>235.26</v>
      </c>
      <c r="C103175">
        <f t="shared" si="3865"/>
        <v>237.63697093322511</v>
      </c>
      <c r="D103175">
        <f t="shared" si="3866"/>
        <v>5.6499908173971161</v>
      </c>
    </row>
    <row r="103176" spans="1:4" x14ac:dyDescent="0.45">
      <c r="A103176">
        <v>104004</v>
      </c>
      <c r="B103176">
        <v>235.26</v>
      </c>
      <c r="C103176">
        <f t="shared" si="3865"/>
        <v>237.63739374224957</v>
      </c>
      <c r="D103176">
        <f t="shared" si="3866"/>
        <v>5.652001005687465</v>
      </c>
    </row>
    <row r="103177" spans="1:4" x14ac:dyDescent="0.45">
      <c r="A103177">
        <v>104005</v>
      </c>
      <c r="B103177">
        <v>235.26</v>
      </c>
      <c r="C103177">
        <f t="shared" si="3865"/>
        <v>237.6378165450065</v>
      </c>
      <c r="D103177">
        <f t="shared" si="3866"/>
        <v>5.654011521706698</v>
      </c>
    </row>
    <row r="103178" spans="1:4" x14ac:dyDescent="0.45">
      <c r="A103178">
        <v>104006</v>
      </c>
      <c r="B103178">
        <v>235.26</v>
      </c>
      <c r="C103178">
        <f t="shared" si="3865"/>
        <v>237.63823934149596</v>
      </c>
      <c r="D103178">
        <f t="shared" si="3866"/>
        <v>5.6560223654391848</v>
      </c>
    </row>
    <row r="103179" spans="1:4" x14ac:dyDescent="0.45">
      <c r="A103179">
        <v>104007</v>
      </c>
      <c r="B103179">
        <v>235.26</v>
      </c>
      <c r="C103179">
        <f t="shared" si="3865"/>
        <v>237.63866213171809</v>
      </c>
      <c r="D103179">
        <f t="shared" si="3866"/>
        <v>5.658033536869703</v>
      </c>
    </row>
    <row r="103180" spans="1:4" x14ac:dyDescent="0.45">
      <c r="A103180">
        <v>104008</v>
      </c>
      <c r="B103180">
        <v>235.26</v>
      </c>
      <c r="C103180">
        <f t="shared" si="3865"/>
        <v>237.63908491567292</v>
      </c>
      <c r="D103180">
        <f t="shared" si="3866"/>
        <v>5.6600450359824901</v>
      </c>
    </row>
    <row r="103181" spans="1:4" x14ac:dyDescent="0.45">
      <c r="A103181">
        <v>104009</v>
      </c>
      <c r="B103181">
        <v>235.26</v>
      </c>
      <c r="C103181">
        <f t="shared" si="3865"/>
        <v>237.63950769336063</v>
      </c>
      <c r="D103181">
        <f t="shared" si="3866"/>
        <v>5.6620568627624577</v>
      </c>
    </row>
    <row r="103182" spans="1:4" x14ac:dyDescent="0.45">
      <c r="A103182">
        <v>104010</v>
      </c>
      <c r="B103182">
        <v>235.26</v>
      </c>
      <c r="C103182">
        <f t="shared" si="3865"/>
        <v>237.63993046478123</v>
      </c>
      <c r="D103182">
        <f t="shared" si="3866"/>
        <v>5.664069017193845</v>
      </c>
    </row>
    <row r="103183" spans="1:4" x14ac:dyDescent="0.45">
      <c r="A103183">
        <v>104011</v>
      </c>
      <c r="B103183">
        <v>235.26</v>
      </c>
      <c r="C103183">
        <f t="shared" si="3865"/>
        <v>237.64035322993485</v>
      </c>
      <c r="D103183">
        <f t="shared" si="3866"/>
        <v>5.6660814992612947</v>
      </c>
    </row>
    <row r="103184" spans="1:4" x14ac:dyDescent="0.45">
      <c r="A103184">
        <v>104012</v>
      </c>
      <c r="B103184">
        <v>235.26</v>
      </c>
      <c r="C103184">
        <f t="shared" si="3865"/>
        <v>237.64077598882159</v>
      </c>
      <c r="D103184">
        <f t="shared" si="3866"/>
        <v>5.6680943089494527</v>
      </c>
    </row>
    <row r="103185" spans="1:4" x14ac:dyDescent="0.45">
      <c r="A103185">
        <v>104013</v>
      </c>
      <c r="B103185">
        <v>235.26</v>
      </c>
      <c r="C103185">
        <f t="shared" si="3865"/>
        <v>237.64119874144151</v>
      </c>
      <c r="D103185">
        <f t="shared" si="3866"/>
        <v>5.6701074462426924</v>
      </c>
    </row>
    <row r="103186" spans="1:4" x14ac:dyDescent="0.45">
      <c r="A103186">
        <v>104014</v>
      </c>
      <c r="B103186">
        <v>235.26</v>
      </c>
      <c r="C103186">
        <f t="shared" si="3865"/>
        <v>237.64162148779477</v>
      </c>
      <c r="D103186">
        <f t="shared" si="3866"/>
        <v>5.6721209111257949</v>
      </c>
    </row>
    <row r="103187" spans="1:4" x14ac:dyDescent="0.45">
      <c r="A103187">
        <v>104015</v>
      </c>
      <c r="B103187">
        <v>235.26</v>
      </c>
      <c r="C103187">
        <f t="shared" si="3865"/>
        <v>237.64204422788137</v>
      </c>
      <c r="D103187">
        <f t="shared" si="3866"/>
        <v>5.6741347035830003</v>
      </c>
    </row>
    <row r="103188" spans="1:4" x14ac:dyDescent="0.45">
      <c r="A103188">
        <v>104016</v>
      </c>
      <c r="B103188">
        <v>235.26</v>
      </c>
      <c r="C103188">
        <f t="shared" si="3865"/>
        <v>237.64246696170147</v>
      </c>
      <c r="D103188">
        <f t="shared" si="3866"/>
        <v>5.6761488235990907</v>
      </c>
    </row>
    <row r="103189" spans="1:4" x14ac:dyDescent="0.45">
      <c r="A103189">
        <v>104017</v>
      </c>
      <c r="B103189">
        <v>235.26</v>
      </c>
      <c r="C103189">
        <f t="shared" si="3865"/>
        <v>237.64288968925513</v>
      </c>
      <c r="D103189">
        <f t="shared" si="3866"/>
        <v>5.6781632711584438</v>
      </c>
    </row>
    <row r="103190" spans="1:4" x14ac:dyDescent="0.45">
      <c r="A103190">
        <v>104018</v>
      </c>
      <c r="B103190">
        <v>235.26</v>
      </c>
      <c r="C103190">
        <f t="shared" si="3865"/>
        <v>237.64331241054248</v>
      </c>
      <c r="D103190">
        <f t="shared" si="3866"/>
        <v>5.6801780462458415</v>
      </c>
    </row>
    <row r="103191" spans="1:4" x14ac:dyDescent="0.45">
      <c r="A103191">
        <v>104019</v>
      </c>
      <c r="B103191">
        <v>235.26</v>
      </c>
      <c r="C103191">
        <f t="shared" si="3865"/>
        <v>237.64373512556358</v>
      </c>
      <c r="D103191">
        <f t="shared" si="3866"/>
        <v>5.6821931488456618</v>
      </c>
    </row>
    <row r="103192" spans="1:4" x14ac:dyDescent="0.45">
      <c r="A103192">
        <v>104020</v>
      </c>
      <c r="B103192">
        <v>235.26</v>
      </c>
      <c r="C103192">
        <f t="shared" si="3865"/>
        <v>237.64415783431852</v>
      </c>
      <c r="D103192">
        <f t="shared" si="3866"/>
        <v>5.6842085789424184</v>
      </c>
    </row>
    <row r="103193" spans="1:4" x14ac:dyDescent="0.45">
      <c r="A103193">
        <v>104021</v>
      </c>
      <c r="B103193">
        <v>235.26</v>
      </c>
      <c r="C103193">
        <f t="shared" si="3865"/>
        <v>237.64458053680741</v>
      </c>
      <c r="D103193">
        <f t="shared" si="3866"/>
        <v>5.6862243365207608</v>
      </c>
    </row>
    <row r="103194" spans="1:4" x14ac:dyDescent="0.45">
      <c r="A103194">
        <v>104022</v>
      </c>
      <c r="B103194">
        <v>235.26</v>
      </c>
      <c r="C103194">
        <f t="shared" si="3865"/>
        <v>237.64500323303037</v>
      </c>
      <c r="D103194">
        <f t="shared" si="3866"/>
        <v>5.6882404215653404</v>
      </c>
    </row>
    <row r="103195" spans="1:4" x14ac:dyDescent="0.45">
      <c r="A103195">
        <v>104023</v>
      </c>
      <c r="B103195">
        <v>235.26</v>
      </c>
      <c r="C103195">
        <f t="shared" si="3865"/>
        <v>237.64542592298741</v>
      </c>
      <c r="D103195">
        <f t="shared" si="3866"/>
        <v>5.6902568340603992</v>
      </c>
    </row>
    <row r="103196" spans="1:4" x14ac:dyDescent="0.45">
      <c r="A103196">
        <v>104024</v>
      </c>
      <c r="B103196">
        <v>235.26</v>
      </c>
      <c r="C103196">
        <f t="shared" si="3865"/>
        <v>237.6458486066787</v>
      </c>
      <c r="D103196">
        <f t="shared" si="3866"/>
        <v>5.6922735739907253</v>
      </c>
    </row>
    <row r="103197" spans="1:4" x14ac:dyDescent="0.45">
      <c r="A103197">
        <v>104025</v>
      </c>
      <c r="B103197">
        <v>235.26</v>
      </c>
      <c r="C103197">
        <f t="shared" si="3865"/>
        <v>237.6462712841043</v>
      </c>
      <c r="D103197">
        <f t="shared" si="3866"/>
        <v>5.6942906413408352</v>
      </c>
    </row>
    <row r="103198" spans="1:4" x14ac:dyDescent="0.45">
      <c r="A103198">
        <v>104026</v>
      </c>
      <c r="B103198">
        <v>235.26</v>
      </c>
      <c r="C103198">
        <f t="shared" si="3865"/>
        <v>237.64669395526431</v>
      </c>
      <c r="D103198">
        <f t="shared" si="3866"/>
        <v>5.6963080360952452</v>
      </c>
    </row>
    <row r="103199" spans="1:4" x14ac:dyDescent="0.45">
      <c r="A103199">
        <v>104027</v>
      </c>
      <c r="B103199">
        <v>235.26</v>
      </c>
      <c r="C103199">
        <f t="shared" si="3865"/>
        <v>237.64711662015884</v>
      </c>
      <c r="D103199">
        <f t="shared" si="3866"/>
        <v>5.6983257582386084</v>
      </c>
    </row>
    <row r="103200" spans="1:4" x14ac:dyDescent="0.45">
      <c r="A103200">
        <v>104028</v>
      </c>
      <c r="B103200">
        <v>235.26</v>
      </c>
      <c r="C103200">
        <f t="shared" si="3865"/>
        <v>237.64753927878795</v>
      </c>
      <c r="D103200">
        <f t="shared" si="3866"/>
        <v>5.7003438077553072</v>
      </c>
    </row>
    <row r="103201" spans="1:4" x14ac:dyDescent="0.45">
      <c r="A103201">
        <v>104029</v>
      </c>
      <c r="B103201">
        <v>235.26</v>
      </c>
      <c r="C103201">
        <f t="shared" si="3865"/>
        <v>237.64796193115174</v>
      </c>
      <c r="D103201">
        <f t="shared" si="3866"/>
        <v>5.7023621846299957</v>
      </c>
    </row>
    <row r="103202" spans="1:4" x14ac:dyDescent="0.45">
      <c r="A103202">
        <v>104030</v>
      </c>
      <c r="B103202">
        <v>235.26</v>
      </c>
      <c r="C103202">
        <f t="shared" si="3865"/>
        <v>237.64838457725034</v>
      </c>
      <c r="D103202">
        <f t="shared" si="3866"/>
        <v>5.7043808888473286</v>
      </c>
    </row>
    <row r="103203" spans="1:4" x14ac:dyDescent="0.45">
      <c r="A103203">
        <v>104031</v>
      </c>
      <c r="B103203">
        <v>235.26</v>
      </c>
      <c r="C103203">
        <f t="shared" si="3865"/>
        <v>237.64880721708377</v>
      </c>
      <c r="D103203">
        <f t="shared" si="3866"/>
        <v>5.7063999203915543</v>
      </c>
    </row>
    <row r="103204" spans="1:4" x14ac:dyDescent="0.45">
      <c r="A103204">
        <v>104032</v>
      </c>
      <c r="B103204">
        <v>235.26</v>
      </c>
      <c r="C103204">
        <f t="shared" si="3865"/>
        <v>237.6492298506522</v>
      </c>
      <c r="D103204">
        <f t="shared" si="3866"/>
        <v>5.7084192792476003</v>
      </c>
    </row>
    <row r="103205" spans="1:4" x14ac:dyDescent="0.45">
      <c r="A103205">
        <v>104033</v>
      </c>
      <c r="B103205">
        <v>235.26</v>
      </c>
      <c r="C103205">
        <f t="shared" si="3865"/>
        <v>237.64965247795567</v>
      </c>
      <c r="D103205">
        <f t="shared" si="3866"/>
        <v>5.7104389653997147</v>
      </c>
    </row>
    <row r="103206" spans="1:4" x14ac:dyDescent="0.45">
      <c r="A103206">
        <v>104034</v>
      </c>
      <c r="B103206">
        <v>235.26</v>
      </c>
      <c r="C103206">
        <f t="shared" si="3865"/>
        <v>237.65007509899431</v>
      </c>
      <c r="D103206">
        <f t="shared" si="3866"/>
        <v>5.7124589788326903</v>
      </c>
    </row>
    <row r="103207" spans="1:4" x14ac:dyDescent="0.45">
      <c r="A103207">
        <v>104035</v>
      </c>
      <c r="B103207">
        <v>235.26</v>
      </c>
      <c r="C103207">
        <f t="shared" si="3865"/>
        <v>237.6504977137682</v>
      </c>
      <c r="D103207">
        <f t="shared" si="3866"/>
        <v>5.7144793195310504</v>
      </c>
    </row>
    <row r="103208" spans="1:4" x14ac:dyDescent="0.45">
      <c r="A103208">
        <v>104036</v>
      </c>
      <c r="B103208">
        <v>235.26</v>
      </c>
      <c r="C103208">
        <f t="shared" si="3865"/>
        <v>237.65092032227741</v>
      </c>
      <c r="D103208">
        <f t="shared" si="3866"/>
        <v>5.71649998747918</v>
      </c>
    </row>
    <row r="103209" spans="1:4" x14ac:dyDescent="0.45">
      <c r="A103209">
        <v>104037</v>
      </c>
      <c r="B103209">
        <v>235.26</v>
      </c>
      <c r="C103209">
        <f t="shared" si="3865"/>
        <v>237.65134292452206</v>
      </c>
      <c r="D103209">
        <f t="shared" si="3866"/>
        <v>5.7185209826617385</v>
      </c>
    </row>
    <row r="103210" spans="1:4" x14ac:dyDescent="0.45">
      <c r="A103210">
        <v>104038</v>
      </c>
      <c r="B103210">
        <v>235.26</v>
      </c>
      <c r="C103210">
        <f t="shared" si="3865"/>
        <v>237.65176552050224</v>
      </c>
      <c r="D103210">
        <f t="shared" si="3866"/>
        <v>5.7205423050633843</v>
      </c>
    </row>
    <row r="103211" spans="1:4" x14ac:dyDescent="0.45">
      <c r="A103211">
        <v>104039</v>
      </c>
      <c r="B103211">
        <v>235.26</v>
      </c>
      <c r="C103211">
        <f t="shared" si="3865"/>
        <v>237.65218811021802</v>
      </c>
      <c r="D103211">
        <f t="shared" si="3866"/>
        <v>5.722563954668507</v>
      </c>
    </row>
    <row r="103212" spans="1:4" x14ac:dyDescent="0.45">
      <c r="A103212">
        <v>104040</v>
      </c>
      <c r="B103212">
        <v>235.26</v>
      </c>
      <c r="C103212">
        <f t="shared" si="3865"/>
        <v>237.65261069366954</v>
      </c>
      <c r="D103212">
        <f t="shared" si="3866"/>
        <v>5.7245859314619008</v>
      </c>
    </row>
    <row r="103213" spans="1:4" x14ac:dyDescent="0.45">
      <c r="A103213">
        <v>104041</v>
      </c>
      <c r="B103213">
        <v>235.26</v>
      </c>
      <c r="C103213">
        <f t="shared" si="3865"/>
        <v>237.65303327085684</v>
      </c>
      <c r="D103213">
        <f t="shared" si="3866"/>
        <v>5.72660823542782</v>
      </c>
    </row>
    <row r="103214" spans="1:4" x14ac:dyDescent="0.45">
      <c r="A103214">
        <v>104042</v>
      </c>
      <c r="B103214">
        <v>235.26</v>
      </c>
      <c r="C103214">
        <f t="shared" si="3865"/>
        <v>237.65345584178002</v>
      </c>
      <c r="D103214">
        <f t="shared" si="3866"/>
        <v>5.7286308665509269</v>
      </c>
    </row>
    <row r="103215" spans="1:4" x14ac:dyDescent="0.45">
      <c r="A103215">
        <v>104043</v>
      </c>
      <c r="B103215">
        <v>235.26</v>
      </c>
      <c r="C103215">
        <f t="shared" si="3865"/>
        <v>237.65387840643922</v>
      </c>
      <c r="D103215">
        <f t="shared" si="3866"/>
        <v>5.7306538248160175</v>
      </c>
    </row>
    <row r="103216" spans="1:4" x14ac:dyDescent="0.45">
      <c r="A103216">
        <v>104044</v>
      </c>
      <c r="B103216">
        <v>235.26</v>
      </c>
      <c r="C103216">
        <f t="shared" si="3865"/>
        <v>237.65430096483448</v>
      </c>
      <c r="D103216">
        <f t="shared" si="3866"/>
        <v>5.7326771102073479</v>
      </c>
    </row>
    <row r="103217" spans="1:4" x14ac:dyDescent="0.45">
      <c r="A103217">
        <v>104045</v>
      </c>
      <c r="B103217">
        <v>235.26</v>
      </c>
      <c r="C103217">
        <f t="shared" si="3865"/>
        <v>237.65472351696593</v>
      </c>
      <c r="D103217">
        <f t="shared" si="3866"/>
        <v>5.7347007227097171</v>
      </c>
    </row>
    <row r="103218" spans="1:4" x14ac:dyDescent="0.45">
      <c r="A103218">
        <v>104046</v>
      </c>
      <c r="B103218">
        <v>235.26</v>
      </c>
      <c r="C103218">
        <f t="shared" si="3865"/>
        <v>237.65514606283364</v>
      </c>
      <c r="D103218">
        <f t="shared" si="3866"/>
        <v>5.736724662307517</v>
      </c>
    </row>
    <row r="103219" spans="1:4" x14ac:dyDescent="0.45">
      <c r="A103219">
        <v>104047</v>
      </c>
      <c r="B103219">
        <v>235.26</v>
      </c>
      <c r="C103219">
        <f t="shared" si="3865"/>
        <v>237.65556860243768</v>
      </c>
      <c r="D103219">
        <f t="shared" si="3866"/>
        <v>5.7387489289852756</v>
      </c>
    </row>
    <row r="103220" spans="1:4" x14ac:dyDescent="0.45">
      <c r="A103220">
        <v>104048</v>
      </c>
      <c r="B103220">
        <v>235.26</v>
      </c>
      <c r="C103220">
        <f t="shared" si="3865"/>
        <v>237.65599113577821</v>
      </c>
      <c r="D103220">
        <f t="shared" si="3866"/>
        <v>5.7407735227277925</v>
      </c>
    </row>
    <row r="103221" spans="1:4" x14ac:dyDescent="0.45">
      <c r="A103221">
        <v>104049</v>
      </c>
      <c r="B103221">
        <v>235.26</v>
      </c>
      <c r="C103221">
        <f t="shared" si="3865"/>
        <v>237.65641366285527</v>
      </c>
      <c r="D103221">
        <f t="shared" si="3866"/>
        <v>5.7427984435194634</v>
      </c>
    </row>
    <row r="103222" spans="1:4" x14ac:dyDescent="0.45">
      <c r="A103222">
        <v>104050</v>
      </c>
      <c r="B103222">
        <v>235.26</v>
      </c>
      <c r="C103222">
        <f t="shared" si="3865"/>
        <v>237.65683618366899</v>
      </c>
      <c r="D103222">
        <f t="shared" si="3866"/>
        <v>5.7448236913449531</v>
      </c>
    </row>
    <row r="103223" spans="1:4" x14ac:dyDescent="0.45">
      <c r="A103223">
        <v>104051</v>
      </c>
      <c r="B103223">
        <v>235.26</v>
      </c>
      <c r="C103223">
        <f t="shared" si="3865"/>
        <v>237.65725869821944</v>
      </c>
      <c r="D103223">
        <f t="shared" si="3866"/>
        <v>5.7468492661887911</v>
      </c>
    </row>
    <row r="103224" spans="1:4" x14ac:dyDescent="0.45">
      <c r="A103224">
        <v>104052</v>
      </c>
      <c r="B103224">
        <v>235.26</v>
      </c>
      <c r="C103224">
        <f t="shared" si="3865"/>
        <v>237.65768120650668</v>
      </c>
      <c r="D103224">
        <f t="shared" si="3866"/>
        <v>5.748875168035374</v>
      </c>
    </row>
    <row r="103225" spans="1:4" x14ac:dyDescent="0.45">
      <c r="A103225">
        <v>104053</v>
      </c>
      <c r="B103225">
        <v>235.26</v>
      </c>
      <c r="C103225">
        <f t="shared" si="3865"/>
        <v>237.65810370853086</v>
      </c>
      <c r="D103225">
        <f t="shared" si="3866"/>
        <v>5.7509013968695051</v>
      </c>
    </row>
    <row r="103226" spans="1:4" x14ac:dyDescent="0.45">
      <c r="A103226">
        <v>104054</v>
      </c>
      <c r="B103226">
        <v>235.26</v>
      </c>
      <c r="C103226">
        <f t="shared" si="3865"/>
        <v>237.65852620429203</v>
      </c>
      <c r="D103226">
        <f t="shared" si="3866"/>
        <v>5.752927952675579</v>
      </c>
    </row>
    <row r="103227" spans="1:4" x14ac:dyDescent="0.45">
      <c r="A103227">
        <v>104055</v>
      </c>
      <c r="B103227">
        <v>235.26</v>
      </c>
      <c r="C103227">
        <f t="shared" si="3865"/>
        <v>237.65894869379031</v>
      </c>
      <c r="D103227">
        <f t="shared" si="3866"/>
        <v>5.7549548354382667</v>
      </c>
    </row>
    <row r="103228" spans="1:4" x14ac:dyDescent="0.45">
      <c r="A103228">
        <v>104056</v>
      </c>
      <c r="B103228">
        <v>235.26</v>
      </c>
      <c r="C103228">
        <f t="shared" si="3865"/>
        <v>237.6593711770258</v>
      </c>
      <c r="D103228">
        <f t="shared" si="3866"/>
        <v>5.7569820451422355</v>
      </c>
    </row>
    <row r="103229" spans="1:4" x14ac:dyDescent="0.45">
      <c r="A103229">
        <v>104057</v>
      </c>
      <c r="B103229">
        <v>235.26</v>
      </c>
      <c r="C103229">
        <f t="shared" si="3865"/>
        <v>237.65979365399858</v>
      </c>
      <c r="D103229">
        <f t="shared" si="3866"/>
        <v>5.7590095817718838</v>
      </c>
    </row>
    <row r="103230" spans="1:4" x14ac:dyDescent="0.45">
      <c r="A103230">
        <v>104058</v>
      </c>
      <c r="B103230">
        <v>235.26</v>
      </c>
      <c r="C103230">
        <f t="shared" si="3865"/>
        <v>237.66021612470874</v>
      </c>
      <c r="D103230">
        <f t="shared" si="3866"/>
        <v>5.7610374453118824</v>
      </c>
    </row>
    <row r="103231" spans="1:4" x14ac:dyDescent="0.45">
      <c r="A103231">
        <v>104059</v>
      </c>
      <c r="B103231">
        <v>235.26</v>
      </c>
      <c r="C103231">
        <f t="shared" si="3865"/>
        <v>237.66063858915635</v>
      </c>
      <c r="D103231">
        <f t="shared" si="3866"/>
        <v>5.7630656357466297</v>
      </c>
    </row>
    <row r="103232" spans="1:4" x14ac:dyDescent="0.45">
      <c r="A103232">
        <v>104060</v>
      </c>
      <c r="B103232">
        <v>235.26</v>
      </c>
      <c r="C103232">
        <f t="shared" si="3865"/>
        <v>237.66106104734155</v>
      </c>
      <c r="D103232">
        <f t="shared" si="3866"/>
        <v>5.7650941530609332</v>
      </c>
    </row>
    <row r="103233" spans="1:4" x14ac:dyDescent="0.45">
      <c r="A103233">
        <v>104061</v>
      </c>
      <c r="B103233">
        <v>235.26</v>
      </c>
      <c r="C103233">
        <f t="shared" si="3865"/>
        <v>237.66148349926439</v>
      </c>
      <c r="D103233">
        <f t="shared" si="3866"/>
        <v>5.7671229972391931</v>
      </c>
    </row>
    <row r="103234" spans="1:4" x14ac:dyDescent="0.45">
      <c r="A103234">
        <v>104062</v>
      </c>
      <c r="B103234">
        <v>235.26</v>
      </c>
      <c r="C103234">
        <f t="shared" si="3865"/>
        <v>237.661905944925</v>
      </c>
      <c r="D103234">
        <f t="shared" si="3866"/>
        <v>5.769152168266082</v>
      </c>
    </row>
    <row r="103235" spans="1:4" x14ac:dyDescent="0.45">
      <c r="A103235">
        <v>104063</v>
      </c>
      <c r="B103235">
        <v>235.26</v>
      </c>
      <c r="C103235">
        <f t="shared" si="3865"/>
        <v>237.66232838432344</v>
      </c>
      <c r="D103235">
        <f t="shared" si="3866"/>
        <v>5.7711816661261359</v>
      </c>
    </row>
    <row r="103236" spans="1:4" x14ac:dyDescent="0.45">
      <c r="A103236">
        <v>104064</v>
      </c>
      <c r="B103236">
        <v>235.26</v>
      </c>
      <c r="C103236">
        <f t="shared" ref="C103236:C103299" si="3867">$H$4 - $I$4*EXP(-A103236/$J$4)</f>
        <v>237.66275081745982</v>
      </c>
      <c r="D103236">
        <f t="shared" ref="D103236:D103299" si="3868">(B103236-C103236)^2</f>
        <v>5.7732114908038934</v>
      </c>
    </row>
    <row r="103237" spans="1:4" x14ac:dyDescent="0.45">
      <c r="A103237">
        <v>104065</v>
      </c>
      <c r="B103237">
        <v>235.26</v>
      </c>
      <c r="C103237">
        <f t="shared" si="3867"/>
        <v>237.66317324433425</v>
      </c>
      <c r="D103237">
        <f t="shared" si="3868"/>
        <v>5.775241642284028</v>
      </c>
    </row>
    <row r="103238" spans="1:4" x14ac:dyDescent="0.45">
      <c r="A103238">
        <v>104066</v>
      </c>
      <c r="B103238">
        <v>235.26</v>
      </c>
      <c r="C103238">
        <f t="shared" si="3867"/>
        <v>237.6635956649468</v>
      </c>
      <c r="D103238">
        <f t="shared" si="3868"/>
        <v>5.7772721205510793</v>
      </c>
    </row>
    <row r="103239" spans="1:4" x14ac:dyDescent="0.45">
      <c r="A103239">
        <v>104067</v>
      </c>
      <c r="B103239">
        <v>235.26</v>
      </c>
      <c r="C103239">
        <f t="shared" si="3867"/>
        <v>237.66401807929756</v>
      </c>
      <c r="D103239">
        <f t="shared" si="3868"/>
        <v>5.7793029255895867</v>
      </c>
    </row>
    <row r="103240" spans="1:4" x14ac:dyDescent="0.45">
      <c r="A103240">
        <v>104068</v>
      </c>
      <c r="B103240">
        <v>235.26</v>
      </c>
      <c r="C103240">
        <f t="shared" si="3867"/>
        <v>237.66444048738663</v>
      </c>
      <c r="D103240">
        <f t="shared" si="3868"/>
        <v>5.7813340573840879</v>
      </c>
    </row>
    <row r="103241" spans="1:4" x14ac:dyDescent="0.45">
      <c r="A103241">
        <v>104069</v>
      </c>
      <c r="B103241">
        <v>235.26</v>
      </c>
      <c r="C103241">
        <f t="shared" si="3867"/>
        <v>237.66486288921411</v>
      </c>
      <c r="D103241">
        <f t="shared" si="3868"/>
        <v>5.7833655159192618</v>
      </c>
    </row>
    <row r="103242" spans="1:4" x14ac:dyDescent="0.45">
      <c r="A103242">
        <v>104070</v>
      </c>
      <c r="B103242">
        <v>235.26</v>
      </c>
      <c r="C103242">
        <f t="shared" si="3867"/>
        <v>237.66528528478005</v>
      </c>
      <c r="D103242">
        <f t="shared" si="3868"/>
        <v>5.7853973011795121</v>
      </c>
    </row>
    <row r="103243" spans="1:4" x14ac:dyDescent="0.45">
      <c r="A103243">
        <v>104071</v>
      </c>
      <c r="B103243">
        <v>235.26</v>
      </c>
      <c r="C103243">
        <f t="shared" si="3867"/>
        <v>237.66570767408462</v>
      </c>
      <c r="D103243">
        <f t="shared" si="3868"/>
        <v>5.7874294131496526</v>
      </c>
    </row>
    <row r="103244" spans="1:4" x14ac:dyDescent="0.45">
      <c r="A103244">
        <v>104072</v>
      </c>
      <c r="B103244">
        <v>235.26</v>
      </c>
      <c r="C103244">
        <f t="shared" si="3867"/>
        <v>237.66613005712784</v>
      </c>
      <c r="D103244">
        <f t="shared" si="3868"/>
        <v>5.7894618518140879</v>
      </c>
    </row>
    <row r="103245" spans="1:4" x14ac:dyDescent="0.45">
      <c r="A103245">
        <v>104073</v>
      </c>
      <c r="B103245">
        <v>235.26</v>
      </c>
      <c r="C103245">
        <f t="shared" si="3867"/>
        <v>237.66655243390986</v>
      </c>
      <c r="D103245">
        <f t="shared" si="3868"/>
        <v>5.7914946171574995</v>
      </c>
    </row>
    <row r="103246" spans="1:4" x14ac:dyDescent="0.45">
      <c r="A103246">
        <v>104074</v>
      </c>
      <c r="B103246">
        <v>235.26</v>
      </c>
      <c r="C103246">
        <f t="shared" si="3867"/>
        <v>237.66697480443074</v>
      </c>
      <c r="D103246">
        <f t="shared" si="3868"/>
        <v>5.7935277091644277</v>
      </c>
    </row>
    <row r="103247" spans="1:4" x14ac:dyDescent="0.45">
      <c r="A103247">
        <v>104075</v>
      </c>
      <c r="B103247">
        <v>235.26</v>
      </c>
      <c r="C103247">
        <f t="shared" si="3867"/>
        <v>237.66739716869057</v>
      </c>
      <c r="D103247">
        <f t="shared" si="3868"/>
        <v>5.7955611278194175</v>
      </c>
    </row>
    <row r="103248" spans="1:4" x14ac:dyDescent="0.45">
      <c r="A103248">
        <v>104076</v>
      </c>
      <c r="B103248">
        <v>235.26</v>
      </c>
      <c r="C103248">
        <f t="shared" si="3867"/>
        <v>237.66781952668944</v>
      </c>
      <c r="D103248">
        <f t="shared" si="3868"/>
        <v>5.7975948731070126</v>
      </c>
    </row>
    <row r="103249" spans="1:4" x14ac:dyDescent="0.45">
      <c r="A103249">
        <v>104077</v>
      </c>
      <c r="B103249">
        <v>235.26</v>
      </c>
      <c r="C103249">
        <f t="shared" si="3867"/>
        <v>237.66824187842747</v>
      </c>
      <c r="D103249">
        <f t="shared" si="3868"/>
        <v>5.7996289450118939</v>
      </c>
    </row>
    <row r="103250" spans="1:4" x14ac:dyDescent="0.45">
      <c r="A103250">
        <v>104078</v>
      </c>
      <c r="B103250">
        <v>235.26</v>
      </c>
      <c r="C103250">
        <f t="shared" si="3867"/>
        <v>237.66866422390473</v>
      </c>
      <c r="D103250">
        <f t="shared" si="3868"/>
        <v>5.801663343518606</v>
      </c>
    </row>
    <row r="103251" spans="1:4" x14ac:dyDescent="0.45">
      <c r="A103251">
        <v>104079</v>
      </c>
      <c r="B103251">
        <v>235.26</v>
      </c>
      <c r="C103251">
        <f t="shared" si="3867"/>
        <v>237.66908656312131</v>
      </c>
      <c r="D103251">
        <f t="shared" si="3868"/>
        <v>5.8036980686116966</v>
      </c>
    </row>
    <row r="103252" spans="1:4" x14ac:dyDescent="0.45">
      <c r="A103252">
        <v>104080</v>
      </c>
      <c r="B103252">
        <v>235.26</v>
      </c>
      <c r="C103252">
        <f t="shared" si="3867"/>
        <v>237.66950889607733</v>
      </c>
      <c r="D103252">
        <f t="shared" si="3868"/>
        <v>5.8057331202758462</v>
      </c>
    </row>
    <row r="103253" spans="1:4" x14ac:dyDescent="0.45">
      <c r="A103253">
        <v>104081</v>
      </c>
      <c r="B103253">
        <v>235.26</v>
      </c>
      <c r="C103253">
        <f t="shared" si="3867"/>
        <v>237.66993122277287</v>
      </c>
      <c r="D103253">
        <f t="shared" si="3868"/>
        <v>5.8077684984956033</v>
      </c>
    </row>
    <row r="103254" spans="1:4" x14ac:dyDescent="0.45">
      <c r="A103254">
        <v>104082</v>
      </c>
      <c r="B103254">
        <v>235.26</v>
      </c>
      <c r="C103254">
        <f t="shared" si="3867"/>
        <v>237.67035354320802</v>
      </c>
      <c r="D103254">
        <f t="shared" si="3868"/>
        <v>5.8098042032555144</v>
      </c>
    </row>
    <row r="103255" spans="1:4" x14ac:dyDescent="0.45">
      <c r="A103255">
        <v>104083</v>
      </c>
      <c r="B103255">
        <v>235.26</v>
      </c>
      <c r="C103255">
        <f t="shared" si="3867"/>
        <v>237.67077585738286</v>
      </c>
      <c r="D103255">
        <f t="shared" si="3868"/>
        <v>5.8118402345401279</v>
      </c>
    </row>
    <row r="103256" spans="1:4" x14ac:dyDescent="0.45">
      <c r="A103256">
        <v>104084</v>
      </c>
      <c r="B103256">
        <v>235.26</v>
      </c>
      <c r="C103256">
        <f t="shared" si="3867"/>
        <v>237.67119816529751</v>
      </c>
      <c r="D103256">
        <f t="shared" si="3868"/>
        <v>5.813876592334128</v>
      </c>
    </row>
    <row r="103257" spans="1:4" x14ac:dyDescent="0.45">
      <c r="A103257">
        <v>104085</v>
      </c>
      <c r="B103257">
        <v>235.26</v>
      </c>
      <c r="C103257">
        <f t="shared" si="3867"/>
        <v>237.67162046695202</v>
      </c>
      <c r="D103257">
        <f t="shared" si="3868"/>
        <v>5.8159132766219273</v>
      </c>
    </row>
    <row r="103258" spans="1:4" x14ac:dyDescent="0.45">
      <c r="A103258">
        <v>104086</v>
      </c>
      <c r="B103258">
        <v>235.26</v>
      </c>
      <c r="C103258">
        <f t="shared" si="3867"/>
        <v>237.67204276234654</v>
      </c>
      <c r="D103258">
        <f t="shared" si="3868"/>
        <v>5.8179502873883493</v>
      </c>
    </row>
    <row r="103259" spans="1:4" x14ac:dyDescent="0.45">
      <c r="A103259">
        <v>104087</v>
      </c>
      <c r="B103259">
        <v>235.26</v>
      </c>
      <c r="C103259">
        <f t="shared" si="3867"/>
        <v>237.67246505148111</v>
      </c>
      <c r="D103259">
        <f t="shared" si="3868"/>
        <v>5.8199876246178066</v>
      </c>
    </row>
    <row r="103260" spans="1:4" x14ac:dyDescent="0.45">
      <c r="A103260">
        <v>104088</v>
      </c>
      <c r="B103260">
        <v>235.26</v>
      </c>
      <c r="C103260">
        <f t="shared" si="3867"/>
        <v>237.67288733435586</v>
      </c>
      <c r="D103260">
        <f t="shared" si="3868"/>
        <v>5.822025288294987</v>
      </c>
    </row>
    <row r="103261" spans="1:4" x14ac:dyDescent="0.45">
      <c r="A103261">
        <v>104089</v>
      </c>
      <c r="B103261">
        <v>235.26</v>
      </c>
      <c r="C103261">
        <f t="shared" si="3867"/>
        <v>237.67330961097085</v>
      </c>
      <c r="D103261">
        <f t="shared" si="3868"/>
        <v>5.8240632784043047</v>
      </c>
    </row>
    <row r="103262" spans="1:4" x14ac:dyDescent="0.45">
      <c r="A103262">
        <v>104090</v>
      </c>
      <c r="B103262">
        <v>235.26</v>
      </c>
      <c r="C103262">
        <f t="shared" si="3867"/>
        <v>237.6737318813262</v>
      </c>
      <c r="D103262">
        <f t="shared" si="3868"/>
        <v>5.8261015949305852</v>
      </c>
    </row>
    <row r="103263" spans="1:4" x14ac:dyDescent="0.45">
      <c r="A103263">
        <v>104091</v>
      </c>
      <c r="B103263">
        <v>235.26</v>
      </c>
      <c r="C103263">
        <f t="shared" si="3867"/>
        <v>237.67415414542199</v>
      </c>
      <c r="D103263">
        <f t="shared" si="3868"/>
        <v>5.8281402378582428</v>
      </c>
    </row>
    <row r="103264" spans="1:4" x14ac:dyDescent="0.45">
      <c r="A103264">
        <v>104092</v>
      </c>
      <c r="B103264">
        <v>235.26</v>
      </c>
      <c r="C103264">
        <f t="shared" si="3867"/>
        <v>237.67457640325836</v>
      </c>
      <c r="D103264">
        <f t="shared" si="3868"/>
        <v>5.8301792071721055</v>
      </c>
    </row>
    <row r="103265" spans="1:4" x14ac:dyDescent="0.45">
      <c r="A103265">
        <v>104093</v>
      </c>
      <c r="B103265">
        <v>235.26</v>
      </c>
      <c r="C103265">
        <f t="shared" si="3867"/>
        <v>237.67499865483529</v>
      </c>
      <c r="D103265">
        <f t="shared" si="3868"/>
        <v>5.8322185028563149</v>
      </c>
    </row>
    <row r="103266" spans="1:4" x14ac:dyDescent="0.45">
      <c r="A103266">
        <v>104094</v>
      </c>
      <c r="B103266">
        <v>235.26</v>
      </c>
      <c r="C103266">
        <f t="shared" si="3867"/>
        <v>237.67542090015297</v>
      </c>
      <c r="D103266">
        <f t="shared" si="3868"/>
        <v>5.8342581248958361</v>
      </c>
    </row>
    <row r="103267" spans="1:4" x14ac:dyDescent="0.45">
      <c r="A103267">
        <v>104095</v>
      </c>
      <c r="B103267">
        <v>235.26</v>
      </c>
      <c r="C103267">
        <f t="shared" si="3867"/>
        <v>237.67584313921148</v>
      </c>
      <c r="D103267">
        <f t="shared" si="3868"/>
        <v>5.8362980732752225</v>
      </c>
    </row>
    <row r="103268" spans="1:4" x14ac:dyDescent="0.45">
      <c r="A103268">
        <v>104096</v>
      </c>
      <c r="B103268">
        <v>235.26</v>
      </c>
      <c r="C103268">
        <f t="shared" si="3867"/>
        <v>237.6762653720109</v>
      </c>
      <c r="D103268">
        <f t="shared" si="3868"/>
        <v>5.8383383479790307</v>
      </c>
    </row>
    <row r="103269" spans="1:4" x14ac:dyDescent="0.45">
      <c r="A103269">
        <v>104097</v>
      </c>
      <c r="B103269">
        <v>235.26</v>
      </c>
      <c r="C103269">
        <f t="shared" si="3867"/>
        <v>237.6766875985513</v>
      </c>
      <c r="D103269">
        <f t="shared" si="3868"/>
        <v>5.8403789489916775</v>
      </c>
    </row>
    <row r="103270" spans="1:4" x14ac:dyDescent="0.45">
      <c r="A103270">
        <v>104098</v>
      </c>
      <c r="B103270">
        <v>235.26</v>
      </c>
      <c r="C103270">
        <f t="shared" si="3867"/>
        <v>237.6771098188328</v>
      </c>
      <c r="D103270">
        <f t="shared" si="3868"/>
        <v>5.8424198762979946</v>
      </c>
    </row>
    <row r="103271" spans="1:4" x14ac:dyDescent="0.45">
      <c r="A103271">
        <v>104099</v>
      </c>
      <c r="B103271">
        <v>235.26</v>
      </c>
      <c r="C103271">
        <f t="shared" si="3867"/>
        <v>237.67753203285548</v>
      </c>
      <c r="D103271">
        <f t="shared" si="3868"/>
        <v>5.8444611298823999</v>
      </c>
    </row>
    <row r="103272" spans="1:4" x14ac:dyDescent="0.45">
      <c r="A103272">
        <v>104100</v>
      </c>
      <c r="B103272">
        <v>235.26</v>
      </c>
      <c r="C103272">
        <f t="shared" si="3867"/>
        <v>237.67795424061944</v>
      </c>
      <c r="D103272">
        <f t="shared" si="3868"/>
        <v>5.8465027097295881</v>
      </c>
    </row>
    <row r="103273" spans="1:4" x14ac:dyDescent="0.45">
      <c r="A103273">
        <v>104101</v>
      </c>
      <c r="B103273">
        <v>235.26</v>
      </c>
      <c r="C103273">
        <f t="shared" si="3867"/>
        <v>237.6783764421248</v>
      </c>
      <c r="D103273">
        <f t="shared" si="3868"/>
        <v>5.8485446158242542</v>
      </c>
    </row>
    <row r="103274" spans="1:4" x14ac:dyDescent="0.45">
      <c r="A103274">
        <v>104102</v>
      </c>
      <c r="B103274">
        <v>235.26</v>
      </c>
      <c r="C103274">
        <f t="shared" si="3867"/>
        <v>237.67879863737159</v>
      </c>
      <c r="D103274">
        <f t="shared" si="3868"/>
        <v>5.850586848150682</v>
      </c>
    </row>
    <row r="103275" spans="1:4" x14ac:dyDescent="0.45">
      <c r="A103275">
        <v>104103</v>
      </c>
      <c r="B103275">
        <v>235.26</v>
      </c>
      <c r="C103275">
        <f t="shared" si="3867"/>
        <v>237.67922082635994</v>
      </c>
      <c r="D103275">
        <f t="shared" si="3868"/>
        <v>5.8526294066937039</v>
      </c>
    </row>
    <row r="103276" spans="1:4" x14ac:dyDescent="0.45">
      <c r="A103276">
        <v>104104</v>
      </c>
      <c r="B103276">
        <v>235.26</v>
      </c>
      <c r="C103276">
        <f t="shared" si="3867"/>
        <v>237.67964300908997</v>
      </c>
      <c r="D103276">
        <f t="shared" si="3868"/>
        <v>5.8546722914380176</v>
      </c>
    </row>
    <row r="103277" spans="1:4" x14ac:dyDescent="0.45">
      <c r="A103277">
        <v>104105</v>
      </c>
      <c r="B103277">
        <v>235.26</v>
      </c>
      <c r="C103277">
        <f t="shared" si="3867"/>
        <v>237.68006518556172</v>
      </c>
      <c r="D103277">
        <f t="shared" si="3868"/>
        <v>5.8567155023679076</v>
      </c>
    </row>
    <row r="103278" spans="1:4" x14ac:dyDescent="0.45">
      <c r="A103278">
        <v>104106</v>
      </c>
      <c r="B103278">
        <v>235.26</v>
      </c>
      <c r="C103278">
        <f t="shared" si="3867"/>
        <v>237.68048735577528</v>
      </c>
      <c r="D103278">
        <f t="shared" si="3868"/>
        <v>5.8587590394680715</v>
      </c>
    </row>
    <row r="103279" spans="1:4" x14ac:dyDescent="0.45">
      <c r="A103279">
        <v>104107</v>
      </c>
      <c r="B103279">
        <v>235.26</v>
      </c>
      <c r="C103279">
        <f t="shared" si="3867"/>
        <v>237.68090951973082</v>
      </c>
      <c r="D103279">
        <f t="shared" si="3868"/>
        <v>5.8608029027233446</v>
      </c>
    </row>
    <row r="103280" spans="1:4" x14ac:dyDescent="0.45">
      <c r="A103280">
        <v>104108</v>
      </c>
      <c r="B103280">
        <v>235.26</v>
      </c>
      <c r="C103280">
        <f t="shared" si="3867"/>
        <v>237.68133167742835</v>
      </c>
      <c r="D103280">
        <f t="shared" si="3868"/>
        <v>5.862847092118014</v>
      </c>
    </row>
    <row r="103281" spans="1:4" x14ac:dyDescent="0.45">
      <c r="A103281">
        <v>104109</v>
      </c>
      <c r="B103281">
        <v>235.26</v>
      </c>
      <c r="C103281">
        <f t="shared" si="3867"/>
        <v>237.68175382886801</v>
      </c>
      <c r="D103281">
        <f t="shared" si="3868"/>
        <v>5.864891607636916</v>
      </c>
    </row>
    <row r="103282" spans="1:4" x14ac:dyDescent="0.45">
      <c r="A103282">
        <v>104110</v>
      </c>
      <c r="B103282">
        <v>235.26</v>
      </c>
      <c r="C103282">
        <f t="shared" si="3867"/>
        <v>237.68217597404984</v>
      </c>
      <c r="D103282">
        <f t="shared" si="3868"/>
        <v>5.8669364492643385</v>
      </c>
    </row>
    <row r="103283" spans="1:4" x14ac:dyDescent="0.45">
      <c r="A103283">
        <v>104111</v>
      </c>
      <c r="B103283">
        <v>235.26</v>
      </c>
      <c r="C103283">
        <f t="shared" si="3867"/>
        <v>237.68259811297401</v>
      </c>
      <c r="D103283">
        <f t="shared" si="3868"/>
        <v>5.8689816169852573</v>
      </c>
    </row>
    <row r="103284" spans="1:4" x14ac:dyDescent="0.45">
      <c r="A103284">
        <v>104112</v>
      </c>
      <c r="B103284">
        <v>235.26</v>
      </c>
      <c r="C103284">
        <f t="shared" si="3867"/>
        <v>237.68302024564056</v>
      </c>
      <c r="D103284">
        <f t="shared" si="3868"/>
        <v>5.8710271107840981</v>
      </c>
    </row>
    <row r="103285" spans="1:4" x14ac:dyDescent="0.45">
      <c r="A103285">
        <v>104113</v>
      </c>
      <c r="B103285">
        <v>235.26</v>
      </c>
      <c r="C103285">
        <f t="shared" si="3867"/>
        <v>237.6834423720496</v>
      </c>
      <c r="D103285">
        <f t="shared" si="3868"/>
        <v>5.8730729306454243</v>
      </c>
    </row>
    <row r="103286" spans="1:4" x14ac:dyDescent="0.45">
      <c r="A103286">
        <v>104114</v>
      </c>
      <c r="B103286">
        <v>235.26</v>
      </c>
      <c r="C103286">
        <f t="shared" si="3867"/>
        <v>237.6838644922012</v>
      </c>
      <c r="D103286">
        <f t="shared" si="3868"/>
        <v>5.8751190765538022</v>
      </c>
    </row>
    <row r="103287" spans="1:4" x14ac:dyDescent="0.45">
      <c r="A103287">
        <v>104115</v>
      </c>
      <c r="B103287">
        <v>235.26</v>
      </c>
      <c r="C103287">
        <f t="shared" si="3867"/>
        <v>237.6842866060955</v>
      </c>
      <c r="D103287">
        <f t="shared" si="3868"/>
        <v>5.8771655484940704</v>
      </c>
    </row>
    <row r="103288" spans="1:4" x14ac:dyDescent="0.45">
      <c r="A103288">
        <v>104116</v>
      </c>
      <c r="B103288">
        <v>235.26</v>
      </c>
      <c r="C103288">
        <f t="shared" si="3867"/>
        <v>237.68470871373253</v>
      </c>
      <c r="D103288">
        <f t="shared" si="3868"/>
        <v>5.8792123464505197</v>
      </c>
    </row>
    <row r="103289" spans="1:4" x14ac:dyDescent="0.45">
      <c r="A103289">
        <v>104117</v>
      </c>
      <c r="B103289">
        <v>235.26</v>
      </c>
      <c r="C103289">
        <f t="shared" si="3867"/>
        <v>237.68513081511242</v>
      </c>
      <c r="D103289">
        <f t="shared" si="3868"/>
        <v>5.881259470407854</v>
      </c>
    </row>
    <row r="103290" spans="1:4" x14ac:dyDescent="0.45">
      <c r="A103290">
        <v>104118</v>
      </c>
      <c r="B103290">
        <v>235.26</v>
      </c>
      <c r="C103290">
        <f t="shared" si="3867"/>
        <v>237.68555291023529</v>
      </c>
      <c r="D103290">
        <f t="shared" si="3868"/>
        <v>5.8833069203509165</v>
      </c>
    </row>
    <row r="103291" spans="1:4" x14ac:dyDescent="0.45">
      <c r="A103291">
        <v>104119</v>
      </c>
      <c r="B103291">
        <v>235.26</v>
      </c>
      <c r="C103291">
        <f t="shared" si="3867"/>
        <v>237.68597499910118</v>
      </c>
      <c r="D103291">
        <f t="shared" si="3868"/>
        <v>5.8853546962639989</v>
      </c>
    </row>
    <row r="103292" spans="1:4" x14ac:dyDescent="0.45">
      <c r="A103292">
        <v>104120</v>
      </c>
      <c r="B103292">
        <v>235.26</v>
      </c>
      <c r="C103292">
        <f t="shared" si="3867"/>
        <v>237.6863970817102</v>
      </c>
      <c r="D103292">
        <f t="shared" si="3868"/>
        <v>5.8874027981318058</v>
      </c>
    </row>
    <row r="103293" spans="1:4" x14ac:dyDescent="0.45">
      <c r="A103293">
        <v>104121</v>
      </c>
      <c r="B103293">
        <v>235.26</v>
      </c>
      <c r="C103293">
        <f t="shared" si="3867"/>
        <v>237.68681915806243</v>
      </c>
      <c r="D103293">
        <f t="shared" si="3868"/>
        <v>5.889451225938906</v>
      </c>
    </row>
    <row r="103294" spans="1:4" x14ac:dyDescent="0.45">
      <c r="A103294">
        <v>104122</v>
      </c>
      <c r="B103294">
        <v>235.26</v>
      </c>
      <c r="C103294">
        <f t="shared" si="3867"/>
        <v>237.687241228158</v>
      </c>
      <c r="D103294">
        <f t="shared" si="3868"/>
        <v>5.891499979670006</v>
      </c>
    </row>
    <row r="103295" spans="1:4" x14ac:dyDescent="0.45">
      <c r="A103295">
        <v>104123</v>
      </c>
      <c r="B103295">
        <v>235.26</v>
      </c>
      <c r="C103295">
        <f t="shared" si="3867"/>
        <v>237.68766329199698</v>
      </c>
      <c r="D103295">
        <f t="shared" si="3868"/>
        <v>5.8935490593096755</v>
      </c>
    </row>
    <row r="103296" spans="1:4" x14ac:dyDescent="0.45">
      <c r="A103296">
        <v>104124</v>
      </c>
      <c r="B103296">
        <v>235.26</v>
      </c>
      <c r="C103296">
        <f t="shared" si="3867"/>
        <v>237.6880853495795</v>
      </c>
      <c r="D103296">
        <f t="shared" si="3868"/>
        <v>5.8955984648426236</v>
      </c>
    </row>
    <row r="103297" spans="1:4" x14ac:dyDescent="0.45">
      <c r="A103297">
        <v>104125</v>
      </c>
      <c r="B103297">
        <v>235.26</v>
      </c>
      <c r="C103297">
        <f t="shared" si="3867"/>
        <v>237.68850740090556</v>
      </c>
      <c r="D103297">
        <f t="shared" si="3868"/>
        <v>5.8976481962531437</v>
      </c>
    </row>
    <row r="103298" spans="1:4" x14ac:dyDescent="0.45">
      <c r="A103298">
        <v>104126</v>
      </c>
      <c r="B103298">
        <v>235.26</v>
      </c>
      <c r="C103298">
        <f t="shared" si="3867"/>
        <v>237.68892944597533</v>
      </c>
      <c r="D103298">
        <f t="shared" si="3868"/>
        <v>5.8996982535260827</v>
      </c>
    </row>
    <row r="103299" spans="1:4" x14ac:dyDescent="0.45">
      <c r="A103299">
        <v>104127</v>
      </c>
      <c r="B103299">
        <v>235.26</v>
      </c>
      <c r="C103299">
        <f t="shared" si="3867"/>
        <v>237.68935148478892</v>
      </c>
      <c r="D103299">
        <f t="shared" si="3868"/>
        <v>5.9017486366461505</v>
      </c>
    </row>
    <row r="103300" spans="1:4" x14ac:dyDescent="0.45">
      <c r="A103300">
        <v>104128</v>
      </c>
      <c r="B103300">
        <v>235.26</v>
      </c>
      <c r="C103300">
        <f t="shared" ref="C103300:C103363" si="3869">$H$4 - $I$4*EXP(-A103300/$J$4)</f>
        <v>237.68977351734634</v>
      </c>
      <c r="D103300">
        <f t="shared" ref="D103300:D103363" si="3870">(B103300-C103300)^2</f>
        <v>5.9037993455976432</v>
      </c>
    </row>
    <row r="103301" spans="1:4" x14ac:dyDescent="0.45">
      <c r="A103301">
        <v>104129</v>
      </c>
      <c r="B103301">
        <v>235.26</v>
      </c>
      <c r="C103301">
        <f t="shared" si="3869"/>
        <v>237.69019554364775</v>
      </c>
      <c r="D103301">
        <f t="shared" si="3870"/>
        <v>5.9058503803654103</v>
      </c>
    </row>
    <row r="103302" spans="1:4" x14ac:dyDescent="0.45">
      <c r="A103302">
        <v>104130</v>
      </c>
      <c r="B103302">
        <v>235.26</v>
      </c>
      <c r="C103302">
        <f t="shared" si="3869"/>
        <v>237.69061756369319</v>
      </c>
      <c r="D103302">
        <f t="shared" si="3870"/>
        <v>5.9079017409338865</v>
      </c>
    </row>
    <row r="103303" spans="1:4" x14ac:dyDescent="0.45">
      <c r="A103303">
        <v>104131</v>
      </c>
      <c r="B103303">
        <v>235.26</v>
      </c>
      <c r="C103303">
        <f t="shared" si="3869"/>
        <v>237.69103957748283</v>
      </c>
      <c r="D103303">
        <f t="shared" si="3870"/>
        <v>5.9099534272879213</v>
      </c>
    </row>
    <row r="103304" spans="1:4" x14ac:dyDescent="0.45">
      <c r="A103304">
        <v>104132</v>
      </c>
      <c r="B103304">
        <v>235.26</v>
      </c>
      <c r="C103304">
        <f t="shared" si="3869"/>
        <v>237.6914615850167</v>
      </c>
      <c r="D103304">
        <f t="shared" si="3870"/>
        <v>5.912005439411951</v>
      </c>
    </row>
    <row r="103305" spans="1:4" x14ac:dyDescent="0.45">
      <c r="A103305">
        <v>104133</v>
      </c>
      <c r="B103305">
        <v>235.26</v>
      </c>
      <c r="C103305">
        <f t="shared" si="3869"/>
        <v>237.69188358629489</v>
      </c>
      <c r="D103305">
        <f t="shared" si="3870"/>
        <v>5.9140577772905516</v>
      </c>
    </row>
    <row r="103306" spans="1:4" x14ac:dyDescent="0.45">
      <c r="A103306">
        <v>104134</v>
      </c>
      <c r="B103306">
        <v>235.26</v>
      </c>
      <c r="C103306">
        <f t="shared" si="3869"/>
        <v>237.69230558131753</v>
      </c>
      <c r="D103306">
        <f t="shared" si="3870"/>
        <v>5.9161104409084357</v>
      </c>
    </row>
    <row r="103307" spans="1:4" x14ac:dyDescent="0.45">
      <c r="A103307">
        <v>104135</v>
      </c>
      <c r="B103307">
        <v>235.26</v>
      </c>
      <c r="C103307">
        <f t="shared" si="3869"/>
        <v>237.69272757008471</v>
      </c>
      <c r="D103307">
        <f t="shared" si="3870"/>
        <v>5.9181634302503179</v>
      </c>
    </row>
    <row r="103308" spans="1:4" x14ac:dyDescent="0.45">
      <c r="A103308">
        <v>104136</v>
      </c>
      <c r="B103308">
        <v>235.26</v>
      </c>
      <c r="C103308">
        <f t="shared" si="3869"/>
        <v>237.69314955259648</v>
      </c>
      <c r="D103308">
        <f t="shared" si="3870"/>
        <v>5.9202167453004977</v>
      </c>
    </row>
    <row r="103309" spans="1:4" x14ac:dyDescent="0.45">
      <c r="A103309">
        <v>104137</v>
      </c>
      <c r="B103309">
        <v>235.26</v>
      </c>
      <c r="C103309">
        <f t="shared" si="3869"/>
        <v>237.69357152885297</v>
      </c>
      <c r="D103309">
        <f t="shared" si="3870"/>
        <v>5.922270386043829</v>
      </c>
    </row>
    <row r="103310" spans="1:4" x14ac:dyDescent="0.45">
      <c r="A103310">
        <v>104138</v>
      </c>
      <c r="B103310">
        <v>235.26</v>
      </c>
      <c r="C103310">
        <f t="shared" si="3869"/>
        <v>237.69399349885427</v>
      </c>
      <c r="D103310">
        <f t="shared" si="3870"/>
        <v>5.9243243524648896</v>
      </c>
    </row>
    <row r="103311" spans="1:4" x14ac:dyDescent="0.45">
      <c r="A103311">
        <v>104139</v>
      </c>
      <c r="B103311">
        <v>235.26</v>
      </c>
      <c r="C103311">
        <f t="shared" si="3869"/>
        <v>237.69441546260046</v>
      </c>
      <c r="D103311">
        <f t="shared" si="3870"/>
        <v>5.926378644548258</v>
      </c>
    </row>
    <row r="103312" spans="1:4" x14ac:dyDescent="0.45">
      <c r="A103312">
        <v>104140</v>
      </c>
      <c r="B103312">
        <v>235.26</v>
      </c>
      <c r="C103312">
        <f t="shared" si="3869"/>
        <v>237.69483742009166</v>
      </c>
      <c r="D103312">
        <f t="shared" si="3870"/>
        <v>5.9284332622786495</v>
      </c>
    </row>
    <row r="103313" spans="1:4" x14ac:dyDescent="0.45">
      <c r="A103313">
        <v>104141</v>
      </c>
      <c r="B103313">
        <v>235.26</v>
      </c>
      <c r="C103313">
        <f t="shared" si="3869"/>
        <v>237.69525937132792</v>
      </c>
      <c r="D103313">
        <f t="shared" si="3870"/>
        <v>5.9304882056405068</v>
      </c>
    </row>
    <row r="103314" spans="1:4" x14ac:dyDescent="0.45">
      <c r="A103314">
        <v>104142</v>
      </c>
      <c r="B103314">
        <v>235.26</v>
      </c>
      <c r="C103314">
        <f t="shared" si="3869"/>
        <v>237.69568131630933</v>
      </c>
      <c r="D103314">
        <f t="shared" si="3870"/>
        <v>5.9325434746184094</v>
      </c>
    </row>
    <row r="103315" spans="1:4" x14ac:dyDescent="0.45">
      <c r="A103315">
        <v>104143</v>
      </c>
      <c r="B103315">
        <v>235.26</v>
      </c>
      <c r="C103315">
        <f t="shared" si="3869"/>
        <v>237.69610325503606</v>
      </c>
      <c r="D103315">
        <f t="shared" si="3870"/>
        <v>5.9345990691973514</v>
      </c>
    </row>
    <row r="103316" spans="1:4" x14ac:dyDescent="0.45">
      <c r="A103316">
        <v>104144</v>
      </c>
      <c r="B103316">
        <v>235.26</v>
      </c>
      <c r="C103316">
        <f t="shared" si="3869"/>
        <v>237.69652518750812</v>
      </c>
      <c r="D103316">
        <f t="shared" si="3870"/>
        <v>5.9366549893615002</v>
      </c>
    </row>
    <row r="103317" spans="1:4" x14ac:dyDescent="0.45">
      <c r="A103317">
        <v>104145</v>
      </c>
      <c r="B103317">
        <v>235.26</v>
      </c>
      <c r="C103317">
        <f t="shared" si="3869"/>
        <v>237.69694711372563</v>
      </c>
      <c r="D103317">
        <f t="shared" si="3870"/>
        <v>5.9387112350957123</v>
      </c>
    </row>
    <row r="103318" spans="1:4" x14ac:dyDescent="0.45">
      <c r="A103318">
        <v>104146</v>
      </c>
      <c r="B103318">
        <v>235.26</v>
      </c>
      <c r="C103318">
        <f t="shared" si="3869"/>
        <v>237.69736903368869</v>
      </c>
      <c r="D103318">
        <f t="shared" si="3870"/>
        <v>5.9407678063845708</v>
      </c>
    </row>
    <row r="103319" spans="1:4" x14ac:dyDescent="0.45">
      <c r="A103319">
        <v>104147</v>
      </c>
      <c r="B103319">
        <v>235.26</v>
      </c>
      <c r="C103319">
        <f t="shared" si="3869"/>
        <v>237.69779094739741</v>
      </c>
      <c r="D103319">
        <f t="shared" si="3870"/>
        <v>5.9428247032127963</v>
      </c>
    </row>
    <row r="103320" spans="1:4" x14ac:dyDescent="0.45">
      <c r="A103320">
        <v>104148</v>
      </c>
      <c r="B103320">
        <v>235.26</v>
      </c>
      <c r="C103320">
        <f t="shared" si="3869"/>
        <v>237.69821285485182</v>
      </c>
      <c r="D103320">
        <f t="shared" si="3870"/>
        <v>5.9448819255646947</v>
      </c>
    </row>
    <row r="103321" spans="1:4" x14ac:dyDescent="0.45">
      <c r="A103321">
        <v>104149</v>
      </c>
      <c r="B103321">
        <v>235.26</v>
      </c>
      <c r="C103321">
        <f t="shared" si="3869"/>
        <v>237.69863475605209</v>
      </c>
      <c r="D103321">
        <f t="shared" si="3870"/>
        <v>5.9469394734252656</v>
      </c>
    </row>
    <row r="103322" spans="1:4" x14ac:dyDescent="0.45">
      <c r="A103322">
        <v>104150</v>
      </c>
      <c r="B103322">
        <v>235.26</v>
      </c>
      <c r="C103322">
        <f t="shared" si="3869"/>
        <v>237.69905665099824</v>
      </c>
      <c r="D103322">
        <f t="shared" si="3870"/>
        <v>5.9489973467788158</v>
      </c>
    </row>
    <row r="103323" spans="1:4" x14ac:dyDescent="0.45">
      <c r="A103323">
        <v>104151</v>
      </c>
      <c r="B103323">
        <v>235.26</v>
      </c>
      <c r="C103323">
        <f t="shared" si="3869"/>
        <v>237.69947853969043</v>
      </c>
      <c r="D103323">
        <f t="shared" si="3870"/>
        <v>5.951055545610207</v>
      </c>
    </row>
    <row r="103324" spans="1:4" x14ac:dyDescent="0.45">
      <c r="A103324">
        <v>104152</v>
      </c>
      <c r="B103324">
        <v>235.26</v>
      </c>
      <c r="C103324">
        <f t="shared" si="3869"/>
        <v>237.69990042212871</v>
      </c>
      <c r="D103324">
        <f t="shared" si="3870"/>
        <v>5.9531140699038856</v>
      </c>
    </row>
    <row r="103325" spans="1:4" x14ac:dyDescent="0.45">
      <c r="A103325">
        <v>104153</v>
      </c>
      <c r="B103325">
        <v>235.26</v>
      </c>
      <c r="C103325">
        <f t="shared" si="3869"/>
        <v>237.70032229831318</v>
      </c>
      <c r="D103325">
        <f t="shared" si="3870"/>
        <v>5.9551729196445757</v>
      </c>
    </row>
    <row r="103326" spans="1:4" x14ac:dyDescent="0.45">
      <c r="A103326">
        <v>104154</v>
      </c>
      <c r="B103326">
        <v>235.26</v>
      </c>
      <c r="C103326">
        <f t="shared" si="3869"/>
        <v>237.70074416824394</v>
      </c>
      <c r="D103326">
        <f t="shared" si="3870"/>
        <v>5.957232094816864</v>
      </c>
    </row>
    <row r="103327" spans="1:4" x14ac:dyDescent="0.45">
      <c r="A103327">
        <v>104155</v>
      </c>
      <c r="B103327">
        <v>235.26</v>
      </c>
      <c r="C103327">
        <f t="shared" si="3869"/>
        <v>237.70116603192108</v>
      </c>
      <c r="D103327">
        <f t="shared" si="3870"/>
        <v>5.9592915954053369</v>
      </c>
    </row>
    <row r="103328" spans="1:4" x14ac:dyDescent="0.45">
      <c r="A103328">
        <v>104156</v>
      </c>
      <c r="B103328">
        <v>235.26</v>
      </c>
      <c r="C103328">
        <f t="shared" si="3869"/>
        <v>237.70158788934469</v>
      </c>
      <c r="D103328">
        <f t="shared" si="3870"/>
        <v>5.9613514213947214</v>
      </c>
    </row>
    <row r="103329" spans="1:4" x14ac:dyDescent="0.45">
      <c r="A103329">
        <v>104157</v>
      </c>
      <c r="B103329">
        <v>235.26</v>
      </c>
      <c r="C103329">
        <f t="shared" si="3869"/>
        <v>237.70200974051488</v>
      </c>
      <c r="D103329">
        <f t="shared" si="3870"/>
        <v>5.9634115727696049</v>
      </c>
    </row>
    <row r="103330" spans="1:4" x14ac:dyDescent="0.45">
      <c r="A103330">
        <v>104158</v>
      </c>
      <c r="B103330">
        <v>235.26</v>
      </c>
      <c r="C103330">
        <f t="shared" si="3869"/>
        <v>237.7024315854317</v>
      </c>
      <c r="D103330">
        <f t="shared" si="3870"/>
        <v>5.9654720495144362</v>
      </c>
    </row>
    <row r="103331" spans="1:4" x14ac:dyDescent="0.45">
      <c r="A103331">
        <v>104159</v>
      </c>
      <c r="B103331">
        <v>235.26</v>
      </c>
      <c r="C103331">
        <f t="shared" si="3869"/>
        <v>237.70285342409528</v>
      </c>
      <c r="D103331">
        <f t="shared" si="3870"/>
        <v>5.9675328516140826</v>
      </c>
    </row>
    <row r="103332" spans="1:4" x14ac:dyDescent="0.45">
      <c r="A103332">
        <v>104160</v>
      </c>
      <c r="B103332">
        <v>235.26</v>
      </c>
      <c r="C103332">
        <f t="shared" si="3869"/>
        <v>237.70327525650572</v>
      </c>
      <c r="D103332">
        <f t="shared" si="3870"/>
        <v>5.9695939790531334</v>
      </c>
    </row>
    <row r="103333" spans="1:4" x14ac:dyDescent="0.45">
      <c r="A103333">
        <v>104161</v>
      </c>
      <c r="B103333">
        <v>235.26</v>
      </c>
      <c r="C103333">
        <f t="shared" si="3869"/>
        <v>237.7036970826631</v>
      </c>
      <c r="D103333">
        <f t="shared" si="3870"/>
        <v>5.9716554318161794</v>
      </c>
    </row>
    <row r="103334" spans="1:4" x14ac:dyDescent="0.45">
      <c r="A103334">
        <v>104162</v>
      </c>
      <c r="B103334">
        <v>235.26</v>
      </c>
      <c r="C103334">
        <f t="shared" si="3869"/>
        <v>237.70411890256747</v>
      </c>
      <c r="D103334">
        <f t="shared" si="3870"/>
        <v>5.9737172098876705</v>
      </c>
    </row>
    <row r="103335" spans="1:4" x14ac:dyDescent="0.45">
      <c r="A103335">
        <v>104163</v>
      </c>
      <c r="B103335">
        <v>235.26</v>
      </c>
      <c r="C103335">
        <f t="shared" si="3869"/>
        <v>237.70454071621899</v>
      </c>
      <c r="D103335">
        <f t="shared" si="3870"/>
        <v>5.9757793132524775</v>
      </c>
    </row>
    <row r="103336" spans="1:4" x14ac:dyDescent="0.45">
      <c r="A103336">
        <v>104164</v>
      </c>
      <c r="B103336">
        <v>235.26</v>
      </c>
      <c r="C103336">
        <f t="shared" si="3869"/>
        <v>237.70496252361772</v>
      </c>
      <c r="D103336">
        <f t="shared" si="3870"/>
        <v>5.9778417418951912</v>
      </c>
    </row>
    <row r="103337" spans="1:4" x14ac:dyDescent="0.45">
      <c r="A103337">
        <v>104165</v>
      </c>
      <c r="B103337">
        <v>235.26</v>
      </c>
      <c r="C103337">
        <f t="shared" si="3869"/>
        <v>237.70538432476374</v>
      </c>
      <c r="D103337">
        <f t="shared" si="3870"/>
        <v>5.9799044958002652</v>
      </c>
    </row>
    <row r="103338" spans="1:4" x14ac:dyDescent="0.45">
      <c r="A103338">
        <v>104166</v>
      </c>
      <c r="B103338">
        <v>235.26</v>
      </c>
      <c r="C103338">
        <f t="shared" si="3869"/>
        <v>237.70580611965718</v>
      </c>
      <c r="D103338">
        <f t="shared" si="3870"/>
        <v>5.98196757495257</v>
      </c>
    </row>
    <row r="103339" spans="1:4" x14ac:dyDescent="0.45">
      <c r="A103339">
        <v>104167</v>
      </c>
      <c r="B103339">
        <v>235.26</v>
      </c>
      <c r="C103339">
        <f t="shared" si="3869"/>
        <v>237.7062279082981</v>
      </c>
      <c r="D103339">
        <f t="shared" si="3870"/>
        <v>5.9840309793365591</v>
      </c>
    </row>
    <row r="103340" spans="1:4" x14ac:dyDescent="0.45">
      <c r="A103340">
        <v>104168</v>
      </c>
      <c r="B103340">
        <v>235.26</v>
      </c>
      <c r="C103340">
        <f t="shared" si="3869"/>
        <v>237.70664969068662</v>
      </c>
      <c r="D103340">
        <f t="shared" si="3870"/>
        <v>5.9860947089369665</v>
      </c>
    </row>
    <row r="103341" spans="1:4" x14ac:dyDescent="0.45">
      <c r="A103341">
        <v>104169</v>
      </c>
      <c r="B103341">
        <v>235.26</v>
      </c>
      <c r="C103341">
        <f t="shared" si="3869"/>
        <v>237.70707146682281</v>
      </c>
      <c r="D103341">
        <f t="shared" si="3870"/>
        <v>5.9881587637383866</v>
      </c>
    </row>
    <row r="103342" spans="1:4" x14ac:dyDescent="0.45">
      <c r="A103342">
        <v>104170</v>
      </c>
      <c r="B103342">
        <v>235.26</v>
      </c>
      <c r="C103342">
        <f t="shared" si="3869"/>
        <v>237.70749323670677</v>
      </c>
      <c r="D103342">
        <f t="shared" si="3870"/>
        <v>5.9902231437254132</v>
      </c>
    </row>
    <row r="103343" spans="1:4" x14ac:dyDescent="0.45">
      <c r="A103343">
        <v>104171</v>
      </c>
      <c r="B103343">
        <v>235.26</v>
      </c>
      <c r="C103343">
        <f t="shared" si="3869"/>
        <v>237.70791500033857</v>
      </c>
      <c r="D103343">
        <f t="shared" si="3870"/>
        <v>5.9922878488826425</v>
      </c>
    </row>
    <row r="103344" spans="1:4" x14ac:dyDescent="0.45">
      <c r="A103344">
        <v>104172</v>
      </c>
      <c r="B103344">
        <v>235.26</v>
      </c>
      <c r="C103344">
        <f t="shared" si="3869"/>
        <v>237.70833675771834</v>
      </c>
      <c r="D103344">
        <f t="shared" si="3870"/>
        <v>5.9943528791948095</v>
      </c>
    </row>
    <row r="103345" spans="1:4" x14ac:dyDescent="0.45">
      <c r="A103345">
        <v>104173</v>
      </c>
      <c r="B103345">
        <v>235.26</v>
      </c>
      <c r="C103345">
        <f t="shared" si="3869"/>
        <v>237.70875850884619</v>
      </c>
      <c r="D103345">
        <f t="shared" si="3870"/>
        <v>5.9964182346466499</v>
      </c>
    </row>
    <row r="103346" spans="1:4" x14ac:dyDescent="0.45">
      <c r="A103346">
        <v>104174</v>
      </c>
      <c r="B103346">
        <v>235.26</v>
      </c>
      <c r="C103346">
        <f t="shared" si="3869"/>
        <v>237.70918025372214</v>
      </c>
      <c r="D103346">
        <f t="shared" si="3870"/>
        <v>5.998483915222482</v>
      </c>
    </row>
    <row r="103347" spans="1:4" x14ac:dyDescent="0.45">
      <c r="A103347">
        <v>104175</v>
      </c>
      <c r="B103347">
        <v>235.67</v>
      </c>
      <c r="C103347">
        <f t="shared" si="3869"/>
        <v>237.70960199234634</v>
      </c>
      <c r="D103347">
        <f t="shared" si="3870"/>
        <v>4.159976287183194</v>
      </c>
    </row>
    <row r="103348" spans="1:4" x14ac:dyDescent="0.45">
      <c r="A103348">
        <v>104176</v>
      </c>
      <c r="B103348">
        <v>235.26</v>
      </c>
      <c r="C103348">
        <f t="shared" si="3869"/>
        <v>237.71002372471884</v>
      </c>
      <c r="D103348">
        <f t="shared" si="3870"/>
        <v>6.0026162516852102</v>
      </c>
    </row>
    <row r="103349" spans="1:4" x14ac:dyDescent="0.45">
      <c r="A103349">
        <v>104177</v>
      </c>
      <c r="B103349">
        <v>235.26</v>
      </c>
      <c r="C103349">
        <f t="shared" si="3869"/>
        <v>237.71044545083979</v>
      </c>
      <c r="D103349">
        <f t="shared" si="3870"/>
        <v>6.0046829075414418</v>
      </c>
    </row>
    <row r="103350" spans="1:4" x14ac:dyDescent="0.45">
      <c r="A103350">
        <v>104178</v>
      </c>
      <c r="B103350">
        <v>235.26</v>
      </c>
      <c r="C103350">
        <f t="shared" si="3869"/>
        <v>237.71086717070924</v>
      </c>
      <c r="D103350">
        <f t="shared" si="3870"/>
        <v>6.0067498884603374</v>
      </c>
    </row>
    <row r="103351" spans="1:4" x14ac:dyDescent="0.45">
      <c r="A103351">
        <v>104179</v>
      </c>
      <c r="B103351">
        <v>235.26</v>
      </c>
      <c r="C103351">
        <f t="shared" si="3869"/>
        <v>237.7112888843273</v>
      </c>
      <c r="D103351">
        <f t="shared" si="3870"/>
        <v>6.0088171944266371</v>
      </c>
    </row>
    <row r="103352" spans="1:4" x14ac:dyDescent="0.45">
      <c r="A103352">
        <v>104180</v>
      </c>
      <c r="B103352">
        <v>235.26</v>
      </c>
      <c r="C103352">
        <f t="shared" si="3869"/>
        <v>237.71171059169404</v>
      </c>
      <c r="D103352">
        <f t="shared" si="3870"/>
        <v>6.0108848254247995</v>
      </c>
    </row>
    <row r="103353" spans="1:4" x14ac:dyDescent="0.45">
      <c r="A103353">
        <v>104181</v>
      </c>
      <c r="B103353">
        <v>235.26</v>
      </c>
      <c r="C103353">
        <f t="shared" si="3869"/>
        <v>237.7121322928096</v>
      </c>
      <c r="D103353">
        <f t="shared" si="3870"/>
        <v>6.012952781439707</v>
      </c>
    </row>
    <row r="103354" spans="1:4" x14ac:dyDescent="0.45">
      <c r="A103354">
        <v>104182</v>
      </c>
      <c r="B103354">
        <v>235.26</v>
      </c>
      <c r="C103354">
        <f t="shared" si="3869"/>
        <v>237.71255398767403</v>
      </c>
      <c r="D103354">
        <f t="shared" si="3870"/>
        <v>6.0150210624558191</v>
      </c>
    </row>
    <row r="103355" spans="1:4" x14ac:dyDescent="0.45">
      <c r="A103355">
        <v>104183</v>
      </c>
      <c r="B103355">
        <v>235.26</v>
      </c>
      <c r="C103355">
        <f t="shared" si="3869"/>
        <v>237.71297567628741</v>
      </c>
      <c r="D103355">
        <f t="shared" si="3870"/>
        <v>6.0170896684577393</v>
      </c>
    </row>
    <row r="103356" spans="1:4" x14ac:dyDescent="0.45">
      <c r="A103356">
        <v>104184</v>
      </c>
      <c r="B103356">
        <v>235.26</v>
      </c>
      <c r="C103356">
        <f t="shared" si="3869"/>
        <v>237.71339735864987</v>
      </c>
      <c r="D103356">
        <f t="shared" si="3870"/>
        <v>6.0191585994302095</v>
      </c>
    </row>
    <row r="103357" spans="1:4" x14ac:dyDescent="0.45">
      <c r="A103357">
        <v>104185</v>
      </c>
      <c r="B103357">
        <v>235.26</v>
      </c>
      <c r="C103357">
        <f t="shared" si="3869"/>
        <v>237.71381903476149</v>
      </c>
      <c r="D103357">
        <f t="shared" si="3870"/>
        <v>6.0212278553578313</v>
      </c>
    </row>
    <row r="103358" spans="1:4" x14ac:dyDescent="0.45">
      <c r="A103358">
        <v>104186</v>
      </c>
      <c r="B103358">
        <v>235.26</v>
      </c>
      <c r="C103358">
        <f t="shared" si="3869"/>
        <v>237.71424070462237</v>
      </c>
      <c r="D103358">
        <f t="shared" si="3870"/>
        <v>6.0232974362253495</v>
      </c>
    </row>
    <row r="103359" spans="1:4" x14ac:dyDescent="0.45">
      <c r="A103359">
        <v>104187</v>
      </c>
      <c r="B103359">
        <v>235.26</v>
      </c>
      <c r="C103359">
        <f t="shared" si="3869"/>
        <v>237.71466236823261</v>
      </c>
      <c r="D103359">
        <f t="shared" si="3870"/>
        <v>6.0253673420173675</v>
      </c>
    </row>
    <row r="103360" spans="1:4" x14ac:dyDescent="0.45">
      <c r="A103360">
        <v>104188</v>
      </c>
      <c r="B103360">
        <v>235.26</v>
      </c>
      <c r="C103360">
        <f t="shared" si="3869"/>
        <v>237.71508402559226</v>
      </c>
      <c r="D103360">
        <f t="shared" si="3870"/>
        <v>6.02743757271835</v>
      </c>
    </row>
    <row r="103361" spans="1:4" x14ac:dyDescent="0.45">
      <c r="A103361">
        <v>104189</v>
      </c>
      <c r="B103361">
        <v>235.26</v>
      </c>
      <c r="C103361">
        <f t="shared" si="3869"/>
        <v>237.71550567670147</v>
      </c>
      <c r="D103361">
        <f t="shared" si="3870"/>
        <v>6.0295081283131813</v>
      </c>
    </row>
    <row r="103362" spans="1:4" x14ac:dyDescent="0.45">
      <c r="A103362">
        <v>104190</v>
      </c>
      <c r="B103362">
        <v>235.26</v>
      </c>
      <c r="C103362">
        <f t="shared" si="3869"/>
        <v>237.71592732156026</v>
      </c>
      <c r="D103362">
        <f t="shared" si="3870"/>
        <v>6.0315790087861885</v>
      </c>
    </row>
    <row r="103363" spans="1:4" x14ac:dyDescent="0.45">
      <c r="A103363">
        <v>104191</v>
      </c>
      <c r="B103363">
        <v>235.26</v>
      </c>
      <c r="C103363">
        <f t="shared" si="3869"/>
        <v>237.7163489601688</v>
      </c>
      <c r="D103363">
        <f t="shared" si="3870"/>
        <v>6.033650214122396</v>
      </c>
    </row>
    <row r="103364" spans="1:4" x14ac:dyDescent="0.45">
      <c r="A103364">
        <v>104192</v>
      </c>
      <c r="B103364">
        <v>235.26</v>
      </c>
      <c r="C103364">
        <f t="shared" ref="C103364:C103427" si="3871">$H$4 - $I$4*EXP(-A103364/$J$4)</f>
        <v>237.71677059252713</v>
      </c>
      <c r="D103364">
        <f t="shared" ref="D103364:D103427" si="3872">(B103364-C103364)^2</f>
        <v>6.035721744306132</v>
      </c>
    </row>
    <row r="103365" spans="1:4" x14ac:dyDescent="0.45">
      <c r="A103365">
        <v>104193</v>
      </c>
      <c r="B103365">
        <v>235.26</v>
      </c>
      <c r="C103365">
        <f t="shared" si="3871"/>
        <v>237.71719221863538</v>
      </c>
      <c r="D103365">
        <f t="shared" si="3872"/>
        <v>6.0377935993222831</v>
      </c>
    </row>
    <row r="103366" spans="1:4" x14ac:dyDescent="0.45">
      <c r="A103366">
        <v>104194</v>
      </c>
      <c r="B103366">
        <v>235.26</v>
      </c>
      <c r="C103366">
        <f t="shared" si="3871"/>
        <v>237.71761383849361</v>
      </c>
      <c r="D103366">
        <f t="shared" si="3872"/>
        <v>6.039865779155317</v>
      </c>
    </row>
    <row r="103367" spans="1:4" x14ac:dyDescent="0.45">
      <c r="A103367">
        <v>104195</v>
      </c>
      <c r="B103367">
        <v>235.26</v>
      </c>
      <c r="C103367">
        <f t="shared" si="3871"/>
        <v>237.71803545210193</v>
      </c>
      <c r="D103367">
        <f t="shared" si="3872"/>
        <v>6.0419382837899827</v>
      </c>
    </row>
    <row r="103368" spans="1:4" x14ac:dyDescent="0.45">
      <c r="A103368">
        <v>104196</v>
      </c>
      <c r="B103368">
        <v>235.26</v>
      </c>
      <c r="C103368">
        <f t="shared" si="3871"/>
        <v>237.71845705946043</v>
      </c>
      <c r="D103368">
        <f t="shared" si="3872"/>
        <v>6.044011113210888</v>
      </c>
    </row>
    <row r="103369" spans="1:4" x14ac:dyDescent="0.45">
      <c r="A103369">
        <v>104197</v>
      </c>
      <c r="B103369">
        <v>235.67</v>
      </c>
      <c r="C103369">
        <f t="shared" si="3871"/>
        <v>237.7188786605692</v>
      </c>
      <c r="D103369">
        <f t="shared" si="3872"/>
        <v>4.1979037657359024</v>
      </c>
    </row>
    <row r="103370" spans="1:4" x14ac:dyDescent="0.45">
      <c r="A103370">
        <v>104198</v>
      </c>
      <c r="B103370">
        <v>235.26</v>
      </c>
      <c r="C103370">
        <f t="shared" si="3871"/>
        <v>237.71930025542835</v>
      </c>
      <c r="D103370">
        <f t="shared" si="3872"/>
        <v>6.0481577463499967</v>
      </c>
    </row>
    <row r="103371" spans="1:4" x14ac:dyDescent="0.45">
      <c r="A103371">
        <v>104199</v>
      </c>
      <c r="B103371">
        <v>235.26</v>
      </c>
      <c r="C103371">
        <f t="shared" si="3871"/>
        <v>237.71972184403793</v>
      </c>
      <c r="D103371">
        <f t="shared" si="3872"/>
        <v>6.050231550037422</v>
      </c>
    </row>
    <row r="103372" spans="1:4" x14ac:dyDescent="0.45">
      <c r="A103372">
        <v>104200</v>
      </c>
      <c r="B103372">
        <v>235.26</v>
      </c>
      <c r="C103372">
        <f t="shared" si="3871"/>
        <v>237.72014342639807</v>
      </c>
      <c r="D103372">
        <f t="shared" si="3872"/>
        <v>6.0523056784496676</v>
      </c>
    </row>
    <row r="103373" spans="1:4" x14ac:dyDescent="0.45">
      <c r="A103373">
        <v>104201</v>
      </c>
      <c r="B103373">
        <v>235.26</v>
      </c>
      <c r="C103373">
        <f t="shared" si="3871"/>
        <v>237.72056500250886</v>
      </c>
      <c r="D103373">
        <f t="shared" si="3872"/>
        <v>6.0543801315714862</v>
      </c>
    </row>
    <row r="103374" spans="1:4" x14ac:dyDescent="0.45">
      <c r="A103374">
        <v>104202</v>
      </c>
      <c r="B103374">
        <v>235.26</v>
      </c>
      <c r="C103374">
        <f t="shared" si="3871"/>
        <v>237.72098657237038</v>
      </c>
      <c r="D103374">
        <f t="shared" si="3872"/>
        <v>6.056454909387349</v>
      </c>
    </row>
    <row r="103375" spans="1:4" x14ac:dyDescent="0.45">
      <c r="A103375">
        <v>104203</v>
      </c>
      <c r="B103375">
        <v>235.26</v>
      </c>
      <c r="C103375">
        <f t="shared" si="3871"/>
        <v>237.72140813598273</v>
      </c>
      <c r="D103375">
        <f t="shared" si="3872"/>
        <v>6.0585300118820102</v>
      </c>
    </row>
    <row r="103376" spans="1:4" x14ac:dyDescent="0.45">
      <c r="A103376">
        <v>104204</v>
      </c>
      <c r="B103376">
        <v>235.26</v>
      </c>
      <c r="C103376">
        <f t="shared" si="3871"/>
        <v>237.721829693346</v>
      </c>
      <c r="D103376">
        <f t="shared" si="3872"/>
        <v>6.0606054390400823</v>
      </c>
    </row>
    <row r="103377" spans="1:4" x14ac:dyDescent="0.45">
      <c r="A103377">
        <v>104205</v>
      </c>
      <c r="B103377">
        <v>235.26</v>
      </c>
      <c r="C103377">
        <f t="shared" si="3871"/>
        <v>237.72225124446027</v>
      </c>
      <c r="D103377">
        <f t="shared" si="3872"/>
        <v>6.0626811908461793</v>
      </c>
    </row>
    <row r="103378" spans="1:4" x14ac:dyDescent="0.45">
      <c r="A103378">
        <v>104206</v>
      </c>
      <c r="B103378">
        <v>235.26</v>
      </c>
      <c r="C103378">
        <f t="shared" si="3871"/>
        <v>237.72267278932566</v>
      </c>
      <c r="D103378">
        <f t="shared" si="3872"/>
        <v>6.0647572672850547</v>
      </c>
    </row>
    <row r="103379" spans="1:4" x14ac:dyDescent="0.45">
      <c r="A103379">
        <v>104207</v>
      </c>
      <c r="B103379">
        <v>235.67</v>
      </c>
      <c r="C103379">
        <f t="shared" si="3871"/>
        <v>237.72309432794225</v>
      </c>
      <c r="D103379">
        <f t="shared" si="3872"/>
        <v>4.2151963194286868</v>
      </c>
    </row>
    <row r="103380" spans="1:4" x14ac:dyDescent="0.45">
      <c r="A103380">
        <v>104208</v>
      </c>
      <c r="B103380">
        <v>235.26</v>
      </c>
      <c r="C103380">
        <f t="shared" si="3871"/>
        <v>237.72351586031013</v>
      </c>
      <c r="D103380">
        <f t="shared" si="3872"/>
        <v>6.0689103939996034</v>
      </c>
    </row>
    <row r="103381" spans="1:4" x14ac:dyDescent="0.45">
      <c r="A103381">
        <v>104209</v>
      </c>
      <c r="B103381">
        <v>235.26</v>
      </c>
      <c r="C103381">
        <f t="shared" si="3871"/>
        <v>237.72393738642938</v>
      </c>
      <c r="D103381">
        <f t="shared" si="3872"/>
        <v>6.0709874442445075</v>
      </c>
    </row>
    <row r="103382" spans="1:4" x14ac:dyDescent="0.45">
      <c r="A103382">
        <v>104210</v>
      </c>
      <c r="B103382">
        <v>235.26</v>
      </c>
      <c r="C103382">
        <f t="shared" si="3871"/>
        <v>237.72435890630013</v>
      </c>
      <c r="D103382">
        <f t="shared" si="3872"/>
        <v>6.0730648190607939</v>
      </c>
    </row>
    <row r="103383" spans="1:4" x14ac:dyDescent="0.45">
      <c r="A103383">
        <v>104211</v>
      </c>
      <c r="B103383">
        <v>235.26</v>
      </c>
      <c r="C103383">
        <f t="shared" si="3871"/>
        <v>237.72478041992241</v>
      </c>
      <c r="D103383">
        <f t="shared" si="3872"/>
        <v>6.0751425184329397</v>
      </c>
    </row>
    <row r="103384" spans="1:4" x14ac:dyDescent="0.45">
      <c r="A103384">
        <v>104212</v>
      </c>
      <c r="B103384">
        <v>235.26</v>
      </c>
      <c r="C103384">
        <f t="shared" si="3871"/>
        <v>237.72520192729638</v>
      </c>
      <c r="D103384">
        <f t="shared" si="3872"/>
        <v>6.0772205423458416</v>
      </c>
    </row>
    <row r="103385" spans="1:4" x14ac:dyDescent="0.45">
      <c r="A103385">
        <v>104213</v>
      </c>
      <c r="B103385">
        <v>235.26</v>
      </c>
      <c r="C103385">
        <f t="shared" si="3871"/>
        <v>237.7256234284221</v>
      </c>
      <c r="D103385">
        <f t="shared" si="3872"/>
        <v>6.0792988907839787</v>
      </c>
    </row>
    <row r="103386" spans="1:4" x14ac:dyDescent="0.45">
      <c r="A103386">
        <v>104214</v>
      </c>
      <c r="B103386">
        <v>235.67</v>
      </c>
      <c r="C103386">
        <f t="shared" si="3871"/>
        <v>237.72604492329967</v>
      </c>
      <c r="D103386">
        <f t="shared" si="3872"/>
        <v>4.2273207266263881</v>
      </c>
    </row>
    <row r="103387" spans="1:4" x14ac:dyDescent="0.45">
      <c r="A103387">
        <v>104215</v>
      </c>
      <c r="B103387">
        <v>235.26</v>
      </c>
      <c r="C103387">
        <f t="shared" si="3871"/>
        <v>237.72646641192918</v>
      </c>
      <c r="D103387">
        <f t="shared" si="3872"/>
        <v>6.0834565611748523</v>
      </c>
    </row>
    <row r="103388" spans="1:4" x14ac:dyDescent="0.45">
      <c r="A103388">
        <v>104216</v>
      </c>
      <c r="B103388">
        <v>235.26</v>
      </c>
      <c r="C103388">
        <f t="shared" si="3871"/>
        <v>237.72688789431072</v>
      </c>
      <c r="D103388">
        <f t="shared" si="3872"/>
        <v>6.0855358830968287</v>
      </c>
    </row>
    <row r="103389" spans="1:4" x14ac:dyDescent="0.45">
      <c r="A103389">
        <v>104217</v>
      </c>
      <c r="B103389">
        <v>235.26</v>
      </c>
      <c r="C103389">
        <f t="shared" si="3871"/>
        <v>237.72730937044437</v>
      </c>
      <c r="D103389">
        <f t="shared" si="3872"/>
        <v>6.0876155294826573</v>
      </c>
    </row>
    <row r="103390" spans="1:4" x14ac:dyDescent="0.45">
      <c r="A103390">
        <v>104218</v>
      </c>
      <c r="B103390">
        <v>235.26</v>
      </c>
      <c r="C103390">
        <f t="shared" si="3871"/>
        <v>237.72773084033025</v>
      </c>
      <c r="D103390">
        <f t="shared" si="3872"/>
        <v>6.0896955003171005</v>
      </c>
    </row>
    <row r="103391" spans="1:4" x14ac:dyDescent="0.45">
      <c r="A103391">
        <v>104219</v>
      </c>
      <c r="B103391">
        <v>235.26</v>
      </c>
      <c r="C103391">
        <f t="shared" si="3871"/>
        <v>237.72815230396844</v>
      </c>
      <c r="D103391">
        <f t="shared" si="3872"/>
        <v>6.0917757955847787</v>
      </c>
    </row>
    <row r="103392" spans="1:4" x14ac:dyDescent="0.45">
      <c r="A103392">
        <v>104220</v>
      </c>
      <c r="B103392">
        <v>235.26</v>
      </c>
      <c r="C103392">
        <f t="shared" si="3871"/>
        <v>237.72857376135903</v>
      </c>
      <c r="D103392">
        <f t="shared" si="3872"/>
        <v>6.0938564152703139</v>
      </c>
    </row>
    <row r="103393" spans="1:4" x14ac:dyDescent="0.45">
      <c r="A103393">
        <v>104221</v>
      </c>
      <c r="B103393">
        <v>235.26</v>
      </c>
      <c r="C103393">
        <f t="shared" si="3871"/>
        <v>237.7289952125021</v>
      </c>
      <c r="D103393">
        <f t="shared" si="3872"/>
        <v>6.095937359358329</v>
      </c>
    </row>
    <row r="103394" spans="1:4" x14ac:dyDescent="0.45">
      <c r="A103394">
        <v>104222</v>
      </c>
      <c r="B103394">
        <v>235.26</v>
      </c>
      <c r="C103394">
        <f t="shared" si="3871"/>
        <v>237.72941665739779</v>
      </c>
      <c r="D103394">
        <f t="shared" si="3872"/>
        <v>6.0980186278337278</v>
      </c>
    </row>
    <row r="103395" spans="1:4" x14ac:dyDescent="0.45">
      <c r="A103395">
        <v>104223</v>
      </c>
      <c r="B103395">
        <v>235.26</v>
      </c>
      <c r="C103395">
        <f t="shared" si="3871"/>
        <v>237.72983809604614</v>
      </c>
      <c r="D103395">
        <f t="shared" si="3872"/>
        <v>6.1001002206808534</v>
      </c>
    </row>
    <row r="103396" spans="1:4" x14ac:dyDescent="0.45">
      <c r="A103396">
        <v>104224</v>
      </c>
      <c r="B103396">
        <v>235.26</v>
      </c>
      <c r="C103396">
        <f t="shared" si="3871"/>
        <v>237.73025952844725</v>
      </c>
      <c r="D103396">
        <f t="shared" si="3872"/>
        <v>6.1021821378844692</v>
      </c>
    </row>
    <row r="103397" spans="1:4" x14ac:dyDescent="0.45">
      <c r="A103397">
        <v>104225</v>
      </c>
      <c r="B103397">
        <v>235.26</v>
      </c>
      <c r="C103397">
        <f t="shared" si="3871"/>
        <v>237.73068095460124</v>
      </c>
      <c r="D103397">
        <f t="shared" si="3872"/>
        <v>6.104264379429341</v>
      </c>
    </row>
    <row r="103398" spans="1:4" x14ac:dyDescent="0.45">
      <c r="A103398">
        <v>104226</v>
      </c>
      <c r="B103398">
        <v>235.26</v>
      </c>
      <c r="C103398">
        <f t="shared" si="3871"/>
        <v>237.7311023745082</v>
      </c>
      <c r="D103398">
        <f t="shared" si="3872"/>
        <v>6.1063469453000936</v>
      </c>
    </row>
    <row r="103399" spans="1:4" x14ac:dyDescent="0.45">
      <c r="A103399">
        <v>104227</v>
      </c>
      <c r="B103399">
        <v>235.26</v>
      </c>
      <c r="C103399">
        <f t="shared" si="3871"/>
        <v>237.7315237881682</v>
      </c>
      <c r="D103399">
        <f t="shared" si="3872"/>
        <v>6.1084298354813527</v>
      </c>
    </row>
    <row r="103400" spans="1:4" x14ac:dyDescent="0.45">
      <c r="A103400">
        <v>104228</v>
      </c>
      <c r="B103400">
        <v>235.26</v>
      </c>
      <c r="C103400">
        <f t="shared" si="3871"/>
        <v>237.73194519558132</v>
      </c>
      <c r="D103400">
        <f t="shared" si="3872"/>
        <v>6.1105130499576052</v>
      </c>
    </row>
    <row r="103401" spans="1:4" x14ac:dyDescent="0.45">
      <c r="A103401">
        <v>104229</v>
      </c>
      <c r="B103401">
        <v>235.26</v>
      </c>
      <c r="C103401">
        <f t="shared" si="3871"/>
        <v>237.73236659674771</v>
      </c>
      <c r="D103401">
        <f t="shared" si="3872"/>
        <v>6.1125965887138971</v>
      </c>
    </row>
    <row r="103402" spans="1:4" x14ac:dyDescent="0.45">
      <c r="A103402">
        <v>104230</v>
      </c>
      <c r="B103402">
        <v>235.26</v>
      </c>
      <c r="C103402">
        <f t="shared" si="3871"/>
        <v>237.73278799166741</v>
      </c>
      <c r="D103402">
        <f t="shared" si="3872"/>
        <v>6.1146804517345767</v>
      </c>
    </row>
    <row r="103403" spans="1:4" x14ac:dyDescent="0.45">
      <c r="A103403">
        <v>104231</v>
      </c>
      <c r="B103403">
        <v>235.26</v>
      </c>
      <c r="C103403">
        <f t="shared" si="3871"/>
        <v>237.73320938034055</v>
      </c>
      <c r="D103403">
        <f t="shared" si="3872"/>
        <v>6.1167646390045531</v>
      </c>
    </row>
    <row r="103404" spans="1:4" x14ac:dyDescent="0.45">
      <c r="A103404">
        <v>104232</v>
      </c>
      <c r="B103404">
        <v>235.26</v>
      </c>
      <c r="C103404">
        <f t="shared" si="3871"/>
        <v>237.73363076276718</v>
      </c>
      <c r="D103404">
        <f t="shared" si="3872"/>
        <v>6.1188491505081721</v>
      </c>
    </row>
    <row r="103405" spans="1:4" x14ac:dyDescent="0.45">
      <c r="A103405">
        <v>104233</v>
      </c>
      <c r="B103405">
        <v>235.26</v>
      </c>
      <c r="C103405">
        <f t="shared" si="3871"/>
        <v>237.73405213894742</v>
      </c>
      <c r="D103405">
        <f t="shared" si="3872"/>
        <v>6.1209339862303445</v>
      </c>
    </row>
    <row r="103406" spans="1:4" x14ac:dyDescent="0.45">
      <c r="A103406">
        <v>104234</v>
      </c>
      <c r="B103406">
        <v>235.67</v>
      </c>
      <c r="C103406">
        <f t="shared" si="3871"/>
        <v>237.73447350888136</v>
      </c>
      <c r="D103406">
        <f t="shared" si="3872"/>
        <v>4.2620508688729872</v>
      </c>
    </row>
    <row r="103407" spans="1:4" x14ac:dyDescent="0.45">
      <c r="A103407">
        <v>104235</v>
      </c>
      <c r="B103407">
        <v>235.26</v>
      </c>
      <c r="C103407">
        <f t="shared" si="3871"/>
        <v>237.7348948725691</v>
      </c>
      <c r="D103407">
        <f t="shared" si="3872"/>
        <v>6.1251046302688676</v>
      </c>
    </row>
    <row r="103408" spans="1:4" x14ac:dyDescent="0.45">
      <c r="A103408">
        <v>104236</v>
      </c>
      <c r="B103408">
        <v>235.26</v>
      </c>
      <c r="C103408">
        <f t="shared" si="3871"/>
        <v>237.73531623001071</v>
      </c>
      <c r="D103408">
        <f t="shared" si="3872"/>
        <v>6.1271904385544795</v>
      </c>
    </row>
    <row r="103409" spans="1:4" x14ac:dyDescent="0.45">
      <c r="A103409">
        <v>104237</v>
      </c>
      <c r="B103409">
        <v>235.26</v>
      </c>
      <c r="C103409">
        <f t="shared" si="3871"/>
        <v>237.73573758120631</v>
      </c>
      <c r="D103409">
        <f t="shared" si="3872"/>
        <v>6.1292765709973072</v>
      </c>
    </row>
    <row r="103410" spans="1:4" x14ac:dyDescent="0.45">
      <c r="A103410">
        <v>104238</v>
      </c>
      <c r="B103410">
        <v>235.26</v>
      </c>
      <c r="C103410">
        <f t="shared" si="3871"/>
        <v>237.73615892615598</v>
      </c>
      <c r="D103410">
        <f t="shared" si="3872"/>
        <v>6.1313630275819815</v>
      </c>
    </row>
    <row r="103411" spans="1:4" x14ac:dyDescent="0.45">
      <c r="A103411">
        <v>104239</v>
      </c>
      <c r="B103411">
        <v>235.26</v>
      </c>
      <c r="C103411">
        <f t="shared" si="3871"/>
        <v>237.73658026485981</v>
      </c>
      <c r="D103411">
        <f t="shared" si="3872"/>
        <v>6.1334498082931344</v>
      </c>
    </row>
    <row r="103412" spans="1:4" x14ac:dyDescent="0.45">
      <c r="A103412">
        <v>104240</v>
      </c>
      <c r="B103412">
        <v>235.26</v>
      </c>
      <c r="C103412">
        <f t="shared" si="3871"/>
        <v>237.73700159731789</v>
      </c>
      <c r="D103412">
        <f t="shared" si="3872"/>
        <v>6.1355369131153994</v>
      </c>
    </row>
    <row r="103413" spans="1:4" x14ac:dyDescent="0.45">
      <c r="A103413">
        <v>104241</v>
      </c>
      <c r="B103413">
        <v>235.26</v>
      </c>
      <c r="C103413">
        <f t="shared" si="3871"/>
        <v>237.73742292353032</v>
      </c>
      <c r="D103413">
        <f t="shared" si="3872"/>
        <v>6.1376243420335506</v>
      </c>
    </row>
    <row r="103414" spans="1:4" x14ac:dyDescent="0.45">
      <c r="A103414">
        <v>104242</v>
      </c>
      <c r="B103414">
        <v>235.67</v>
      </c>
      <c r="C103414">
        <f t="shared" si="3871"/>
        <v>237.73784424349719</v>
      </c>
      <c r="D103414">
        <f t="shared" si="3872"/>
        <v>4.2759798153645301</v>
      </c>
    </row>
    <row r="103415" spans="1:4" x14ac:dyDescent="0.45">
      <c r="A103415">
        <v>104243</v>
      </c>
      <c r="B103415">
        <v>235.26</v>
      </c>
      <c r="C103415">
        <f t="shared" si="3871"/>
        <v>237.73826555721857</v>
      </c>
      <c r="D103415">
        <f t="shared" si="3872"/>
        <v>6.1418001720959063</v>
      </c>
    </row>
    <row r="103416" spans="1:4" x14ac:dyDescent="0.45">
      <c r="A103416">
        <v>104244</v>
      </c>
      <c r="B103416">
        <v>235.26</v>
      </c>
      <c r="C103416">
        <f t="shared" si="3871"/>
        <v>237.73868686469459</v>
      </c>
      <c r="D103416">
        <f t="shared" si="3872"/>
        <v>6.1438885732095203</v>
      </c>
    </row>
    <row r="103417" spans="1:4" x14ac:dyDescent="0.45">
      <c r="A103417">
        <v>104245</v>
      </c>
      <c r="B103417">
        <v>235.26</v>
      </c>
      <c r="C103417">
        <f t="shared" si="3871"/>
        <v>237.73910816592533</v>
      </c>
      <c r="D103417">
        <f t="shared" si="3872"/>
        <v>6.1459772983576997</v>
      </c>
    </row>
    <row r="103418" spans="1:4" x14ac:dyDescent="0.45">
      <c r="A103418">
        <v>104246</v>
      </c>
      <c r="B103418">
        <v>235.26</v>
      </c>
      <c r="C103418">
        <f t="shared" si="3871"/>
        <v>237.73952946091089</v>
      </c>
      <c r="D103418">
        <f t="shared" si="3872"/>
        <v>6.1480663475250807</v>
      </c>
    </row>
    <row r="103419" spans="1:4" x14ac:dyDescent="0.45">
      <c r="A103419">
        <v>104247</v>
      </c>
      <c r="B103419">
        <v>235.26</v>
      </c>
      <c r="C103419">
        <f t="shared" si="3871"/>
        <v>237.73995074965134</v>
      </c>
      <c r="D103419">
        <f t="shared" si="3872"/>
        <v>6.1501557206962998</v>
      </c>
    </row>
    <row r="103420" spans="1:4" x14ac:dyDescent="0.45">
      <c r="A103420">
        <v>104248</v>
      </c>
      <c r="B103420">
        <v>235.67</v>
      </c>
      <c r="C103420">
        <f t="shared" si="3871"/>
        <v>237.74037203214678</v>
      </c>
      <c r="D103420">
        <f t="shared" si="3872"/>
        <v>4.2864403514956395</v>
      </c>
    </row>
    <row r="103421" spans="1:4" x14ac:dyDescent="0.45">
      <c r="A103421">
        <v>104249</v>
      </c>
      <c r="B103421">
        <v>235.26</v>
      </c>
      <c r="C103421">
        <f t="shared" si="3871"/>
        <v>237.74079330839731</v>
      </c>
      <c r="D103421">
        <f t="shared" si="3872"/>
        <v>6.15433543898894</v>
      </c>
    </row>
    <row r="103422" spans="1:4" x14ac:dyDescent="0.45">
      <c r="A103422">
        <v>104250</v>
      </c>
      <c r="B103422">
        <v>235.26</v>
      </c>
      <c r="C103422">
        <f t="shared" si="3871"/>
        <v>237.74121457840303</v>
      </c>
      <c r="D103422">
        <f t="shared" si="3872"/>
        <v>6.1564257840797785</v>
      </c>
    </row>
    <row r="103423" spans="1:4" x14ac:dyDescent="0.45">
      <c r="A103423">
        <v>104251</v>
      </c>
      <c r="B103423">
        <v>235.26</v>
      </c>
      <c r="C103423">
        <f t="shared" si="3871"/>
        <v>237.74163584216402</v>
      </c>
      <c r="D103423">
        <f t="shared" si="3872"/>
        <v>6.1585164531131475</v>
      </c>
    </row>
    <row r="103424" spans="1:4" x14ac:dyDescent="0.45">
      <c r="A103424">
        <v>104252</v>
      </c>
      <c r="B103424">
        <v>235.26</v>
      </c>
      <c r="C103424">
        <f t="shared" si="3871"/>
        <v>237.74205709968038</v>
      </c>
      <c r="D103424">
        <f t="shared" si="3872"/>
        <v>6.1606074460738265</v>
      </c>
    </row>
    <row r="103425" spans="1:4" x14ac:dyDescent="0.45">
      <c r="A103425">
        <v>104253</v>
      </c>
      <c r="B103425">
        <v>235.26</v>
      </c>
      <c r="C103425">
        <f t="shared" si="3871"/>
        <v>237.74247835095218</v>
      </c>
      <c r="D103425">
        <f t="shared" si="3872"/>
        <v>6.1626987629463157</v>
      </c>
    </row>
    <row r="103426" spans="1:4" x14ac:dyDescent="0.45">
      <c r="A103426">
        <v>104254</v>
      </c>
      <c r="B103426">
        <v>235.67</v>
      </c>
      <c r="C103426">
        <f t="shared" si="3871"/>
        <v>237.74289959597954</v>
      </c>
      <c r="D103426">
        <f t="shared" si="3872"/>
        <v>4.2969127350121807</v>
      </c>
    </row>
    <row r="103427" spans="1:4" x14ac:dyDescent="0.45">
      <c r="A103427">
        <v>104255</v>
      </c>
      <c r="B103427">
        <v>235.26</v>
      </c>
      <c r="C103427">
        <f t="shared" si="3871"/>
        <v>237.74332083476253</v>
      </c>
      <c r="D103427">
        <f t="shared" si="3872"/>
        <v>6.1668823683657052</v>
      </c>
    </row>
    <row r="103428" spans="1:4" x14ac:dyDescent="0.45">
      <c r="A103428">
        <v>104256</v>
      </c>
      <c r="B103428">
        <v>235.67</v>
      </c>
      <c r="C103428">
        <f t="shared" ref="C103428:C103491" si="3873">$H$4 - $I$4*EXP(-A103428/$J$4)</f>
        <v>237.7437420673013</v>
      </c>
      <c r="D103428">
        <f t="shared" ref="D103428:D103491" si="3874">(B103428-C103428)^2</f>
        <v>4.300406161695113</v>
      </c>
    </row>
    <row r="103429" spans="1:4" x14ac:dyDescent="0.45">
      <c r="A103429">
        <v>104257</v>
      </c>
      <c r="B103429">
        <v>235.26</v>
      </c>
      <c r="C103429">
        <f t="shared" si="3873"/>
        <v>237.74416329359585</v>
      </c>
      <c r="D103429">
        <f t="shared" si="3874"/>
        <v>6.1710672692490096</v>
      </c>
    </row>
    <row r="103430" spans="1:4" x14ac:dyDescent="0.45">
      <c r="A103430">
        <v>104258</v>
      </c>
      <c r="B103430">
        <v>235.26</v>
      </c>
      <c r="C103430">
        <f t="shared" si="3873"/>
        <v>237.74458451364634</v>
      </c>
      <c r="D103430">
        <f t="shared" si="3874"/>
        <v>6.1731602054512882</v>
      </c>
    </row>
    <row r="103431" spans="1:4" x14ac:dyDescent="0.45">
      <c r="A103431">
        <v>104259</v>
      </c>
      <c r="B103431">
        <v>235.26</v>
      </c>
      <c r="C103431">
        <f t="shared" si="3873"/>
        <v>237.74500572745285</v>
      </c>
      <c r="D103431">
        <f t="shared" si="3874"/>
        <v>6.1752534654735083</v>
      </c>
    </row>
    <row r="103432" spans="1:4" x14ac:dyDescent="0.45">
      <c r="A103432">
        <v>104260</v>
      </c>
      <c r="B103432">
        <v>235.26</v>
      </c>
      <c r="C103432">
        <f t="shared" si="3873"/>
        <v>237.74542693501544</v>
      </c>
      <c r="D103432">
        <f t="shared" si="3874"/>
        <v>6.1773470493003133</v>
      </c>
    </row>
    <row r="103433" spans="1:4" x14ac:dyDescent="0.45">
      <c r="A103433">
        <v>104261</v>
      </c>
      <c r="B103433">
        <v>235.26</v>
      </c>
      <c r="C103433">
        <f t="shared" si="3873"/>
        <v>237.74584813633425</v>
      </c>
      <c r="D103433">
        <f t="shared" si="3874"/>
        <v>6.1794409569164879</v>
      </c>
    </row>
    <row r="103434" spans="1:4" x14ac:dyDescent="0.45">
      <c r="A103434">
        <v>104262</v>
      </c>
      <c r="B103434">
        <v>235.26</v>
      </c>
      <c r="C103434">
        <f t="shared" si="3873"/>
        <v>237.74626933140934</v>
      </c>
      <c r="D103434">
        <f t="shared" si="3874"/>
        <v>6.181535188306678</v>
      </c>
    </row>
    <row r="103435" spans="1:4" x14ac:dyDescent="0.45">
      <c r="A103435">
        <v>104263</v>
      </c>
      <c r="B103435">
        <v>235.26</v>
      </c>
      <c r="C103435">
        <f t="shared" si="3873"/>
        <v>237.7466905202408</v>
      </c>
      <c r="D103435">
        <f t="shared" si="3874"/>
        <v>6.1836297434555272</v>
      </c>
    </row>
    <row r="103436" spans="1:4" x14ac:dyDescent="0.45">
      <c r="A103436">
        <v>104264</v>
      </c>
      <c r="B103436">
        <v>235.67</v>
      </c>
      <c r="C103436">
        <f t="shared" si="3873"/>
        <v>237.74711170282876</v>
      </c>
      <c r="D103436">
        <f t="shared" si="3874"/>
        <v>4.3143930260282461</v>
      </c>
    </row>
    <row r="103437" spans="1:4" x14ac:dyDescent="0.45">
      <c r="A103437">
        <v>104265</v>
      </c>
      <c r="B103437">
        <v>235.26</v>
      </c>
      <c r="C103437">
        <f t="shared" si="3873"/>
        <v>237.74753287917329</v>
      </c>
      <c r="D103437">
        <f t="shared" si="3874"/>
        <v>6.187819824968213</v>
      </c>
    </row>
    <row r="103438" spans="1:4" x14ac:dyDescent="0.45">
      <c r="A103438">
        <v>104266</v>
      </c>
      <c r="B103438">
        <v>235.26</v>
      </c>
      <c r="C103438">
        <f t="shared" si="3873"/>
        <v>237.74795404927448</v>
      </c>
      <c r="D103438">
        <f t="shared" si="3874"/>
        <v>6.1899153513013427</v>
      </c>
    </row>
    <row r="103439" spans="1:4" x14ac:dyDescent="0.45">
      <c r="A103439">
        <v>104267</v>
      </c>
      <c r="B103439">
        <v>235.26</v>
      </c>
      <c r="C103439">
        <f t="shared" si="3873"/>
        <v>237.74837521313242</v>
      </c>
      <c r="D103439">
        <f t="shared" si="3874"/>
        <v>6.1920112013318596</v>
      </c>
    </row>
    <row r="103440" spans="1:4" x14ac:dyDescent="0.45">
      <c r="A103440">
        <v>104268</v>
      </c>
      <c r="B103440">
        <v>235.26</v>
      </c>
      <c r="C103440">
        <f t="shared" si="3873"/>
        <v>237.74879637074719</v>
      </c>
      <c r="D103440">
        <f t="shared" si="3874"/>
        <v>6.1941073750444113</v>
      </c>
    </row>
    <row r="103441" spans="1:4" x14ac:dyDescent="0.45">
      <c r="A103441">
        <v>104269</v>
      </c>
      <c r="B103441">
        <v>235.67</v>
      </c>
      <c r="C103441">
        <f t="shared" si="3873"/>
        <v>237.7492175221189</v>
      </c>
      <c r="D103441">
        <f t="shared" si="3874"/>
        <v>4.3231455042862992</v>
      </c>
    </row>
    <row r="103442" spans="1:4" x14ac:dyDescent="0.45">
      <c r="A103442">
        <v>104270</v>
      </c>
      <c r="B103442">
        <v>235.26</v>
      </c>
      <c r="C103442">
        <f t="shared" si="3873"/>
        <v>237.74963866724767</v>
      </c>
      <c r="D103442">
        <f t="shared" si="3874"/>
        <v>6.1983006934547804</v>
      </c>
    </row>
    <row r="103443" spans="1:4" x14ac:dyDescent="0.45">
      <c r="A103443">
        <v>104271</v>
      </c>
      <c r="B103443">
        <v>235.26</v>
      </c>
      <c r="C103443">
        <f t="shared" si="3873"/>
        <v>237.75005980613355</v>
      </c>
      <c r="D103443">
        <f t="shared" si="3874"/>
        <v>6.2003978381218952</v>
      </c>
    </row>
    <row r="103444" spans="1:4" x14ac:dyDescent="0.45">
      <c r="A103444">
        <v>104272</v>
      </c>
      <c r="B103444">
        <v>235.26</v>
      </c>
      <c r="C103444">
        <f t="shared" si="3873"/>
        <v>237.75048093877663</v>
      </c>
      <c r="D103444">
        <f t="shared" si="3874"/>
        <v>6.2024953064097836</v>
      </c>
    </row>
    <row r="103445" spans="1:4" x14ac:dyDescent="0.45">
      <c r="A103445">
        <v>104273</v>
      </c>
      <c r="B103445">
        <v>235.26</v>
      </c>
      <c r="C103445">
        <f t="shared" si="3873"/>
        <v>237.75090206517703</v>
      </c>
      <c r="D103445">
        <f t="shared" si="3874"/>
        <v>6.2045930983032385</v>
      </c>
    </row>
    <row r="103446" spans="1:4" x14ac:dyDescent="0.45">
      <c r="A103446">
        <v>104274</v>
      </c>
      <c r="B103446">
        <v>235.26</v>
      </c>
      <c r="C103446">
        <f t="shared" si="3873"/>
        <v>237.75132318533483</v>
      </c>
      <c r="D103446">
        <f t="shared" si="3874"/>
        <v>6.2066912137869084</v>
      </c>
    </row>
    <row r="103447" spans="1:4" x14ac:dyDescent="0.45">
      <c r="A103447">
        <v>104275</v>
      </c>
      <c r="B103447">
        <v>235.26</v>
      </c>
      <c r="C103447">
        <f t="shared" si="3873"/>
        <v>237.75174429925013</v>
      </c>
      <c r="D103447">
        <f t="shared" si="3874"/>
        <v>6.2087896528455886</v>
      </c>
    </row>
    <row r="103448" spans="1:4" x14ac:dyDescent="0.45">
      <c r="A103448">
        <v>104276</v>
      </c>
      <c r="B103448">
        <v>235.67</v>
      </c>
      <c r="C103448">
        <f t="shared" si="3873"/>
        <v>237.75216540692301</v>
      </c>
      <c r="D103448">
        <f t="shared" si="3874"/>
        <v>4.3354127817869257</v>
      </c>
    </row>
    <row r="103449" spans="1:4" x14ac:dyDescent="0.45">
      <c r="A103449">
        <v>104277</v>
      </c>
      <c r="B103449">
        <v>235.67</v>
      </c>
      <c r="C103449">
        <f t="shared" si="3873"/>
        <v>237.75258650835357</v>
      </c>
      <c r="D103449">
        <f t="shared" si="3874"/>
        <v>4.3371665647763811</v>
      </c>
    </row>
    <row r="103450" spans="1:4" x14ac:dyDescent="0.45">
      <c r="A103450">
        <v>104278</v>
      </c>
      <c r="B103450">
        <v>235.67</v>
      </c>
      <c r="C103450">
        <f t="shared" si="3873"/>
        <v>237.7530076035419</v>
      </c>
      <c r="D103450">
        <f t="shared" si="3874"/>
        <v>4.3389206764134336</v>
      </c>
    </row>
    <row r="103451" spans="1:4" x14ac:dyDescent="0.45">
      <c r="A103451">
        <v>104279</v>
      </c>
      <c r="B103451">
        <v>235.26</v>
      </c>
      <c r="C103451">
        <f t="shared" si="3873"/>
        <v>237.75342869248811</v>
      </c>
      <c r="D103451">
        <f t="shared" si="3874"/>
        <v>6.217186644523033</v>
      </c>
    </row>
    <row r="103452" spans="1:4" x14ac:dyDescent="0.45">
      <c r="A103452">
        <v>104280</v>
      </c>
      <c r="B103452">
        <v>235.67</v>
      </c>
      <c r="C103452">
        <f t="shared" si="3873"/>
        <v>237.75384977519224</v>
      </c>
      <c r="D103452">
        <f t="shared" si="3874"/>
        <v>4.3424298855687864</v>
      </c>
    </row>
    <row r="103453" spans="1:4" x14ac:dyDescent="0.45">
      <c r="A103453">
        <v>104281</v>
      </c>
      <c r="B103453">
        <v>235.67</v>
      </c>
      <c r="C103453">
        <f t="shared" si="3873"/>
        <v>237.75427085165444</v>
      </c>
      <c r="D103453">
        <f t="shared" si="3874"/>
        <v>4.3441849830563743</v>
      </c>
    </row>
    <row r="103454" spans="1:4" x14ac:dyDescent="0.45">
      <c r="A103454">
        <v>104282</v>
      </c>
      <c r="B103454">
        <v>235.67</v>
      </c>
      <c r="C103454">
        <f t="shared" si="3873"/>
        <v>237.75469192187478</v>
      </c>
      <c r="D103454">
        <f t="shared" si="3874"/>
        <v>4.3459404091300176</v>
      </c>
    </row>
    <row r="103455" spans="1:4" x14ac:dyDescent="0.45">
      <c r="A103455">
        <v>104283</v>
      </c>
      <c r="B103455">
        <v>235.67</v>
      </c>
      <c r="C103455">
        <f t="shared" si="3873"/>
        <v>237.75511298585337</v>
      </c>
      <c r="D103455">
        <f t="shared" si="3874"/>
        <v>4.3476961637744198</v>
      </c>
    </row>
    <row r="103456" spans="1:4" x14ac:dyDescent="0.45">
      <c r="A103456">
        <v>104284</v>
      </c>
      <c r="B103456">
        <v>235.67</v>
      </c>
      <c r="C103456">
        <f t="shared" si="3873"/>
        <v>237.75553404359027</v>
      </c>
      <c r="D103456">
        <f t="shared" si="3874"/>
        <v>4.3494522469740495</v>
      </c>
    </row>
    <row r="103457" spans="1:4" x14ac:dyDescent="0.45">
      <c r="A103457">
        <v>104285</v>
      </c>
      <c r="B103457">
        <v>235.67</v>
      </c>
      <c r="C103457">
        <f t="shared" si="3873"/>
        <v>237.7559550950856</v>
      </c>
      <c r="D103457">
        <f t="shared" si="3874"/>
        <v>4.3512086587136123</v>
      </c>
    </row>
    <row r="103458" spans="1:4" x14ac:dyDescent="0.45">
      <c r="A103458">
        <v>104286</v>
      </c>
      <c r="B103458">
        <v>235.26</v>
      </c>
      <c r="C103458">
        <f t="shared" si="3873"/>
        <v>237.75637614033943</v>
      </c>
      <c r="D103458">
        <f t="shared" si="3874"/>
        <v>6.2318938340560184</v>
      </c>
    </row>
    <row r="103459" spans="1:4" x14ac:dyDescent="0.45">
      <c r="A103459">
        <v>104287</v>
      </c>
      <c r="B103459">
        <v>235.26</v>
      </c>
      <c r="C103459">
        <f t="shared" si="3873"/>
        <v>237.75679717935188</v>
      </c>
      <c r="D103459">
        <f t="shared" si="3874"/>
        <v>6.2339961548195388</v>
      </c>
    </row>
    <row r="103460" spans="1:4" x14ac:dyDescent="0.45">
      <c r="A103460">
        <v>104288</v>
      </c>
      <c r="B103460">
        <v>235.67</v>
      </c>
      <c r="C103460">
        <f t="shared" si="3873"/>
        <v>237.75721821212301</v>
      </c>
      <c r="D103460">
        <f t="shared" si="3874"/>
        <v>4.3564798650180148</v>
      </c>
    </row>
    <row r="103461" spans="1:4" x14ac:dyDescent="0.45">
      <c r="A103461">
        <v>104289</v>
      </c>
      <c r="B103461">
        <v>235.67</v>
      </c>
      <c r="C103461">
        <f t="shared" si="3873"/>
        <v>237.75763923865293</v>
      </c>
      <c r="D103461">
        <f t="shared" si="3874"/>
        <v>4.3582375907634283</v>
      </c>
    </row>
    <row r="103462" spans="1:4" x14ac:dyDescent="0.45">
      <c r="A103462">
        <v>104290</v>
      </c>
      <c r="B103462">
        <v>235.67</v>
      </c>
      <c r="C103462">
        <f t="shared" si="3873"/>
        <v>237.75806025894173</v>
      </c>
      <c r="D103462">
        <f t="shared" si="3874"/>
        <v>4.3599956449718373</v>
      </c>
    </row>
    <row r="103463" spans="1:4" x14ac:dyDescent="0.45">
      <c r="A103463">
        <v>104291</v>
      </c>
      <c r="B103463">
        <v>235.26</v>
      </c>
      <c r="C103463">
        <f t="shared" si="3873"/>
        <v>237.75848127298951</v>
      </c>
      <c r="D103463">
        <f t="shared" si="3874"/>
        <v>6.2424086714793452</v>
      </c>
    </row>
    <row r="103464" spans="1:4" x14ac:dyDescent="0.45">
      <c r="A103464">
        <v>104292</v>
      </c>
      <c r="B103464">
        <v>235.26</v>
      </c>
      <c r="C103464">
        <f t="shared" si="3873"/>
        <v>237.75890228079638</v>
      </c>
      <c r="D103464">
        <f t="shared" si="3874"/>
        <v>6.2445126089693819</v>
      </c>
    </row>
    <row r="103465" spans="1:4" x14ac:dyDescent="0.45">
      <c r="A103465">
        <v>104293</v>
      </c>
      <c r="B103465">
        <v>235.26</v>
      </c>
      <c r="C103465">
        <f t="shared" si="3873"/>
        <v>237.75932328236237</v>
      </c>
      <c r="D103465">
        <f t="shared" si="3874"/>
        <v>6.2466168697586753</v>
      </c>
    </row>
    <row r="103466" spans="1:4" x14ac:dyDescent="0.45">
      <c r="A103466">
        <v>104294</v>
      </c>
      <c r="B103466">
        <v>235.67</v>
      </c>
      <c r="C103466">
        <f t="shared" si="3873"/>
        <v>237.75974427768764</v>
      </c>
      <c r="D103466">
        <f t="shared" si="3874"/>
        <v>4.3670311461283084</v>
      </c>
    </row>
    <row r="103467" spans="1:4" x14ac:dyDescent="0.45">
      <c r="A103467">
        <v>104295</v>
      </c>
      <c r="B103467">
        <v>235.67</v>
      </c>
      <c r="C103467">
        <f t="shared" si="3873"/>
        <v>237.76016526677222</v>
      </c>
      <c r="D103467">
        <f t="shared" si="3874"/>
        <v>4.3687908424210349</v>
      </c>
    </row>
    <row r="103468" spans="1:4" x14ac:dyDescent="0.45">
      <c r="A103468">
        <v>104296</v>
      </c>
      <c r="B103468">
        <v>235.26</v>
      </c>
      <c r="C103468">
        <f t="shared" si="3873"/>
        <v>237.76058624961627</v>
      </c>
      <c r="D103468">
        <f t="shared" si="3874"/>
        <v>6.2529315917699941</v>
      </c>
    </row>
    <row r="103469" spans="1:4" x14ac:dyDescent="0.45">
      <c r="A103469">
        <v>104297</v>
      </c>
      <c r="B103469">
        <v>235.26</v>
      </c>
      <c r="C103469">
        <f t="shared" si="3873"/>
        <v>237.76100722621985</v>
      </c>
      <c r="D103469">
        <f t="shared" si="3874"/>
        <v>6.2550371456039322</v>
      </c>
    </row>
    <row r="103470" spans="1:4" x14ac:dyDescent="0.45">
      <c r="A103470">
        <v>104298</v>
      </c>
      <c r="B103470">
        <v>235.67</v>
      </c>
      <c r="C103470">
        <f t="shared" si="3873"/>
        <v>237.76142819658304</v>
      </c>
      <c r="D103470">
        <f t="shared" si="3874"/>
        <v>4.3740719014626395</v>
      </c>
    </row>
    <row r="103471" spans="1:4" x14ac:dyDescent="0.45">
      <c r="A103471">
        <v>104299</v>
      </c>
      <c r="B103471">
        <v>235.26</v>
      </c>
      <c r="C103471">
        <f t="shared" si="3873"/>
        <v>237.76184916070594</v>
      </c>
      <c r="D103471">
        <f t="shared" si="3874"/>
        <v>6.2592492229250389</v>
      </c>
    </row>
    <row r="103472" spans="1:4" x14ac:dyDescent="0.45">
      <c r="A103472">
        <v>104300</v>
      </c>
      <c r="B103472">
        <v>235.26</v>
      </c>
      <c r="C103472">
        <f t="shared" si="3873"/>
        <v>237.76227011858865</v>
      </c>
      <c r="D103472">
        <f t="shared" si="3874"/>
        <v>6.26135574638168</v>
      </c>
    </row>
    <row r="103473" spans="1:4" x14ac:dyDescent="0.45">
      <c r="A103473">
        <v>104301</v>
      </c>
      <c r="B103473">
        <v>235.67</v>
      </c>
      <c r="C103473">
        <f t="shared" si="3873"/>
        <v>237.76269107023126</v>
      </c>
      <c r="D103473">
        <f t="shared" si="3874"/>
        <v>4.3793559154256911</v>
      </c>
    </row>
    <row r="103474" spans="1:4" x14ac:dyDescent="0.45">
      <c r="A103474">
        <v>104302</v>
      </c>
      <c r="B103474">
        <v>235.26</v>
      </c>
      <c r="C103474">
        <f t="shared" si="3873"/>
        <v>237.76311201563388</v>
      </c>
      <c r="D103474">
        <f t="shared" si="3874"/>
        <v>6.265569762810749</v>
      </c>
    </row>
    <row r="103475" spans="1:4" x14ac:dyDescent="0.45">
      <c r="A103475">
        <v>104303</v>
      </c>
      <c r="B103475">
        <v>235.67</v>
      </c>
      <c r="C103475">
        <f t="shared" si="3873"/>
        <v>237.76353295479657</v>
      </c>
      <c r="D103475">
        <f t="shared" si="3874"/>
        <v>4.3828802328193257</v>
      </c>
    </row>
    <row r="103476" spans="1:4" x14ac:dyDescent="0.45">
      <c r="A103476">
        <v>104304</v>
      </c>
      <c r="B103476">
        <v>235.26</v>
      </c>
      <c r="C103476">
        <f t="shared" si="3873"/>
        <v>237.76395388771942</v>
      </c>
      <c r="D103476">
        <f t="shared" si="3874"/>
        <v>6.2697850718252637</v>
      </c>
    </row>
    <row r="103477" spans="1:4" x14ac:dyDescent="0.45">
      <c r="A103477">
        <v>104305</v>
      </c>
      <c r="B103477">
        <v>235.67</v>
      </c>
      <c r="C103477">
        <f t="shared" si="3873"/>
        <v>237.76437481440254</v>
      </c>
      <c r="D103477">
        <f t="shared" si="3874"/>
        <v>4.3864058632037422</v>
      </c>
    </row>
    <row r="103478" spans="1:4" x14ac:dyDescent="0.45">
      <c r="A103478">
        <v>104306</v>
      </c>
      <c r="B103478">
        <v>235.67</v>
      </c>
      <c r="C103478">
        <f t="shared" si="3873"/>
        <v>237.76479573484605</v>
      </c>
      <c r="D103478">
        <f t="shared" si="3874"/>
        <v>4.388169170729241</v>
      </c>
    </row>
    <row r="103479" spans="1:4" x14ac:dyDescent="0.45">
      <c r="A103479">
        <v>104307</v>
      </c>
      <c r="B103479">
        <v>235.26</v>
      </c>
      <c r="C103479">
        <f t="shared" si="3873"/>
        <v>237.76521664904999</v>
      </c>
      <c r="D103479">
        <f t="shared" si="3874"/>
        <v>6.2761104586773033</v>
      </c>
    </row>
    <row r="103480" spans="1:4" x14ac:dyDescent="0.45">
      <c r="A103480">
        <v>104308</v>
      </c>
      <c r="B103480">
        <v>235.67</v>
      </c>
      <c r="C103480">
        <f t="shared" si="3873"/>
        <v>237.76563755701449</v>
      </c>
      <c r="D103480">
        <f t="shared" si="3874"/>
        <v>4.3916967703696956</v>
      </c>
    </row>
    <row r="103481" spans="1:4" x14ac:dyDescent="0.45">
      <c r="A103481">
        <v>104309</v>
      </c>
      <c r="B103481">
        <v>235.67</v>
      </c>
      <c r="C103481">
        <f t="shared" si="3873"/>
        <v>237.76605845873962</v>
      </c>
      <c r="D103481">
        <f t="shared" si="3874"/>
        <v>4.3934610624539703</v>
      </c>
    </row>
    <row r="103482" spans="1:4" x14ac:dyDescent="0.45">
      <c r="A103482">
        <v>104310</v>
      </c>
      <c r="B103482">
        <v>235.67</v>
      </c>
      <c r="C103482">
        <f t="shared" si="3873"/>
        <v>237.76647935422551</v>
      </c>
      <c r="D103482">
        <f t="shared" si="3874"/>
        <v>4.3952256826938623</v>
      </c>
    </row>
    <row r="103483" spans="1:4" x14ac:dyDescent="0.45">
      <c r="A103483">
        <v>104311</v>
      </c>
      <c r="B103483">
        <v>235.26</v>
      </c>
      <c r="C103483">
        <f t="shared" si="3873"/>
        <v>237.76690024347218</v>
      </c>
      <c r="D103483">
        <f t="shared" si="3874"/>
        <v>6.2845488307209161</v>
      </c>
    </row>
    <row r="103484" spans="1:4" x14ac:dyDescent="0.45">
      <c r="A103484">
        <v>104312</v>
      </c>
      <c r="B103484">
        <v>235.26</v>
      </c>
      <c r="C103484">
        <f t="shared" si="3873"/>
        <v>237.7673211264798</v>
      </c>
      <c r="D103484">
        <f t="shared" si="3874"/>
        <v>6.2866592312919787</v>
      </c>
    </row>
    <row r="103485" spans="1:4" x14ac:dyDescent="0.45">
      <c r="A103485">
        <v>104313</v>
      </c>
      <c r="B103485">
        <v>235.26</v>
      </c>
      <c r="C103485">
        <f t="shared" si="3873"/>
        <v>237.7677420032484</v>
      </c>
      <c r="D103485">
        <f t="shared" si="3874"/>
        <v>6.288769954856348</v>
      </c>
    </row>
    <row r="103486" spans="1:4" x14ac:dyDescent="0.45">
      <c r="A103486">
        <v>104314</v>
      </c>
      <c r="B103486">
        <v>235.67</v>
      </c>
      <c r="C103486">
        <f t="shared" si="3873"/>
        <v>237.76816287377812</v>
      </c>
      <c r="D103486">
        <f t="shared" si="3874"/>
        <v>4.4022874449009279</v>
      </c>
    </row>
    <row r="103487" spans="1:4" x14ac:dyDescent="0.45">
      <c r="A103487">
        <v>104315</v>
      </c>
      <c r="B103487">
        <v>235.67</v>
      </c>
      <c r="C103487">
        <f t="shared" si="3873"/>
        <v>237.76858373806905</v>
      </c>
      <c r="D103487">
        <f t="shared" si="3874"/>
        <v>4.4040537056879376</v>
      </c>
    </row>
    <row r="103488" spans="1:4" x14ac:dyDescent="0.45">
      <c r="A103488">
        <v>104316</v>
      </c>
      <c r="B103488">
        <v>235.67</v>
      </c>
      <c r="C103488">
        <f t="shared" si="3873"/>
        <v>237.76900459612125</v>
      </c>
      <c r="D103488">
        <f t="shared" si="3874"/>
        <v>4.4058202945381799</v>
      </c>
    </row>
    <row r="103489" spans="1:4" x14ac:dyDescent="0.45">
      <c r="A103489">
        <v>104317</v>
      </c>
      <c r="B103489">
        <v>235.67</v>
      </c>
      <c r="C103489">
        <f t="shared" si="3873"/>
        <v>237.76942544793482</v>
      </c>
      <c r="D103489">
        <f t="shared" si="3874"/>
        <v>4.407587211436379</v>
      </c>
    </row>
    <row r="103490" spans="1:4" x14ac:dyDescent="0.45">
      <c r="A103490">
        <v>104318</v>
      </c>
      <c r="B103490">
        <v>235.67</v>
      </c>
      <c r="C103490">
        <f t="shared" si="3873"/>
        <v>237.76984629350989</v>
      </c>
      <c r="D103490">
        <f t="shared" si="3874"/>
        <v>4.4093544563672591</v>
      </c>
    </row>
    <row r="103491" spans="1:4" x14ac:dyDescent="0.45">
      <c r="A103491">
        <v>104319</v>
      </c>
      <c r="B103491">
        <v>235.67</v>
      </c>
      <c r="C103491">
        <f t="shared" si="3873"/>
        <v>237.7702671328465</v>
      </c>
      <c r="D103491">
        <f t="shared" si="3874"/>
        <v>4.4111220293153046</v>
      </c>
    </row>
    <row r="103492" spans="1:4" x14ac:dyDescent="0.45">
      <c r="A103492">
        <v>104320</v>
      </c>
      <c r="B103492">
        <v>235.67</v>
      </c>
      <c r="C103492">
        <f t="shared" ref="C103492:C103555" si="3875">$H$4 - $I$4*EXP(-A103492/$J$4)</f>
        <v>237.77068796594477</v>
      </c>
      <c r="D103492">
        <f t="shared" ref="D103492:D103555" si="3876">(B103492-C103492)^2</f>
        <v>4.4128899302652433</v>
      </c>
    </row>
    <row r="103493" spans="1:4" x14ac:dyDescent="0.45">
      <c r="A103493">
        <v>104321</v>
      </c>
      <c r="B103493">
        <v>235.67</v>
      </c>
      <c r="C103493">
        <f t="shared" si="3875"/>
        <v>237.7711087928048</v>
      </c>
      <c r="D103493">
        <f t="shared" si="3876"/>
        <v>4.4146581592016796</v>
      </c>
    </row>
    <row r="103494" spans="1:4" x14ac:dyDescent="0.45">
      <c r="A103494">
        <v>104322</v>
      </c>
      <c r="B103494">
        <v>235.67</v>
      </c>
      <c r="C103494">
        <f t="shared" si="3875"/>
        <v>237.77152961342665</v>
      </c>
      <c r="D103494">
        <f t="shared" si="3876"/>
        <v>4.4164267161092212</v>
      </c>
    </row>
    <row r="103495" spans="1:4" x14ac:dyDescent="0.45">
      <c r="A103495">
        <v>104323</v>
      </c>
      <c r="B103495">
        <v>235.26</v>
      </c>
      <c r="C103495">
        <f t="shared" si="3875"/>
        <v>237.77195042781045</v>
      </c>
      <c r="D103495">
        <f t="shared" si="3876"/>
        <v>6.3098949517771601</v>
      </c>
    </row>
    <row r="103496" spans="1:4" x14ac:dyDescent="0.45">
      <c r="A103496">
        <v>104324</v>
      </c>
      <c r="B103496">
        <v>235.67</v>
      </c>
      <c r="C103496">
        <f t="shared" si="3875"/>
        <v>237.77237123595626</v>
      </c>
      <c r="D103496">
        <f t="shared" si="3876"/>
        <v>4.4199648137762919</v>
      </c>
    </row>
    <row r="103497" spans="1:4" x14ac:dyDescent="0.45">
      <c r="A103497">
        <v>104325</v>
      </c>
      <c r="B103497">
        <v>235.26</v>
      </c>
      <c r="C103497">
        <f t="shared" si="3875"/>
        <v>237.77279203786421</v>
      </c>
      <c r="D103497">
        <f t="shared" si="3876"/>
        <v>6.314123825553799</v>
      </c>
    </row>
    <row r="103498" spans="1:4" x14ac:dyDescent="0.45">
      <c r="A103498">
        <v>104326</v>
      </c>
      <c r="B103498">
        <v>235.26</v>
      </c>
      <c r="C103498">
        <f t="shared" si="3875"/>
        <v>237.77321283353436</v>
      </c>
      <c r="D103498">
        <f t="shared" si="3876"/>
        <v>6.3162387466418464</v>
      </c>
    </row>
    <row r="103499" spans="1:4" x14ac:dyDescent="0.45">
      <c r="A103499">
        <v>104327</v>
      </c>
      <c r="B103499">
        <v>235.67</v>
      </c>
      <c r="C103499">
        <f t="shared" si="3875"/>
        <v>237.77363362296683</v>
      </c>
      <c r="D103499">
        <f t="shared" si="3876"/>
        <v>4.4252744196765903</v>
      </c>
    </row>
    <row r="103500" spans="1:4" x14ac:dyDescent="0.45">
      <c r="A103500">
        <v>104328</v>
      </c>
      <c r="B103500">
        <v>235.67</v>
      </c>
      <c r="C103500">
        <f t="shared" si="3875"/>
        <v>237.77405440616167</v>
      </c>
      <c r="D103500">
        <f t="shared" si="3876"/>
        <v>4.4270449440883795</v>
      </c>
    </row>
    <row r="103501" spans="1:4" x14ac:dyDescent="0.45">
      <c r="A103501">
        <v>104329</v>
      </c>
      <c r="B103501">
        <v>235.26</v>
      </c>
      <c r="C103501">
        <f t="shared" si="3875"/>
        <v>237.77447518311902</v>
      </c>
      <c r="D103501">
        <f t="shared" si="3876"/>
        <v>6.3225854465214892</v>
      </c>
    </row>
    <row r="103502" spans="1:4" x14ac:dyDescent="0.45">
      <c r="A103502">
        <v>104330</v>
      </c>
      <c r="B103502">
        <v>235.67</v>
      </c>
      <c r="C103502">
        <f t="shared" si="3875"/>
        <v>237.77489595383895</v>
      </c>
      <c r="D103502">
        <f t="shared" si="3876"/>
        <v>4.4305869764876356</v>
      </c>
    </row>
    <row r="103503" spans="1:4" x14ac:dyDescent="0.45">
      <c r="A103503">
        <v>104331</v>
      </c>
      <c r="B103503">
        <v>235.67</v>
      </c>
      <c r="C103503">
        <f t="shared" si="3875"/>
        <v>237.77531671832153</v>
      </c>
      <c r="D103503">
        <f t="shared" si="3876"/>
        <v>4.4323584844442054</v>
      </c>
    </row>
    <row r="103504" spans="1:4" x14ac:dyDescent="0.45">
      <c r="A103504">
        <v>104332</v>
      </c>
      <c r="B103504">
        <v>235.67</v>
      </c>
      <c r="C103504">
        <f t="shared" si="3875"/>
        <v>237.77573747656692</v>
      </c>
      <c r="D103504">
        <f t="shared" si="3876"/>
        <v>4.4341303202184594</v>
      </c>
    </row>
    <row r="103505" spans="1:4" x14ac:dyDescent="0.45">
      <c r="A103505">
        <v>104333</v>
      </c>
      <c r="B103505">
        <v>235.67</v>
      </c>
      <c r="C103505">
        <f t="shared" si="3875"/>
        <v>237.77615822857513</v>
      </c>
      <c r="D103505">
        <f t="shared" si="3876"/>
        <v>4.4359024837947709</v>
      </c>
    </row>
    <row r="103506" spans="1:4" x14ac:dyDescent="0.45">
      <c r="A103506">
        <v>104334</v>
      </c>
      <c r="B103506">
        <v>235.67</v>
      </c>
      <c r="C103506">
        <f t="shared" si="3875"/>
        <v>237.77657897434631</v>
      </c>
      <c r="D103506">
        <f t="shared" si="3876"/>
        <v>4.4376749751579929</v>
      </c>
    </row>
    <row r="103507" spans="1:4" x14ac:dyDescent="0.45">
      <c r="A103507">
        <v>104335</v>
      </c>
      <c r="B103507">
        <v>235.67</v>
      </c>
      <c r="C103507">
        <f t="shared" si="3875"/>
        <v>237.77699971388051</v>
      </c>
      <c r="D103507">
        <f t="shared" si="3876"/>
        <v>4.4394477942926196</v>
      </c>
    </row>
    <row r="103508" spans="1:4" x14ac:dyDescent="0.45">
      <c r="A103508">
        <v>104336</v>
      </c>
      <c r="B103508">
        <v>235.67</v>
      </c>
      <c r="C103508">
        <f t="shared" si="3875"/>
        <v>237.77742044717786</v>
      </c>
      <c r="D103508">
        <f t="shared" si="3876"/>
        <v>4.441220941183385</v>
      </c>
    </row>
    <row r="103509" spans="1:4" x14ac:dyDescent="0.45">
      <c r="A103509">
        <v>104337</v>
      </c>
      <c r="B103509">
        <v>235.67</v>
      </c>
      <c r="C103509">
        <f t="shared" si="3875"/>
        <v>237.77784117423846</v>
      </c>
      <c r="D103509">
        <f t="shared" si="3876"/>
        <v>4.4429944158150247</v>
      </c>
    </row>
    <row r="103510" spans="1:4" x14ac:dyDescent="0.45">
      <c r="A103510">
        <v>104338</v>
      </c>
      <c r="B103510">
        <v>235.26</v>
      </c>
      <c r="C103510">
        <f t="shared" si="3875"/>
        <v>237.77826189506237</v>
      </c>
      <c r="D103510">
        <f t="shared" si="3876"/>
        <v>6.3416429721231724</v>
      </c>
    </row>
    <row r="103511" spans="1:4" x14ac:dyDescent="0.45">
      <c r="A103511">
        <v>104339</v>
      </c>
      <c r="B103511">
        <v>235.67</v>
      </c>
      <c r="C103511">
        <f t="shared" si="3875"/>
        <v>237.77868260964968</v>
      </c>
      <c r="D103511">
        <f t="shared" si="3876"/>
        <v>4.4465423482390296</v>
      </c>
    </row>
    <row r="103512" spans="1:4" x14ac:dyDescent="0.45">
      <c r="A103512">
        <v>104340</v>
      </c>
      <c r="B103512">
        <v>235.67</v>
      </c>
      <c r="C103512">
        <f t="shared" si="3875"/>
        <v>237.77910331800049</v>
      </c>
      <c r="D103512">
        <f t="shared" si="3876"/>
        <v>4.4483168060007481</v>
      </c>
    </row>
    <row r="103513" spans="1:4" x14ac:dyDescent="0.45">
      <c r="A103513">
        <v>104341</v>
      </c>
      <c r="B103513">
        <v>235.67</v>
      </c>
      <c r="C103513">
        <f t="shared" si="3875"/>
        <v>237.77952402011493</v>
      </c>
      <c r="D103513">
        <f t="shared" si="3876"/>
        <v>4.4500915914419252</v>
      </c>
    </row>
    <row r="103514" spans="1:4" x14ac:dyDescent="0.45">
      <c r="A103514">
        <v>104342</v>
      </c>
      <c r="B103514">
        <v>235.26</v>
      </c>
      <c r="C103514">
        <f t="shared" si="3875"/>
        <v>237.77994471599303</v>
      </c>
      <c r="D103514">
        <f t="shared" si="3876"/>
        <v>6.3501213716612144</v>
      </c>
    </row>
    <row r="103515" spans="1:4" x14ac:dyDescent="0.45">
      <c r="A103515">
        <v>104343</v>
      </c>
      <c r="B103515">
        <v>235.67</v>
      </c>
      <c r="C103515">
        <f t="shared" si="3875"/>
        <v>237.78036540563491</v>
      </c>
      <c r="D103515">
        <f t="shared" si="3876"/>
        <v>4.4536421453006527</v>
      </c>
    </row>
    <row r="103516" spans="1:4" x14ac:dyDescent="0.45">
      <c r="A103516">
        <v>104344</v>
      </c>
      <c r="B103516">
        <v>235.67</v>
      </c>
      <c r="C103516">
        <f t="shared" si="3875"/>
        <v>237.7807860890407</v>
      </c>
      <c r="D103516">
        <f t="shared" si="3876"/>
        <v>4.455417913687798</v>
      </c>
    </row>
    <row r="103517" spans="1:4" x14ac:dyDescent="0.45">
      <c r="A103517">
        <v>104345</v>
      </c>
      <c r="B103517">
        <v>235.67</v>
      </c>
      <c r="C103517">
        <f t="shared" si="3875"/>
        <v>237.78120676621043</v>
      </c>
      <c r="D103517">
        <f t="shared" si="3876"/>
        <v>4.4571940096927589</v>
      </c>
    </row>
    <row r="103518" spans="1:4" x14ac:dyDescent="0.45">
      <c r="A103518">
        <v>104346</v>
      </c>
      <c r="B103518">
        <v>235.67</v>
      </c>
      <c r="C103518">
        <f t="shared" si="3875"/>
        <v>237.78162743714424</v>
      </c>
      <c r="D103518">
        <f t="shared" si="3876"/>
        <v>4.4589704333003937</v>
      </c>
    </row>
    <row r="103519" spans="1:4" x14ac:dyDescent="0.45">
      <c r="A103519">
        <v>104347</v>
      </c>
      <c r="B103519">
        <v>235.26</v>
      </c>
      <c r="C103519">
        <f t="shared" si="3875"/>
        <v>237.78204810184218</v>
      </c>
      <c r="D103519">
        <f t="shared" si="3876"/>
        <v>6.360726628005783</v>
      </c>
    </row>
    <row r="103520" spans="1:4" x14ac:dyDescent="0.45">
      <c r="A103520">
        <v>104348</v>
      </c>
      <c r="B103520">
        <v>235.26</v>
      </c>
      <c r="C103520">
        <f t="shared" si="3875"/>
        <v>237.78246876030437</v>
      </c>
      <c r="D103520">
        <f t="shared" si="3876"/>
        <v>6.3628486467115035</v>
      </c>
    </row>
    <row r="103521" spans="1:4" x14ac:dyDescent="0.45">
      <c r="A103521">
        <v>104349</v>
      </c>
      <c r="B103521">
        <v>235.26</v>
      </c>
      <c r="C103521">
        <f t="shared" si="3875"/>
        <v>237.78288941253092</v>
      </c>
      <c r="D103521">
        <f t="shared" si="3876"/>
        <v>6.3649709878606586</v>
      </c>
    </row>
    <row r="103522" spans="1:4" x14ac:dyDescent="0.45">
      <c r="A103522">
        <v>104350</v>
      </c>
      <c r="B103522">
        <v>235.67</v>
      </c>
      <c r="C103522">
        <f t="shared" si="3875"/>
        <v>237.78331005852186</v>
      </c>
      <c r="D103522">
        <f t="shared" si="3876"/>
        <v>4.4660794034497329</v>
      </c>
    </row>
    <row r="103523" spans="1:4" x14ac:dyDescent="0.45">
      <c r="A103523">
        <v>104351</v>
      </c>
      <c r="B103523">
        <v>235.26</v>
      </c>
      <c r="C103523">
        <f t="shared" si="3875"/>
        <v>237.78373069827737</v>
      </c>
      <c r="D103523">
        <f t="shared" si="3876"/>
        <v>6.3692166374276118</v>
      </c>
    </row>
    <row r="103524" spans="1:4" x14ac:dyDescent="0.45">
      <c r="A103524">
        <v>104352</v>
      </c>
      <c r="B103524">
        <v>235.67</v>
      </c>
      <c r="C103524">
        <f t="shared" si="3875"/>
        <v>237.78415133179746</v>
      </c>
      <c r="D103524">
        <f t="shared" si="3876"/>
        <v>4.4696358537410275</v>
      </c>
    </row>
    <row r="103525" spans="1:4" x14ac:dyDescent="0.45">
      <c r="A103525">
        <v>104353</v>
      </c>
      <c r="B103525">
        <v>235.67</v>
      </c>
      <c r="C103525">
        <f t="shared" si="3875"/>
        <v>237.78457195908226</v>
      </c>
      <c r="D103525">
        <f t="shared" si="3876"/>
        <v>4.4714145701370267</v>
      </c>
    </row>
    <row r="103526" spans="1:4" x14ac:dyDescent="0.45">
      <c r="A103526">
        <v>104354</v>
      </c>
      <c r="B103526">
        <v>235.26</v>
      </c>
      <c r="C103526">
        <f t="shared" si="3875"/>
        <v>237.78499258013187</v>
      </c>
      <c r="D103526">
        <f t="shared" si="3876"/>
        <v>6.375587529721046</v>
      </c>
    </row>
    <row r="103527" spans="1:4" x14ac:dyDescent="0.45">
      <c r="A103527">
        <v>104355</v>
      </c>
      <c r="B103527">
        <v>235.67</v>
      </c>
      <c r="C103527">
        <f t="shared" si="3875"/>
        <v>237.78541319494639</v>
      </c>
      <c r="D103527">
        <f t="shared" si="3876"/>
        <v>4.4749729853533307</v>
      </c>
    </row>
    <row r="103528" spans="1:4" x14ac:dyDescent="0.45">
      <c r="A103528">
        <v>104356</v>
      </c>
      <c r="B103528">
        <v>235.67</v>
      </c>
      <c r="C103528">
        <f t="shared" si="3875"/>
        <v>237.78583380352586</v>
      </c>
      <c r="D103528">
        <f t="shared" si="3876"/>
        <v>4.4767526841427658</v>
      </c>
    </row>
    <row r="103529" spans="1:4" x14ac:dyDescent="0.45">
      <c r="A103529">
        <v>104357</v>
      </c>
      <c r="B103529">
        <v>235.67</v>
      </c>
      <c r="C103529">
        <f t="shared" si="3875"/>
        <v>237.78625440587044</v>
      </c>
      <c r="D103529">
        <f t="shared" si="3876"/>
        <v>4.4785327103660908</v>
      </c>
    </row>
    <row r="103530" spans="1:4" x14ac:dyDescent="0.45">
      <c r="A103530">
        <v>104358</v>
      </c>
      <c r="B103530">
        <v>235.67</v>
      </c>
      <c r="C103530">
        <f t="shared" si="3875"/>
        <v>237.78667500198017</v>
      </c>
      <c r="D103530">
        <f t="shared" si="3876"/>
        <v>4.4803130640078113</v>
      </c>
    </row>
    <row r="103531" spans="1:4" x14ac:dyDescent="0.45">
      <c r="A103531">
        <v>104359</v>
      </c>
      <c r="B103531">
        <v>235.67</v>
      </c>
      <c r="C103531">
        <f t="shared" si="3875"/>
        <v>237.78709559185518</v>
      </c>
      <c r="D103531">
        <f t="shared" si="3876"/>
        <v>4.4820937450526763</v>
      </c>
    </row>
    <row r="103532" spans="1:4" x14ac:dyDescent="0.45">
      <c r="A103532">
        <v>104360</v>
      </c>
      <c r="B103532">
        <v>235.67</v>
      </c>
      <c r="C103532">
        <f t="shared" si="3875"/>
        <v>237.78751617549551</v>
      </c>
      <c r="D103532">
        <f t="shared" si="3876"/>
        <v>4.4838747534851908</v>
      </c>
    </row>
    <row r="103533" spans="1:4" x14ac:dyDescent="0.45">
      <c r="A103533">
        <v>104361</v>
      </c>
      <c r="B103533">
        <v>235.67</v>
      </c>
      <c r="C103533">
        <f t="shared" si="3875"/>
        <v>237.78793675290132</v>
      </c>
      <c r="D103533">
        <f t="shared" si="3876"/>
        <v>4.4856560892902255</v>
      </c>
    </row>
    <row r="103534" spans="1:4" x14ac:dyDescent="0.45">
      <c r="A103534">
        <v>104362</v>
      </c>
      <c r="B103534">
        <v>235.67</v>
      </c>
      <c r="C103534">
        <f t="shared" si="3875"/>
        <v>237.78835732407265</v>
      </c>
      <c r="D103534">
        <f t="shared" si="3876"/>
        <v>4.4874377524522879</v>
      </c>
    </row>
    <row r="103535" spans="1:4" x14ac:dyDescent="0.45">
      <c r="A103535">
        <v>104363</v>
      </c>
      <c r="B103535">
        <v>235.67</v>
      </c>
      <c r="C103535">
        <f t="shared" si="3875"/>
        <v>237.78877788900962</v>
      </c>
      <c r="D103535">
        <f t="shared" si="3876"/>
        <v>4.4892197429561271</v>
      </c>
    </row>
    <row r="103536" spans="1:4" x14ac:dyDescent="0.45">
      <c r="A103536">
        <v>104364</v>
      </c>
      <c r="B103536">
        <v>235.67</v>
      </c>
      <c r="C103536">
        <f t="shared" si="3875"/>
        <v>237.78919844771232</v>
      </c>
      <c r="D103536">
        <f t="shared" si="3876"/>
        <v>4.4910020607863723</v>
      </c>
    </row>
    <row r="103537" spans="1:4" x14ac:dyDescent="0.45">
      <c r="A103537">
        <v>104365</v>
      </c>
      <c r="B103537">
        <v>235.67</v>
      </c>
      <c r="C103537">
        <f t="shared" si="3875"/>
        <v>237.78961900018083</v>
      </c>
      <c r="D103537">
        <f t="shared" si="3876"/>
        <v>4.4927847059276553</v>
      </c>
    </row>
    <row r="103538" spans="1:4" x14ac:dyDescent="0.45">
      <c r="A103538">
        <v>104366</v>
      </c>
      <c r="B103538">
        <v>235.67</v>
      </c>
      <c r="C103538">
        <f t="shared" si="3875"/>
        <v>237.79003954641524</v>
      </c>
      <c r="D103538">
        <f t="shared" si="3876"/>
        <v>4.4945676783646062</v>
      </c>
    </row>
    <row r="103539" spans="1:4" x14ac:dyDescent="0.45">
      <c r="A103539">
        <v>104367</v>
      </c>
      <c r="B103539">
        <v>235.67</v>
      </c>
      <c r="C103539">
        <f t="shared" si="3875"/>
        <v>237.79046008641566</v>
      </c>
      <c r="D103539">
        <f t="shared" si="3876"/>
        <v>4.4963509780819759</v>
      </c>
    </row>
    <row r="103540" spans="1:4" x14ac:dyDescent="0.45">
      <c r="A103540">
        <v>104368</v>
      </c>
      <c r="B103540">
        <v>235.67</v>
      </c>
      <c r="C103540">
        <f t="shared" si="3875"/>
        <v>237.79088062018218</v>
      </c>
      <c r="D103540">
        <f t="shared" si="3876"/>
        <v>4.4981346050643971</v>
      </c>
    </row>
    <row r="103541" spans="1:4" x14ac:dyDescent="0.45">
      <c r="A103541">
        <v>104369</v>
      </c>
      <c r="B103541">
        <v>235.67</v>
      </c>
      <c r="C103541">
        <f t="shared" si="3875"/>
        <v>237.79130114771488</v>
      </c>
      <c r="D103541">
        <f t="shared" si="3876"/>
        <v>4.4999185592965016</v>
      </c>
    </row>
    <row r="103542" spans="1:4" x14ac:dyDescent="0.45">
      <c r="A103542">
        <v>104370</v>
      </c>
      <c r="B103542">
        <v>235.67</v>
      </c>
      <c r="C103542">
        <f t="shared" si="3875"/>
        <v>237.79172166901384</v>
      </c>
      <c r="D103542">
        <f t="shared" si="3876"/>
        <v>4.5017028407629232</v>
      </c>
    </row>
    <row r="103543" spans="1:4" x14ac:dyDescent="0.45">
      <c r="A103543">
        <v>104371</v>
      </c>
      <c r="B103543">
        <v>235.67</v>
      </c>
      <c r="C103543">
        <f t="shared" si="3875"/>
        <v>237.79214218407921</v>
      </c>
      <c r="D103543">
        <f t="shared" si="3876"/>
        <v>4.503487449448536</v>
      </c>
    </row>
    <row r="103544" spans="1:4" x14ac:dyDescent="0.45">
      <c r="A103544">
        <v>104372</v>
      </c>
      <c r="B103544">
        <v>235.67</v>
      </c>
      <c r="C103544">
        <f t="shared" si="3875"/>
        <v>237.79256269291102</v>
      </c>
      <c r="D103544">
        <f t="shared" si="3876"/>
        <v>4.5052723853377321</v>
      </c>
    </row>
    <row r="103545" spans="1:4" x14ac:dyDescent="0.45">
      <c r="A103545">
        <v>104373</v>
      </c>
      <c r="B103545">
        <v>235.67</v>
      </c>
      <c r="C103545">
        <f t="shared" si="3875"/>
        <v>237.79298319550938</v>
      </c>
      <c r="D103545">
        <f t="shared" si="3876"/>
        <v>4.5070576484152669</v>
      </c>
    </row>
    <row r="103546" spans="1:4" x14ac:dyDescent="0.45">
      <c r="A103546">
        <v>104374</v>
      </c>
      <c r="B103546">
        <v>235.67</v>
      </c>
      <c r="C103546">
        <f t="shared" si="3875"/>
        <v>237.7934036918744</v>
      </c>
      <c r="D103546">
        <f t="shared" si="3876"/>
        <v>4.5088432386658965</v>
      </c>
    </row>
    <row r="103547" spans="1:4" x14ac:dyDescent="0.45">
      <c r="A103547">
        <v>104375</v>
      </c>
      <c r="B103547">
        <v>235.67</v>
      </c>
      <c r="C103547">
        <f t="shared" si="3875"/>
        <v>237.79382418200618</v>
      </c>
      <c r="D103547">
        <f t="shared" si="3876"/>
        <v>4.5106291560742564</v>
      </c>
    </row>
    <row r="103548" spans="1:4" x14ac:dyDescent="0.45">
      <c r="A103548">
        <v>104376</v>
      </c>
      <c r="B103548">
        <v>235.67</v>
      </c>
      <c r="C103548">
        <f t="shared" si="3875"/>
        <v>237.79424466590476</v>
      </c>
      <c r="D103548">
        <f t="shared" si="3876"/>
        <v>4.512415400624862</v>
      </c>
    </row>
    <row r="103549" spans="1:4" x14ac:dyDescent="0.45">
      <c r="A103549">
        <v>104377</v>
      </c>
      <c r="B103549">
        <v>235.26</v>
      </c>
      <c r="C103549">
        <f t="shared" si="3875"/>
        <v>237.79466514357028</v>
      </c>
      <c r="D103549">
        <f t="shared" si="3876"/>
        <v>6.4245273900302182</v>
      </c>
    </row>
    <row r="103550" spans="1:4" x14ac:dyDescent="0.45">
      <c r="A103550">
        <v>104378</v>
      </c>
      <c r="B103550">
        <v>235.67</v>
      </c>
      <c r="C103550">
        <f t="shared" si="3875"/>
        <v>237.79508561500279</v>
      </c>
      <c r="D103550">
        <f t="shared" si="3876"/>
        <v>4.5159888710918406</v>
      </c>
    </row>
    <row r="103551" spans="1:4" x14ac:dyDescent="0.45">
      <c r="A103551">
        <v>104379</v>
      </c>
      <c r="B103551">
        <v>235.67</v>
      </c>
      <c r="C103551">
        <f t="shared" si="3875"/>
        <v>237.79550608020244</v>
      </c>
      <c r="D103551">
        <f t="shared" si="3876"/>
        <v>4.5177760969776086</v>
      </c>
    </row>
    <row r="103552" spans="1:4" x14ac:dyDescent="0.45">
      <c r="A103552">
        <v>104380</v>
      </c>
      <c r="B103552">
        <v>235.67</v>
      </c>
      <c r="C103552">
        <f t="shared" si="3875"/>
        <v>237.7959265391693</v>
      </c>
      <c r="D103552">
        <f t="shared" si="3876"/>
        <v>4.5195636499444145</v>
      </c>
    </row>
    <row r="103553" spans="1:4" x14ac:dyDescent="0.45">
      <c r="A103553">
        <v>104381</v>
      </c>
      <c r="B103553">
        <v>235.67</v>
      </c>
      <c r="C103553">
        <f t="shared" si="3875"/>
        <v>237.79634699190345</v>
      </c>
      <c r="D103553">
        <f t="shared" si="3876"/>
        <v>4.5213515299768954</v>
      </c>
    </row>
    <row r="103554" spans="1:4" x14ac:dyDescent="0.45">
      <c r="A103554">
        <v>104382</v>
      </c>
      <c r="B103554">
        <v>235.67</v>
      </c>
      <c r="C103554">
        <f t="shared" si="3875"/>
        <v>237.79676743840497</v>
      </c>
      <c r="D103554">
        <f t="shared" si="3876"/>
        <v>4.5231397370596911</v>
      </c>
    </row>
    <row r="103555" spans="1:4" x14ac:dyDescent="0.45">
      <c r="A103555">
        <v>104383</v>
      </c>
      <c r="B103555">
        <v>235.67</v>
      </c>
      <c r="C103555">
        <f t="shared" si="3875"/>
        <v>237.79718787867398</v>
      </c>
      <c r="D103555">
        <f t="shared" si="3876"/>
        <v>4.5249282711775631</v>
      </c>
    </row>
    <row r="103556" spans="1:4" x14ac:dyDescent="0.45">
      <c r="A103556">
        <v>104384</v>
      </c>
      <c r="B103556">
        <v>235.67</v>
      </c>
      <c r="C103556">
        <f t="shared" ref="C103556:C103619" si="3877">$H$4 - $I$4*EXP(-A103556/$J$4)</f>
        <v>237.79760831271057</v>
      </c>
      <c r="D103556">
        <f t="shared" ref="D103556:D103619" si="3878">(B103556-C103556)^2</f>
        <v>4.5267171323151523</v>
      </c>
    </row>
    <row r="103557" spans="1:4" x14ac:dyDescent="0.45">
      <c r="A103557">
        <v>104385</v>
      </c>
      <c r="B103557">
        <v>235.67</v>
      </c>
      <c r="C103557">
        <f t="shared" si="3877"/>
        <v>237.79802874051481</v>
      </c>
      <c r="D103557">
        <f t="shared" si="3878"/>
        <v>4.5285063204570974</v>
      </c>
    </row>
    <row r="103558" spans="1:4" x14ac:dyDescent="0.45">
      <c r="A103558">
        <v>104386</v>
      </c>
      <c r="B103558">
        <v>235.67</v>
      </c>
      <c r="C103558">
        <f t="shared" si="3877"/>
        <v>237.7984491620868</v>
      </c>
      <c r="D103558">
        <f t="shared" si="3878"/>
        <v>4.5302958355880421</v>
      </c>
    </row>
    <row r="103559" spans="1:4" x14ac:dyDescent="0.45">
      <c r="A103559">
        <v>104387</v>
      </c>
      <c r="B103559">
        <v>235.67</v>
      </c>
      <c r="C103559">
        <f t="shared" si="3877"/>
        <v>237.79886957742667</v>
      </c>
      <c r="D103559">
        <f t="shared" si="3878"/>
        <v>4.5320856776928684</v>
      </c>
    </row>
    <row r="103560" spans="1:4" x14ac:dyDescent="0.45">
      <c r="A103560">
        <v>104388</v>
      </c>
      <c r="B103560">
        <v>235.67</v>
      </c>
      <c r="C103560">
        <f t="shared" si="3877"/>
        <v>237.79928998653446</v>
      </c>
      <c r="D103560">
        <f t="shared" si="3878"/>
        <v>4.5338758467559792</v>
      </c>
    </row>
    <row r="103561" spans="1:4" x14ac:dyDescent="0.45">
      <c r="A103561">
        <v>104389</v>
      </c>
      <c r="B103561">
        <v>235.67</v>
      </c>
      <c r="C103561">
        <f t="shared" si="3877"/>
        <v>237.79971038941028</v>
      </c>
      <c r="D103561">
        <f t="shared" si="3878"/>
        <v>4.5356663427621369</v>
      </c>
    </row>
    <row r="103562" spans="1:4" x14ac:dyDescent="0.45">
      <c r="A103562">
        <v>104390</v>
      </c>
      <c r="B103562">
        <v>235.67</v>
      </c>
      <c r="C103562">
        <f t="shared" si="3877"/>
        <v>237.80013078605424</v>
      </c>
      <c r="D103562">
        <f t="shared" si="3878"/>
        <v>4.5374571656961065</v>
      </c>
    </row>
    <row r="103563" spans="1:4" x14ac:dyDescent="0.45">
      <c r="A103563">
        <v>104391</v>
      </c>
      <c r="B103563">
        <v>235.67</v>
      </c>
      <c r="C103563">
        <f t="shared" si="3877"/>
        <v>237.8005511764664</v>
      </c>
      <c r="D103563">
        <f t="shared" si="3878"/>
        <v>4.5392483155424115</v>
      </c>
    </row>
    <row r="103564" spans="1:4" x14ac:dyDescent="0.45">
      <c r="A103564">
        <v>104392</v>
      </c>
      <c r="B103564">
        <v>235.67</v>
      </c>
      <c r="C103564">
        <f t="shared" si="3877"/>
        <v>237.8009715606469</v>
      </c>
      <c r="D103564">
        <f t="shared" si="3878"/>
        <v>4.5410397922859387</v>
      </c>
    </row>
    <row r="103565" spans="1:4" x14ac:dyDescent="0.45">
      <c r="A103565">
        <v>104393</v>
      </c>
      <c r="B103565">
        <v>235.26</v>
      </c>
      <c r="C103565">
        <f t="shared" si="3877"/>
        <v>237.8013919385958</v>
      </c>
      <c r="D103565">
        <f t="shared" si="3878"/>
        <v>6.45867298555976</v>
      </c>
    </row>
    <row r="103566" spans="1:4" x14ac:dyDescent="0.45">
      <c r="A103566">
        <v>104394</v>
      </c>
      <c r="B103566">
        <v>235.67</v>
      </c>
      <c r="C103566">
        <f t="shared" si="3877"/>
        <v>237.80181231031318</v>
      </c>
      <c r="D103566">
        <f t="shared" si="3878"/>
        <v>4.544623726402877</v>
      </c>
    </row>
    <row r="103567" spans="1:4" x14ac:dyDescent="0.45">
      <c r="A103567">
        <v>104395</v>
      </c>
      <c r="B103567">
        <v>235.67</v>
      </c>
      <c r="C103567">
        <f t="shared" si="3877"/>
        <v>237.80223267579916</v>
      </c>
      <c r="D103567">
        <f t="shared" si="3878"/>
        <v>4.546416183745702</v>
      </c>
    </row>
    <row r="103568" spans="1:4" x14ac:dyDescent="0.45">
      <c r="A103568">
        <v>104396</v>
      </c>
      <c r="B103568">
        <v>235.67</v>
      </c>
      <c r="C103568">
        <f t="shared" si="3877"/>
        <v>237.80265303505379</v>
      </c>
      <c r="D103568">
        <f t="shared" si="3878"/>
        <v>4.5482089679242117</v>
      </c>
    </row>
    <row r="103569" spans="1:4" x14ac:dyDescent="0.45">
      <c r="A103569">
        <v>104397</v>
      </c>
      <c r="B103569">
        <v>235.67</v>
      </c>
      <c r="C103569">
        <f t="shared" si="3877"/>
        <v>237.80307338807722</v>
      </c>
      <c r="D103569">
        <f t="shared" si="3878"/>
        <v>4.5500020789232973</v>
      </c>
    </row>
    <row r="103570" spans="1:4" x14ac:dyDescent="0.45">
      <c r="A103570">
        <v>104398</v>
      </c>
      <c r="B103570">
        <v>235.67</v>
      </c>
      <c r="C103570">
        <f t="shared" si="3877"/>
        <v>237.80349373486953</v>
      </c>
      <c r="D103570">
        <f t="shared" si="3878"/>
        <v>4.5517955167276059</v>
      </c>
    </row>
    <row r="103571" spans="1:4" x14ac:dyDescent="0.45">
      <c r="A103571">
        <v>104399</v>
      </c>
      <c r="B103571">
        <v>235.67</v>
      </c>
      <c r="C103571">
        <f t="shared" si="3877"/>
        <v>237.80391407543078</v>
      </c>
      <c r="D103571">
        <f t="shared" si="3878"/>
        <v>4.5535892813216634</v>
      </c>
    </row>
    <row r="103572" spans="1:4" x14ac:dyDescent="0.45">
      <c r="A103572">
        <v>104400</v>
      </c>
      <c r="B103572">
        <v>235.67</v>
      </c>
      <c r="C103572">
        <f t="shared" si="3877"/>
        <v>237.80433440976108</v>
      </c>
      <c r="D103572">
        <f t="shared" si="3878"/>
        <v>4.5553833726902431</v>
      </c>
    </row>
    <row r="103573" spans="1:4" x14ac:dyDescent="0.45">
      <c r="A103573">
        <v>104401</v>
      </c>
      <c r="B103573">
        <v>235.67</v>
      </c>
      <c r="C103573">
        <f t="shared" si="3877"/>
        <v>237.80475473786052</v>
      </c>
      <c r="D103573">
        <f t="shared" si="3878"/>
        <v>4.5571777908179918</v>
      </c>
    </row>
    <row r="103574" spans="1:4" x14ac:dyDescent="0.45">
      <c r="A103574">
        <v>104402</v>
      </c>
      <c r="B103574">
        <v>235.67</v>
      </c>
      <c r="C103574">
        <f t="shared" si="3877"/>
        <v>237.80517505972921</v>
      </c>
      <c r="D103574">
        <f t="shared" si="3878"/>
        <v>4.5589725356896826</v>
      </c>
    </row>
    <row r="103575" spans="1:4" x14ac:dyDescent="0.45">
      <c r="A103575">
        <v>104403</v>
      </c>
      <c r="B103575">
        <v>235.26</v>
      </c>
      <c r="C103575">
        <f t="shared" si="3877"/>
        <v>237.8055953753672</v>
      </c>
      <c r="D103575">
        <f t="shared" si="3878"/>
        <v>6.4800558150909442</v>
      </c>
    </row>
    <row r="103576" spans="1:4" x14ac:dyDescent="0.45">
      <c r="A103576">
        <v>104404</v>
      </c>
      <c r="B103576">
        <v>235.67</v>
      </c>
      <c r="C103576">
        <f t="shared" si="3877"/>
        <v>237.80601568477462</v>
      </c>
      <c r="D103576">
        <f t="shared" si="3878"/>
        <v>4.5625630056032485</v>
      </c>
    </row>
    <row r="103577" spans="1:4" x14ac:dyDescent="0.45">
      <c r="A103577">
        <v>104405</v>
      </c>
      <c r="B103577">
        <v>235.67</v>
      </c>
      <c r="C103577">
        <f t="shared" si="3877"/>
        <v>237.80643598795157</v>
      </c>
      <c r="D103577">
        <f t="shared" si="3878"/>
        <v>4.5643587306146696</v>
      </c>
    </row>
    <row r="103578" spans="1:4" x14ac:dyDescent="0.45">
      <c r="A103578">
        <v>104406</v>
      </c>
      <c r="B103578">
        <v>235.26</v>
      </c>
      <c r="C103578">
        <f t="shared" si="3877"/>
        <v>237.80685628489812</v>
      </c>
      <c r="D103578">
        <f t="shared" si="3878"/>
        <v>6.4864769359250865</v>
      </c>
    </row>
    <row r="103579" spans="1:4" x14ac:dyDescent="0.45">
      <c r="A103579">
        <v>104407</v>
      </c>
      <c r="B103579">
        <v>235.67</v>
      </c>
      <c r="C103579">
        <f t="shared" si="3877"/>
        <v>237.80727657561434</v>
      </c>
      <c r="D103579">
        <f t="shared" si="3878"/>
        <v>4.5679511606698062</v>
      </c>
    </row>
    <row r="103580" spans="1:4" x14ac:dyDescent="0.45">
      <c r="A103580">
        <v>104408</v>
      </c>
      <c r="B103580">
        <v>235.67</v>
      </c>
      <c r="C103580">
        <f t="shared" si="3877"/>
        <v>237.80769686010038</v>
      </c>
      <c r="D103580">
        <f t="shared" si="3878"/>
        <v>4.5697478656830706</v>
      </c>
    </row>
    <row r="103581" spans="1:4" x14ac:dyDescent="0.45">
      <c r="A103581">
        <v>104409</v>
      </c>
      <c r="B103581">
        <v>235.67</v>
      </c>
      <c r="C103581">
        <f t="shared" si="3877"/>
        <v>237.80811713835629</v>
      </c>
      <c r="D103581">
        <f t="shared" si="3878"/>
        <v>4.5715448973329638</v>
      </c>
    </row>
    <row r="103582" spans="1:4" x14ac:dyDescent="0.45">
      <c r="A103582">
        <v>104410</v>
      </c>
      <c r="B103582">
        <v>235.67</v>
      </c>
      <c r="C103582">
        <f t="shared" si="3877"/>
        <v>237.80853741038217</v>
      </c>
      <c r="D103582">
        <f t="shared" si="3878"/>
        <v>4.5733422556041399</v>
      </c>
    </row>
    <row r="103583" spans="1:4" x14ac:dyDescent="0.45">
      <c r="A103583">
        <v>104411</v>
      </c>
      <c r="B103583">
        <v>235.67</v>
      </c>
      <c r="C103583">
        <f t="shared" si="3877"/>
        <v>237.80895767617812</v>
      </c>
      <c r="D103583">
        <f t="shared" si="3878"/>
        <v>4.5751399404813764</v>
      </c>
    </row>
    <row r="103584" spans="1:4" x14ac:dyDescent="0.45">
      <c r="A103584">
        <v>104412</v>
      </c>
      <c r="B103584">
        <v>235.67</v>
      </c>
      <c r="C103584">
        <f t="shared" si="3877"/>
        <v>237.80937793574424</v>
      </c>
      <c r="D103584">
        <f t="shared" si="3878"/>
        <v>4.5769379519493274</v>
      </c>
    </row>
    <row r="103585" spans="1:4" x14ac:dyDescent="0.45">
      <c r="A103585">
        <v>104413</v>
      </c>
      <c r="B103585">
        <v>235.67</v>
      </c>
      <c r="C103585">
        <f t="shared" si="3877"/>
        <v>237.8097981890806</v>
      </c>
      <c r="D103585">
        <f t="shared" si="3878"/>
        <v>4.5787362899926487</v>
      </c>
    </row>
    <row r="103586" spans="1:4" x14ac:dyDescent="0.45">
      <c r="A103586">
        <v>104414</v>
      </c>
      <c r="B103586">
        <v>235.67</v>
      </c>
      <c r="C103586">
        <f t="shared" si="3877"/>
        <v>237.81021843618728</v>
      </c>
      <c r="D103586">
        <f t="shared" si="3878"/>
        <v>4.5805349545959988</v>
      </c>
    </row>
    <row r="103587" spans="1:4" x14ac:dyDescent="0.45">
      <c r="A103587">
        <v>104415</v>
      </c>
      <c r="B103587">
        <v>235.67</v>
      </c>
      <c r="C103587">
        <f t="shared" si="3877"/>
        <v>237.81063867706442</v>
      </c>
      <c r="D103587">
        <f t="shared" si="3878"/>
        <v>4.5823339457441543</v>
      </c>
    </row>
    <row r="103588" spans="1:4" x14ac:dyDescent="0.45">
      <c r="A103588">
        <v>104416</v>
      </c>
      <c r="B103588">
        <v>235.67</v>
      </c>
      <c r="C103588">
        <f t="shared" si="3877"/>
        <v>237.81105891171208</v>
      </c>
      <c r="D103588">
        <f t="shared" si="3878"/>
        <v>4.5841332634217746</v>
      </c>
    </row>
    <row r="103589" spans="1:4" x14ac:dyDescent="0.45">
      <c r="A103589">
        <v>104417</v>
      </c>
      <c r="B103589">
        <v>235.67</v>
      </c>
      <c r="C103589">
        <f t="shared" si="3877"/>
        <v>237.81147914013036</v>
      </c>
      <c r="D103589">
        <f t="shared" si="3878"/>
        <v>4.5859329076135156</v>
      </c>
    </row>
    <row r="103590" spans="1:4" x14ac:dyDescent="0.45">
      <c r="A103590">
        <v>104418</v>
      </c>
      <c r="B103590">
        <v>235.67</v>
      </c>
      <c r="C103590">
        <f t="shared" si="3877"/>
        <v>237.81189936231937</v>
      </c>
      <c r="D103590">
        <f t="shared" si="3878"/>
        <v>4.58773287830416</v>
      </c>
    </row>
    <row r="103591" spans="1:4" x14ac:dyDescent="0.45">
      <c r="A103591">
        <v>104419</v>
      </c>
      <c r="B103591">
        <v>235.67</v>
      </c>
      <c r="C103591">
        <f t="shared" si="3877"/>
        <v>237.81231957827919</v>
      </c>
      <c r="D103591">
        <f t="shared" si="3878"/>
        <v>4.5895331754783664</v>
      </c>
    </row>
    <row r="103592" spans="1:4" x14ac:dyDescent="0.45">
      <c r="A103592">
        <v>104420</v>
      </c>
      <c r="B103592">
        <v>235.67</v>
      </c>
      <c r="C103592">
        <f t="shared" si="3877"/>
        <v>237.81273978800988</v>
      </c>
      <c r="D103592">
        <f t="shared" si="3878"/>
        <v>4.5913337991206715</v>
      </c>
    </row>
    <row r="103593" spans="1:4" x14ac:dyDescent="0.45">
      <c r="A103593">
        <v>104421</v>
      </c>
      <c r="B103593">
        <v>235.67</v>
      </c>
      <c r="C103593">
        <f t="shared" si="3877"/>
        <v>237.81315999151155</v>
      </c>
      <c r="D103593">
        <f t="shared" si="3878"/>
        <v>4.5931347492158592</v>
      </c>
    </row>
    <row r="103594" spans="1:4" x14ac:dyDescent="0.45">
      <c r="A103594">
        <v>104422</v>
      </c>
      <c r="B103594">
        <v>235.67</v>
      </c>
      <c r="C103594">
        <f t="shared" si="3877"/>
        <v>237.81358018878433</v>
      </c>
      <c r="D103594">
        <f t="shared" si="3878"/>
        <v>4.5949360257487113</v>
      </c>
    </row>
    <row r="103595" spans="1:4" x14ac:dyDescent="0.45">
      <c r="A103595">
        <v>104423</v>
      </c>
      <c r="B103595">
        <v>235.67</v>
      </c>
      <c r="C103595">
        <f t="shared" si="3877"/>
        <v>237.81400037982829</v>
      </c>
      <c r="D103595">
        <f t="shared" si="3878"/>
        <v>4.596737628703889</v>
      </c>
    </row>
    <row r="103596" spans="1:4" x14ac:dyDescent="0.45">
      <c r="A103596">
        <v>104424</v>
      </c>
      <c r="B103596">
        <v>235.67</v>
      </c>
      <c r="C103596">
        <f t="shared" si="3877"/>
        <v>237.81442056464351</v>
      </c>
      <c r="D103596">
        <f t="shared" si="3878"/>
        <v>4.5985395580660544</v>
      </c>
    </row>
    <row r="103597" spans="1:4" x14ac:dyDescent="0.45">
      <c r="A103597">
        <v>104425</v>
      </c>
      <c r="B103597">
        <v>235.67</v>
      </c>
      <c r="C103597">
        <f t="shared" si="3877"/>
        <v>237.81484074323006</v>
      </c>
      <c r="D103597">
        <f t="shared" si="3878"/>
        <v>4.6003418138197487</v>
      </c>
    </row>
    <row r="103598" spans="1:4" x14ac:dyDescent="0.45">
      <c r="A103598">
        <v>104426</v>
      </c>
      <c r="B103598">
        <v>235.67</v>
      </c>
      <c r="C103598">
        <f t="shared" si="3877"/>
        <v>237.81526091558808</v>
      </c>
      <c r="D103598">
        <f t="shared" si="3878"/>
        <v>4.6021443959498773</v>
      </c>
    </row>
    <row r="103599" spans="1:4" x14ac:dyDescent="0.45">
      <c r="A103599">
        <v>104427</v>
      </c>
      <c r="B103599">
        <v>235.67</v>
      </c>
      <c r="C103599">
        <f t="shared" si="3877"/>
        <v>237.81568108171766</v>
      </c>
      <c r="D103599">
        <f t="shared" si="3878"/>
        <v>4.603947304441105</v>
      </c>
    </row>
    <row r="103600" spans="1:4" x14ac:dyDescent="0.45">
      <c r="A103600">
        <v>104428</v>
      </c>
      <c r="B103600">
        <v>235.67</v>
      </c>
      <c r="C103600">
        <f t="shared" si="3877"/>
        <v>237.81610124161887</v>
      </c>
      <c r="D103600">
        <f t="shared" si="3878"/>
        <v>4.6057505392780955</v>
      </c>
    </row>
    <row r="103601" spans="1:4" x14ac:dyDescent="0.45">
      <c r="A103601">
        <v>104429</v>
      </c>
      <c r="B103601">
        <v>235.67</v>
      </c>
      <c r="C103601">
        <f t="shared" si="3877"/>
        <v>237.8165213952918</v>
      </c>
      <c r="D103601">
        <f t="shared" si="3878"/>
        <v>4.6075541004455136</v>
      </c>
    </row>
    <row r="103602" spans="1:4" x14ac:dyDescent="0.45">
      <c r="A103602">
        <v>104430</v>
      </c>
      <c r="B103602">
        <v>235.67</v>
      </c>
      <c r="C103602">
        <f t="shared" si="3877"/>
        <v>237.81694154273654</v>
      </c>
      <c r="D103602">
        <f t="shared" si="3878"/>
        <v>4.609357987928024</v>
      </c>
    </row>
    <row r="103603" spans="1:4" x14ac:dyDescent="0.45">
      <c r="A103603">
        <v>104431</v>
      </c>
      <c r="B103603">
        <v>235.67</v>
      </c>
      <c r="C103603">
        <f t="shared" si="3877"/>
        <v>237.81736168395321</v>
      </c>
      <c r="D103603">
        <f t="shared" si="3878"/>
        <v>4.6111622017104139</v>
      </c>
    </row>
    <row r="103604" spans="1:4" x14ac:dyDescent="0.45">
      <c r="A103604">
        <v>104432</v>
      </c>
      <c r="B103604">
        <v>235.67</v>
      </c>
      <c r="C103604">
        <f t="shared" si="3877"/>
        <v>237.81778181894188</v>
      </c>
      <c r="D103604">
        <f t="shared" si="3878"/>
        <v>4.6129667417773508</v>
      </c>
    </row>
    <row r="103605" spans="1:4" x14ac:dyDescent="0.45">
      <c r="A103605">
        <v>104433</v>
      </c>
      <c r="B103605">
        <v>235.26</v>
      </c>
      <c r="C103605">
        <f t="shared" si="3877"/>
        <v>237.81820194770265</v>
      </c>
      <c r="D103605">
        <f t="shared" si="3878"/>
        <v>6.5443972052296644</v>
      </c>
    </row>
    <row r="103606" spans="1:4" x14ac:dyDescent="0.45">
      <c r="A103606">
        <v>104434</v>
      </c>
      <c r="B103606">
        <v>235.67</v>
      </c>
      <c r="C103606">
        <f t="shared" si="3877"/>
        <v>237.81862207023559</v>
      </c>
      <c r="D103606">
        <f t="shared" si="3878"/>
        <v>4.6165768007035313</v>
      </c>
    </row>
    <row r="103607" spans="1:4" x14ac:dyDescent="0.45">
      <c r="A103607">
        <v>104435</v>
      </c>
      <c r="B103607">
        <v>235.67</v>
      </c>
      <c r="C103607">
        <f t="shared" si="3877"/>
        <v>237.81904218654086</v>
      </c>
      <c r="D103607">
        <f t="shared" si="3878"/>
        <v>4.6183823195323539</v>
      </c>
    </row>
    <row r="103608" spans="1:4" x14ac:dyDescent="0.45">
      <c r="A103608">
        <v>104436</v>
      </c>
      <c r="B103608">
        <v>235.67</v>
      </c>
      <c r="C103608">
        <f t="shared" si="3877"/>
        <v>237.81946229661847</v>
      </c>
      <c r="D103608">
        <f t="shared" si="3878"/>
        <v>4.620188164584393</v>
      </c>
    </row>
    <row r="103609" spans="1:4" x14ac:dyDescent="0.45">
      <c r="A103609">
        <v>104437</v>
      </c>
      <c r="B103609">
        <v>235.67</v>
      </c>
      <c r="C103609">
        <f t="shared" si="3877"/>
        <v>237.81988240046854</v>
      </c>
      <c r="D103609">
        <f t="shared" si="3878"/>
        <v>4.6219943358444402</v>
      </c>
    </row>
    <row r="103610" spans="1:4" x14ac:dyDescent="0.45">
      <c r="A103610">
        <v>104438</v>
      </c>
      <c r="B103610">
        <v>235.67</v>
      </c>
      <c r="C103610">
        <f t="shared" si="3877"/>
        <v>237.82030249809117</v>
      </c>
      <c r="D103610">
        <f t="shared" si="3878"/>
        <v>4.6238008332971647</v>
      </c>
    </row>
    <row r="103611" spans="1:4" x14ac:dyDescent="0.45">
      <c r="A103611">
        <v>104439</v>
      </c>
      <c r="B103611">
        <v>235.67</v>
      </c>
      <c r="C103611">
        <f t="shared" si="3877"/>
        <v>237.82072258948648</v>
      </c>
      <c r="D103611">
        <f t="shared" si="3878"/>
        <v>4.62560765692748</v>
      </c>
    </row>
    <row r="103612" spans="1:4" x14ac:dyDescent="0.45">
      <c r="A103612">
        <v>104440</v>
      </c>
      <c r="B103612">
        <v>235.67</v>
      </c>
      <c r="C103612">
        <f t="shared" si="3877"/>
        <v>237.82114267465451</v>
      </c>
      <c r="D103612">
        <f t="shared" si="3878"/>
        <v>4.6274148067198135</v>
      </c>
    </row>
    <row r="103613" spans="1:4" x14ac:dyDescent="0.45">
      <c r="A103613">
        <v>104441</v>
      </c>
      <c r="B103613">
        <v>235.67</v>
      </c>
      <c r="C103613">
        <f t="shared" si="3877"/>
        <v>237.82156275359537</v>
      </c>
      <c r="D103613">
        <f t="shared" si="3878"/>
        <v>4.6292222826589571</v>
      </c>
    </row>
    <row r="103614" spans="1:4" x14ac:dyDescent="0.45">
      <c r="A103614">
        <v>104442</v>
      </c>
      <c r="B103614">
        <v>235.67</v>
      </c>
      <c r="C103614">
        <f t="shared" si="3877"/>
        <v>237.82198282630918</v>
      </c>
      <c r="D103614">
        <f t="shared" si="3878"/>
        <v>4.6310300847297059</v>
      </c>
    </row>
    <row r="103615" spans="1:4" x14ac:dyDescent="0.45">
      <c r="A103615">
        <v>104443</v>
      </c>
      <c r="B103615">
        <v>235.67</v>
      </c>
      <c r="C103615">
        <f t="shared" si="3877"/>
        <v>237.82240289279599</v>
      </c>
      <c r="D103615">
        <f t="shared" si="3878"/>
        <v>4.6328382129166092</v>
      </c>
    </row>
    <row r="103616" spans="1:4" x14ac:dyDescent="0.45">
      <c r="A103616">
        <v>104444</v>
      </c>
      <c r="B103616">
        <v>235.67</v>
      </c>
      <c r="C103616">
        <f t="shared" si="3877"/>
        <v>237.82282295305592</v>
      </c>
      <c r="D103616">
        <f t="shared" si="3878"/>
        <v>4.6346466672044615</v>
      </c>
    </row>
    <row r="103617" spans="1:4" x14ac:dyDescent="0.45">
      <c r="A103617">
        <v>104445</v>
      </c>
      <c r="B103617">
        <v>235.67</v>
      </c>
      <c r="C103617">
        <f t="shared" si="3877"/>
        <v>237.82324300708908</v>
      </c>
      <c r="D103617">
        <f t="shared" si="3878"/>
        <v>4.6364554475780588</v>
      </c>
    </row>
    <row r="103618" spans="1:4" x14ac:dyDescent="0.45">
      <c r="A103618">
        <v>104446</v>
      </c>
      <c r="B103618">
        <v>235.67</v>
      </c>
      <c r="C103618">
        <f t="shared" si="3877"/>
        <v>237.82366305489549</v>
      </c>
      <c r="D103618">
        <f t="shared" si="3878"/>
        <v>4.6382645540218306</v>
      </c>
    </row>
    <row r="103619" spans="1:4" x14ac:dyDescent="0.45">
      <c r="A103619">
        <v>104447</v>
      </c>
      <c r="B103619">
        <v>235.67</v>
      </c>
      <c r="C103619">
        <f t="shared" si="3877"/>
        <v>237.82408309647533</v>
      </c>
      <c r="D103619">
        <f t="shared" si="3878"/>
        <v>4.640073986520818</v>
      </c>
    </row>
    <row r="103620" spans="1:4" x14ac:dyDescent="0.45">
      <c r="A103620">
        <v>104448</v>
      </c>
      <c r="B103620">
        <v>235.67</v>
      </c>
      <c r="C103620">
        <f t="shared" ref="C103620:C103683" si="3879">$H$4 - $I$4*EXP(-A103620/$J$4)</f>
        <v>237.82450313182864</v>
      </c>
      <c r="D103620">
        <f t="shared" ref="D103620:D103683" si="3880">(B103620-C103620)^2</f>
        <v>4.6418837450594506</v>
      </c>
    </row>
    <row r="103621" spans="1:4" x14ac:dyDescent="0.45">
      <c r="A103621">
        <v>104449</v>
      </c>
      <c r="B103621">
        <v>235.67</v>
      </c>
      <c r="C103621">
        <f t="shared" si="3879"/>
        <v>237.82492316095551</v>
      </c>
      <c r="D103621">
        <f t="shared" si="3880"/>
        <v>4.643693829622527</v>
      </c>
    </row>
    <row r="103622" spans="1:4" x14ac:dyDescent="0.45">
      <c r="A103622">
        <v>104450</v>
      </c>
      <c r="B103622">
        <v>235.67</v>
      </c>
      <c r="C103622">
        <f t="shared" si="3879"/>
        <v>237.82534318385606</v>
      </c>
      <c r="D103622">
        <f t="shared" si="3880"/>
        <v>4.6455042401948443</v>
      </c>
    </row>
    <row r="103623" spans="1:4" x14ac:dyDescent="0.45">
      <c r="A103623">
        <v>104451</v>
      </c>
      <c r="B103623">
        <v>235.67</v>
      </c>
      <c r="C103623">
        <f t="shared" si="3879"/>
        <v>237.82576320053039</v>
      </c>
      <c r="D103623">
        <f t="shared" si="3880"/>
        <v>4.6473149767610797</v>
      </c>
    </row>
    <row r="103624" spans="1:4" x14ac:dyDescent="0.45">
      <c r="A103624">
        <v>104452</v>
      </c>
      <c r="B103624">
        <v>235.67</v>
      </c>
      <c r="C103624">
        <f t="shared" si="3879"/>
        <v>237.82618321097854</v>
      </c>
      <c r="D103624">
        <f t="shared" si="3880"/>
        <v>4.6491260393057878</v>
      </c>
    </row>
    <row r="103625" spans="1:4" x14ac:dyDescent="0.45">
      <c r="A103625">
        <v>104453</v>
      </c>
      <c r="B103625">
        <v>235.67</v>
      </c>
      <c r="C103625">
        <f t="shared" si="3879"/>
        <v>237.82660321520063</v>
      </c>
      <c r="D103625">
        <f t="shared" si="3880"/>
        <v>4.6509374278137683</v>
      </c>
    </row>
    <row r="103626" spans="1:4" x14ac:dyDescent="0.45">
      <c r="A103626">
        <v>104454</v>
      </c>
      <c r="B103626">
        <v>235.67</v>
      </c>
      <c r="C103626">
        <f t="shared" si="3879"/>
        <v>237.82702321319678</v>
      </c>
      <c r="D103626">
        <f t="shared" si="3880"/>
        <v>4.6527491422698226</v>
      </c>
    </row>
    <row r="103627" spans="1:4" x14ac:dyDescent="0.45">
      <c r="A103627">
        <v>104455</v>
      </c>
      <c r="B103627">
        <v>235.67</v>
      </c>
      <c r="C103627">
        <f t="shared" si="3879"/>
        <v>237.82744320496704</v>
      </c>
      <c r="D103627">
        <f t="shared" si="3880"/>
        <v>4.6545611826585054</v>
      </c>
    </row>
    <row r="103628" spans="1:4" x14ac:dyDescent="0.45">
      <c r="A103628">
        <v>104456</v>
      </c>
      <c r="B103628">
        <v>235.67</v>
      </c>
      <c r="C103628">
        <f t="shared" si="3879"/>
        <v>237.82786319051155</v>
      </c>
      <c r="D103628">
        <f t="shared" si="3880"/>
        <v>4.6563735489647415</v>
      </c>
    </row>
    <row r="103629" spans="1:4" x14ac:dyDescent="0.45">
      <c r="A103629">
        <v>104457</v>
      </c>
      <c r="B103629">
        <v>235.67</v>
      </c>
      <c r="C103629">
        <f t="shared" si="3879"/>
        <v>237.82828316983034</v>
      </c>
      <c r="D103629">
        <f t="shared" si="3880"/>
        <v>4.6581862411729649</v>
      </c>
    </row>
    <row r="103630" spans="1:4" x14ac:dyDescent="0.45">
      <c r="A103630">
        <v>104458</v>
      </c>
      <c r="B103630">
        <v>235.67</v>
      </c>
      <c r="C103630">
        <f t="shared" si="3879"/>
        <v>237.82870314292356</v>
      </c>
      <c r="D103630">
        <f t="shared" si="3880"/>
        <v>4.6599992592681021</v>
      </c>
    </row>
    <row r="103631" spans="1:4" x14ac:dyDescent="0.45">
      <c r="A103631">
        <v>104459</v>
      </c>
      <c r="B103631">
        <v>235.67</v>
      </c>
      <c r="C103631">
        <f t="shared" si="3879"/>
        <v>237.82912310979125</v>
      </c>
      <c r="D103631">
        <f t="shared" si="3880"/>
        <v>4.6618126032347114</v>
      </c>
    </row>
    <row r="103632" spans="1:4" x14ac:dyDescent="0.45">
      <c r="A103632">
        <v>104460</v>
      </c>
      <c r="B103632">
        <v>235.26</v>
      </c>
      <c r="C103632">
        <f t="shared" si="3879"/>
        <v>237.82954307043354</v>
      </c>
      <c r="D103632">
        <f t="shared" si="3880"/>
        <v>6.6025515908130936</v>
      </c>
    </row>
    <row r="103633" spans="1:4" x14ac:dyDescent="0.45">
      <c r="A103633">
        <v>104461</v>
      </c>
      <c r="B103633">
        <v>235.67</v>
      </c>
      <c r="C103633">
        <f t="shared" si="3879"/>
        <v>237.82996302485051</v>
      </c>
      <c r="D103633">
        <f t="shared" si="3880"/>
        <v>4.6654402687214356</v>
      </c>
    </row>
    <row r="103634" spans="1:4" x14ac:dyDescent="0.45">
      <c r="A103634">
        <v>104462</v>
      </c>
      <c r="B103634">
        <v>235.67</v>
      </c>
      <c r="C103634">
        <f t="shared" si="3879"/>
        <v>237.83038297304228</v>
      </c>
      <c r="D103634">
        <f t="shared" si="3880"/>
        <v>4.6672545902110389</v>
      </c>
    </row>
    <row r="103635" spans="1:4" x14ac:dyDescent="0.45">
      <c r="A103635">
        <v>104463</v>
      </c>
      <c r="B103635">
        <v>235.67</v>
      </c>
      <c r="C103635">
        <f t="shared" si="3879"/>
        <v>237.83080291500889</v>
      </c>
      <c r="D103635">
        <f t="shared" si="3880"/>
        <v>4.6690692375109641</v>
      </c>
    </row>
    <row r="103636" spans="1:4" x14ac:dyDescent="0.45">
      <c r="A103636">
        <v>104464</v>
      </c>
      <c r="B103636">
        <v>235.67</v>
      </c>
      <c r="C103636">
        <f t="shared" si="3879"/>
        <v>237.83122285075046</v>
      </c>
      <c r="D103636">
        <f t="shared" si="3880"/>
        <v>4.6708842106060171</v>
      </c>
    </row>
    <row r="103637" spans="1:4" x14ac:dyDescent="0.45">
      <c r="A103637">
        <v>104465</v>
      </c>
      <c r="B103637">
        <v>235.67</v>
      </c>
      <c r="C103637">
        <f t="shared" si="3879"/>
        <v>237.83164278026709</v>
      </c>
      <c r="D103637">
        <f t="shared" si="3880"/>
        <v>4.672699509480883</v>
      </c>
    </row>
    <row r="103638" spans="1:4" x14ac:dyDescent="0.45">
      <c r="A103638">
        <v>104466</v>
      </c>
      <c r="B103638">
        <v>235.67</v>
      </c>
      <c r="C103638">
        <f t="shared" si="3879"/>
        <v>237.83206270355885</v>
      </c>
      <c r="D103638">
        <f t="shared" si="3880"/>
        <v>4.674515134120246</v>
      </c>
    </row>
    <row r="103639" spans="1:4" x14ac:dyDescent="0.45">
      <c r="A103639">
        <v>104467</v>
      </c>
      <c r="B103639">
        <v>235.67</v>
      </c>
      <c r="C103639">
        <f t="shared" si="3879"/>
        <v>237.83248262062585</v>
      </c>
      <c r="D103639">
        <f t="shared" si="3880"/>
        <v>4.676331084508913</v>
      </c>
    </row>
    <row r="103640" spans="1:4" x14ac:dyDescent="0.45">
      <c r="A103640">
        <v>104468</v>
      </c>
      <c r="B103640">
        <v>235.67</v>
      </c>
      <c r="C103640">
        <f t="shared" si="3879"/>
        <v>237.83290253146819</v>
      </c>
      <c r="D103640">
        <f t="shared" si="3880"/>
        <v>4.6781473606315709</v>
      </c>
    </row>
    <row r="103641" spans="1:4" x14ac:dyDescent="0.45">
      <c r="A103641">
        <v>104469</v>
      </c>
      <c r="B103641">
        <v>235.67</v>
      </c>
      <c r="C103641">
        <f t="shared" si="3879"/>
        <v>237.83332243608595</v>
      </c>
      <c r="D103641">
        <f t="shared" si="3880"/>
        <v>4.6799639624729048</v>
      </c>
    </row>
    <row r="103642" spans="1:4" x14ac:dyDescent="0.45">
      <c r="A103642">
        <v>104470</v>
      </c>
      <c r="B103642">
        <v>235.67</v>
      </c>
      <c r="C103642">
        <f t="shared" si="3879"/>
        <v>237.83374233447921</v>
      </c>
      <c r="D103642">
        <f t="shared" si="3880"/>
        <v>4.6817808900176017</v>
      </c>
    </row>
    <row r="103643" spans="1:4" x14ac:dyDescent="0.45">
      <c r="A103643">
        <v>104471</v>
      </c>
      <c r="B103643">
        <v>235.67</v>
      </c>
      <c r="C103643">
        <f t="shared" si="3879"/>
        <v>237.83416222664809</v>
      </c>
      <c r="D103643">
        <f t="shared" si="3880"/>
        <v>4.6835981432504719</v>
      </c>
    </row>
    <row r="103644" spans="1:4" x14ac:dyDescent="0.45">
      <c r="A103644">
        <v>104472</v>
      </c>
      <c r="B103644">
        <v>235.67</v>
      </c>
      <c r="C103644">
        <f t="shared" si="3879"/>
        <v>237.83458211259267</v>
      </c>
      <c r="D103644">
        <f t="shared" si="3880"/>
        <v>4.6854157221562023</v>
      </c>
    </row>
    <row r="103645" spans="1:4" x14ac:dyDescent="0.45">
      <c r="A103645">
        <v>104473</v>
      </c>
      <c r="B103645">
        <v>235.67</v>
      </c>
      <c r="C103645">
        <f t="shared" si="3879"/>
        <v>237.83500199231301</v>
      </c>
      <c r="D103645">
        <f t="shared" si="3880"/>
        <v>4.6872336267193591</v>
      </c>
    </row>
    <row r="103646" spans="1:4" x14ac:dyDescent="0.45">
      <c r="A103646">
        <v>104474</v>
      </c>
      <c r="B103646">
        <v>235.67</v>
      </c>
      <c r="C103646">
        <f t="shared" si="3879"/>
        <v>237.83542186580925</v>
      </c>
      <c r="D103646">
        <f t="shared" si="3880"/>
        <v>4.6890518569248769</v>
      </c>
    </row>
    <row r="103647" spans="1:4" x14ac:dyDescent="0.45">
      <c r="A103647">
        <v>104475</v>
      </c>
      <c r="B103647">
        <v>235.67</v>
      </c>
      <c r="C103647">
        <f t="shared" si="3879"/>
        <v>237.83584173308145</v>
      </c>
      <c r="D103647">
        <f t="shared" si="3880"/>
        <v>4.6908704127573211</v>
      </c>
    </row>
    <row r="103648" spans="1:4" x14ac:dyDescent="0.45">
      <c r="A103648">
        <v>104476</v>
      </c>
      <c r="B103648">
        <v>235.67</v>
      </c>
      <c r="C103648">
        <f t="shared" si="3879"/>
        <v>237.83626159412975</v>
      </c>
      <c r="D103648">
        <f t="shared" si="3880"/>
        <v>4.6926892942016281</v>
      </c>
    </row>
    <row r="103649" spans="1:4" x14ac:dyDescent="0.45">
      <c r="A103649">
        <v>104477</v>
      </c>
      <c r="B103649">
        <v>235.67</v>
      </c>
      <c r="C103649">
        <f t="shared" si="3879"/>
        <v>237.83668144895418</v>
      </c>
      <c r="D103649">
        <f t="shared" si="3880"/>
        <v>4.6945085012422432</v>
      </c>
    </row>
    <row r="103650" spans="1:4" x14ac:dyDescent="0.45">
      <c r="A103650">
        <v>104478</v>
      </c>
      <c r="B103650">
        <v>235.67</v>
      </c>
      <c r="C103650">
        <f t="shared" si="3879"/>
        <v>237.83710129755488</v>
      </c>
      <c r="D103650">
        <f t="shared" si="3880"/>
        <v>4.696328033864102</v>
      </c>
    </row>
    <row r="103651" spans="1:4" x14ac:dyDescent="0.45">
      <c r="A103651">
        <v>104479</v>
      </c>
      <c r="B103651">
        <v>235.26</v>
      </c>
      <c r="C103651">
        <f t="shared" si="3879"/>
        <v>237.83752113993191</v>
      </c>
      <c r="D103651">
        <f t="shared" si="3880"/>
        <v>6.6436152267959319</v>
      </c>
    </row>
    <row r="103652" spans="1:4" x14ac:dyDescent="0.45">
      <c r="A103652">
        <v>104480</v>
      </c>
      <c r="B103652">
        <v>235.67</v>
      </c>
      <c r="C103652">
        <f t="shared" si="3879"/>
        <v>237.83794097608538</v>
      </c>
      <c r="D103652">
        <f t="shared" si="3880"/>
        <v>4.6999680757900739</v>
      </c>
    </row>
    <row r="103653" spans="1:4" x14ac:dyDescent="0.45">
      <c r="A103653">
        <v>104481</v>
      </c>
      <c r="B103653">
        <v>235.67</v>
      </c>
      <c r="C103653">
        <f t="shared" si="3879"/>
        <v>237.83836080601537</v>
      </c>
      <c r="D103653">
        <f t="shared" si="3880"/>
        <v>4.701788585063694</v>
      </c>
    </row>
    <row r="103654" spans="1:4" x14ac:dyDescent="0.45">
      <c r="A103654">
        <v>104482</v>
      </c>
      <c r="B103654">
        <v>235.67</v>
      </c>
      <c r="C103654">
        <f t="shared" si="3879"/>
        <v>237.83878062972198</v>
      </c>
      <c r="D103654">
        <f t="shared" si="3880"/>
        <v>4.7036094198573268</v>
      </c>
    </row>
    <row r="103655" spans="1:4" x14ac:dyDescent="0.45">
      <c r="A103655">
        <v>104483</v>
      </c>
      <c r="B103655">
        <v>235.67</v>
      </c>
      <c r="C103655">
        <f t="shared" si="3879"/>
        <v>237.83920044720529</v>
      </c>
      <c r="D103655">
        <f t="shared" si="3880"/>
        <v>4.7054305801556673</v>
      </c>
    </row>
    <row r="103656" spans="1:4" x14ac:dyDescent="0.45">
      <c r="A103656">
        <v>104484</v>
      </c>
      <c r="B103656">
        <v>235.67</v>
      </c>
      <c r="C103656">
        <f t="shared" si="3879"/>
        <v>237.83962025846543</v>
      </c>
      <c r="D103656">
        <f t="shared" si="3880"/>
        <v>4.7072520659436554</v>
      </c>
    </row>
    <row r="103657" spans="1:4" x14ac:dyDescent="0.45">
      <c r="A103657">
        <v>104485</v>
      </c>
      <c r="B103657">
        <v>235.67</v>
      </c>
      <c r="C103657">
        <f t="shared" si="3879"/>
        <v>237.84004006350244</v>
      </c>
      <c r="D103657">
        <f t="shared" si="3880"/>
        <v>4.7090738772057392</v>
      </c>
    </row>
    <row r="103658" spans="1:4" x14ac:dyDescent="0.45">
      <c r="A103658">
        <v>104486</v>
      </c>
      <c r="B103658">
        <v>235.67</v>
      </c>
      <c r="C103658">
        <f t="shared" si="3879"/>
        <v>237.84045986231646</v>
      </c>
      <c r="D103658">
        <f t="shared" si="3880"/>
        <v>4.7108960139268605</v>
      </c>
    </row>
    <row r="103659" spans="1:4" x14ac:dyDescent="0.45">
      <c r="A103659">
        <v>104487</v>
      </c>
      <c r="B103659">
        <v>235.67</v>
      </c>
      <c r="C103659">
        <f t="shared" si="3879"/>
        <v>237.84087965490755</v>
      </c>
      <c r="D103659">
        <f t="shared" si="3880"/>
        <v>4.7127184760915917</v>
      </c>
    </row>
    <row r="103660" spans="1:4" x14ac:dyDescent="0.45">
      <c r="A103660">
        <v>104488</v>
      </c>
      <c r="B103660">
        <v>235.67</v>
      </c>
      <c r="C103660">
        <f t="shared" si="3879"/>
        <v>237.84129944127582</v>
      </c>
      <c r="D103660">
        <f t="shared" si="3880"/>
        <v>4.7145412636847528</v>
      </c>
    </row>
    <row r="103661" spans="1:4" x14ac:dyDescent="0.45">
      <c r="A103661">
        <v>104489</v>
      </c>
      <c r="B103661">
        <v>235.67</v>
      </c>
      <c r="C103661">
        <f t="shared" si="3879"/>
        <v>237.84171922142136</v>
      </c>
      <c r="D103661">
        <f t="shared" si="3880"/>
        <v>4.7163643766910397</v>
      </c>
    </row>
    <row r="103662" spans="1:4" x14ac:dyDescent="0.45">
      <c r="A103662">
        <v>104490</v>
      </c>
      <c r="B103662">
        <v>235.67</v>
      </c>
      <c r="C103662">
        <f t="shared" si="3879"/>
        <v>237.84213899534424</v>
      </c>
      <c r="D103662">
        <f t="shared" si="3880"/>
        <v>4.7181878150951508</v>
      </c>
    </row>
    <row r="103663" spans="1:4" x14ac:dyDescent="0.45">
      <c r="A103663">
        <v>104491</v>
      </c>
      <c r="B103663">
        <v>235.67</v>
      </c>
      <c r="C103663">
        <f t="shared" si="3879"/>
        <v>237.84255876304459</v>
      </c>
      <c r="D103663">
        <f t="shared" si="3880"/>
        <v>4.7200115788819073</v>
      </c>
    </row>
    <row r="103664" spans="1:4" x14ac:dyDescent="0.45">
      <c r="A103664">
        <v>104492</v>
      </c>
      <c r="B103664">
        <v>235.67</v>
      </c>
      <c r="C103664">
        <f t="shared" si="3879"/>
        <v>237.84297852452247</v>
      </c>
      <c r="D103664">
        <f t="shared" si="3880"/>
        <v>4.7218356680358831</v>
      </c>
    </row>
    <row r="103665" spans="1:4" x14ac:dyDescent="0.45">
      <c r="A103665">
        <v>104493</v>
      </c>
      <c r="B103665">
        <v>235.67</v>
      </c>
      <c r="C103665">
        <f t="shared" si="3879"/>
        <v>237.843398279778</v>
      </c>
      <c r="D103665">
        <f t="shared" si="3880"/>
        <v>4.7236600825420254</v>
      </c>
    </row>
    <row r="103666" spans="1:4" x14ac:dyDescent="0.45">
      <c r="A103666">
        <v>104494</v>
      </c>
      <c r="B103666">
        <v>235.67</v>
      </c>
      <c r="C103666">
        <f t="shared" si="3879"/>
        <v>237.84381802881123</v>
      </c>
      <c r="D103666">
        <f t="shared" si="3880"/>
        <v>4.7254848223847867</v>
      </c>
    </row>
    <row r="103667" spans="1:4" x14ac:dyDescent="0.45">
      <c r="A103667">
        <v>104495</v>
      </c>
      <c r="B103667">
        <v>235.67</v>
      </c>
      <c r="C103667">
        <f t="shared" si="3879"/>
        <v>237.84423777162229</v>
      </c>
      <c r="D103667">
        <f t="shared" si="3880"/>
        <v>4.7273098875491124</v>
      </c>
    </row>
    <row r="103668" spans="1:4" x14ac:dyDescent="0.45">
      <c r="A103668">
        <v>104496</v>
      </c>
      <c r="B103668">
        <v>235.67</v>
      </c>
      <c r="C103668">
        <f t="shared" si="3879"/>
        <v>237.84465750821127</v>
      </c>
      <c r="D103668">
        <f t="shared" si="3880"/>
        <v>4.7291352780197053</v>
      </c>
    </row>
    <row r="103669" spans="1:4" x14ac:dyDescent="0.45">
      <c r="A103669">
        <v>104497</v>
      </c>
      <c r="B103669">
        <v>235.67</v>
      </c>
      <c r="C103669">
        <f t="shared" si="3879"/>
        <v>237.84507723857826</v>
      </c>
      <c r="D103669">
        <f t="shared" si="3880"/>
        <v>4.7309609937812649</v>
      </c>
    </row>
    <row r="103670" spans="1:4" x14ac:dyDescent="0.45">
      <c r="A103670">
        <v>104498</v>
      </c>
      <c r="B103670">
        <v>235.67</v>
      </c>
      <c r="C103670">
        <f t="shared" si="3879"/>
        <v>237.8454969627233</v>
      </c>
      <c r="D103670">
        <f t="shared" si="3880"/>
        <v>4.7327870348183696</v>
      </c>
    </row>
    <row r="103671" spans="1:4" x14ac:dyDescent="0.45">
      <c r="A103671">
        <v>104499</v>
      </c>
      <c r="B103671">
        <v>235.67</v>
      </c>
      <c r="C103671">
        <f t="shared" si="3879"/>
        <v>237.84591668064658</v>
      </c>
      <c r="D103671">
        <f t="shared" si="3880"/>
        <v>4.7346134011160927</v>
      </c>
    </row>
    <row r="103672" spans="1:4" x14ac:dyDescent="0.45">
      <c r="A103672">
        <v>104500</v>
      </c>
      <c r="B103672">
        <v>235.67</v>
      </c>
      <c r="C103672">
        <f t="shared" si="3879"/>
        <v>237.84633639234812</v>
      </c>
      <c r="D103672">
        <f t="shared" si="3880"/>
        <v>4.7364400926588894</v>
      </c>
    </row>
    <row r="103673" spans="1:4" x14ac:dyDescent="0.45">
      <c r="A103673">
        <v>104501</v>
      </c>
      <c r="B103673">
        <v>235.67</v>
      </c>
      <c r="C103673">
        <f t="shared" si="3879"/>
        <v>237.84675609782803</v>
      </c>
      <c r="D103673">
        <f t="shared" si="3880"/>
        <v>4.7382671094315869</v>
      </c>
    </row>
    <row r="103674" spans="1:4" x14ac:dyDescent="0.45">
      <c r="A103674">
        <v>104502</v>
      </c>
      <c r="B103674">
        <v>235.67</v>
      </c>
      <c r="C103674">
        <f t="shared" si="3879"/>
        <v>237.84717579708641</v>
      </c>
      <c r="D103674">
        <f t="shared" si="3880"/>
        <v>4.740094451418889</v>
      </c>
    </row>
    <row r="103675" spans="1:4" x14ac:dyDescent="0.45">
      <c r="A103675">
        <v>104503</v>
      </c>
      <c r="B103675">
        <v>235.67</v>
      </c>
      <c r="C103675">
        <f t="shared" si="3879"/>
        <v>237.84759549012333</v>
      </c>
      <c r="D103675">
        <f t="shared" si="3880"/>
        <v>4.7419221186054994</v>
      </c>
    </row>
    <row r="103676" spans="1:4" x14ac:dyDescent="0.45">
      <c r="A103676">
        <v>104504</v>
      </c>
      <c r="B103676">
        <v>235.67</v>
      </c>
      <c r="C103676">
        <f t="shared" si="3879"/>
        <v>237.84801517693893</v>
      </c>
      <c r="D103676">
        <f t="shared" si="3880"/>
        <v>4.7437501109763707</v>
      </c>
    </row>
    <row r="103677" spans="1:4" x14ac:dyDescent="0.45">
      <c r="A103677">
        <v>104505</v>
      </c>
      <c r="B103677">
        <v>235.67</v>
      </c>
      <c r="C103677">
        <f t="shared" si="3879"/>
        <v>237.84843485753325</v>
      </c>
      <c r="D103677">
        <f t="shared" si="3880"/>
        <v>4.7455784285159615</v>
      </c>
    </row>
    <row r="103678" spans="1:4" x14ac:dyDescent="0.45">
      <c r="A103678">
        <v>104506</v>
      </c>
      <c r="B103678">
        <v>235.67</v>
      </c>
      <c r="C103678">
        <f t="shared" si="3879"/>
        <v>237.8488545319064</v>
      </c>
      <c r="D103678">
        <f t="shared" si="3880"/>
        <v>4.7474070712091008</v>
      </c>
    </row>
    <row r="103679" spans="1:4" x14ac:dyDescent="0.45">
      <c r="A103679">
        <v>104507</v>
      </c>
      <c r="B103679">
        <v>235.67</v>
      </c>
      <c r="C103679">
        <f t="shared" si="3879"/>
        <v>237.84927420005849</v>
      </c>
      <c r="D103679">
        <f t="shared" si="3880"/>
        <v>4.7492360390406185</v>
      </c>
    </row>
    <row r="103680" spans="1:4" x14ac:dyDescent="0.45">
      <c r="A103680">
        <v>104508</v>
      </c>
      <c r="B103680">
        <v>235.67</v>
      </c>
      <c r="C103680">
        <f t="shared" si="3879"/>
        <v>237.84969386198958</v>
      </c>
      <c r="D103680">
        <f t="shared" si="3880"/>
        <v>4.7510653319950986</v>
      </c>
    </row>
    <row r="103681" spans="1:4" x14ac:dyDescent="0.45">
      <c r="A103681">
        <v>104509</v>
      </c>
      <c r="B103681">
        <v>235.67</v>
      </c>
      <c r="C103681">
        <f t="shared" si="3879"/>
        <v>237.85011351769978</v>
      </c>
      <c r="D103681">
        <f t="shared" si="3880"/>
        <v>4.7528949500573727</v>
      </c>
    </row>
    <row r="103682" spans="1:4" x14ac:dyDescent="0.45">
      <c r="A103682">
        <v>104510</v>
      </c>
      <c r="B103682">
        <v>235.67</v>
      </c>
      <c r="C103682">
        <f t="shared" si="3879"/>
        <v>237.85053316718921</v>
      </c>
      <c r="D103682">
        <f t="shared" si="3880"/>
        <v>4.7547248932122717</v>
      </c>
    </row>
    <row r="103683" spans="1:4" x14ac:dyDescent="0.45">
      <c r="A103683">
        <v>104511</v>
      </c>
      <c r="B103683">
        <v>235.67</v>
      </c>
      <c r="C103683">
        <f t="shared" si="3879"/>
        <v>237.8509528104579</v>
      </c>
      <c r="D103683">
        <f t="shared" si="3880"/>
        <v>4.7565551614442567</v>
      </c>
    </row>
    <row r="103684" spans="1:4" x14ac:dyDescent="0.45">
      <c r="A103684">
        <v>104512</v>
      </c>
      <c r="B103684">
        <v>235.67</v>
      </c>
      <c r="C103684">
        <f t="shared" ref="C103684:C103747" si="3881">$H$4 - $I$4*EXP(-A103684/$J$4)</f>
        <v>237.85137244750601</v>
      </c>
      <c r="D103684">
        <f t="shared" ref="D103684:D103747" si="3882">(B103684-C103684)^2</f>
        <v>4.7583857547384092</v>
      </c>
    </row>
    <row r="103685" spans="1:4" x14ac:dyDescent="0.45">
      <c r="A103685">
        <v>104513</v>
      </c>
      <c r="B103685">
        <v>235.67</v>
      </c>
      <c r="C103685">
        <f t="shared" si="3881"/>
        <v>237.85179207833357</v>
      </c>
      <c r="D103685">
        <f t="shared" si="3882"/>
        <v>4.7602166730791904</v>
      </c>
    </row>
    <row r="103686" spans="1:4" x14ac:dyDescent="0.45">
      <c r="A103686">
        <v>104514</v>
      </c>
      <c r="B103686">
        <v>235.67</v>
      </c>
      <c r="C103686">
        <f t="shared" si="3881"/>
        <v>237.85221170294071</v>
      </c>
      <c r="D103686">
        <f t="shared" si="3882"/>
        <v>4.7620479164514355</v>
      </c>
    </row>
    <row r="103687" spans="1:4" x14ac:dyDescent="0.45">
      <c r="A103687">
        <v>104515</v>
      </c>
      <c r="B103687">
        <v>235.67</v>
      </c>
      <c r="C103687">
        <f t="shared" si="3881"/>
        <v>237.85263132132752</v>
      </c>
      <c r="D103687">
        <f t="shared" si="3882"/>
        <v>4.7638794848399773</v>
      </c>
    </row>
    <row r="103688" spans="1:4" x14ac:dyDescent="0.45">
      <c r="A103688">
        <v>104516</v>
      </c>
      <c r="B103688">
        <v>235.67</v>
      </c>
      <c r="C103688">
        <f t="shared" si="3881"/>
        <v>237.85305093349407</v>
      </c>
      <c r="D103688">
        <f t="shared" si="3882"/>
        <v>4.7657113782294047</v>
      </c>
    </row>
    <row r="103689" spans="1:4" x14ac:dyDescent="0.45">
      <c r="A103689">
        <v>104517</v>
      </c>
      <c r="B103689">
        <v>235.67</v>
      </c>
      <c r="C103689">
        <f t="shared" si="3881"/>
        <v>237.85347053944048</v>
      </c>
      <c r="D103689">
        <f t="shared" si="3882"/>
        <v>4.7675435966045532</v>
      </c>
    </row>
    <row r="103690" spans="1:4" x14ac:dyDescent="0.45">
      <c r="A103690">
        <v>104518</v>
      </c>
      <c r="B103690">
        <v>235.67</v>
      </c>
      <c r="C103690">
        <f t="shared" si="3881"/>
        <v>237.85389013916682</v>
      </c>
      <c r="D103690">
        <f t="shared" si="3882"/>
        <v>4.7693761399501353</v>
      </c>
    </row>
    <row r="103691" spans="1:4" x14ac:dyDescent="0.45">
      <c r="A103691">
        <v>104519</v>
      </c>
      <c r="B103691">
        <v>235.67</v>
      </c>
      <c r="C103691">
        <f t="shared" si="3881"/>
        <v>237.85430973267322</v>
      </c>
      <c r="D103691">
        <f t="shared" si="3882"/>
        <v>4.7712090082509873</v>
      </c>
    </row>
    <row r="103692" spans="1:4" x14ac:dyDescent="0.45">
      <c r="A103692">
        <v>104520</v>
      </c>
      <c r="B103692">
        <v>235.67</v>
      </c>
      <c r="C103692">
        <f t="shared" si="3881"/>
        <v>237.85472931995972</v>
      </c>
      <c r="D103692">
        <f t="shared" si="3882"/>
        <v>4.7730422014916991</v>
      </c>
    </row>
    <row r="103693" spans="1:4" x14ac:dyDescent="0.45">
      <c r="A103693">
        <v>104521</v>
      </c>
      <c r="B103693">
        <v>235.67</v>
      </c>
      <c r="C103693">
        <f t="shared" si="3881"/>
        <v>237.85514890102644</v>
      </c>
      <c r="D103693">
        <f t="shared" si="3882"/>
        <v>4.7748757196571088</v>
      </c>
    </row>
    <row r="103694" spans="1:4" x14ac:dyDescent="0.45">
      <c r="A103694">
        <v>104522</v>
      </c>
      <c r="B103694">
        <v>235.67</v>
      </c>
      <c r="C103694">
        <f t="shared" si="3881"/>
        <v>237.85556847587347</v>
      </c>
      <c r="D103694">
        <f t="shared" si="3882"/>
        <v>4.7767095627319307</v>
      </c>
    </row>
    <row r="103695" spans="1:4" x14ac:dyDescent="0.45">
      <c r="A103695">
        <v>104523</v>
      </c>
      <c r="B103695">
        <v>235.67</v>
      </c>
      <c r="C103695">
        <f t="shared" si="3881"/>
        <v>237.85598804450092</v>
      </c>
      <c r="D103695">
        <f t="shared" si="3882"/>
        <v>4.7785437307010046</v>
      </c>
    </row>
    <row r="103696" spans="1:4" x14ac:dyDescent="0.45">
      <c r="A103696">
        <v>104524</v>
      </c>
      <c r="B103696">
        <v>235.67</v>
      </c>
      <c r="C103696">
        <f t="shared" si="3881"/>
        <v>237.85640760690882</v>
      </c>
      <c r="D103696">
        <f t="shared" si="3882"/>
        <v>4.7803782235487962</v>
      </c>
    </row>
    <row r="103697" spans="1:4" x14ac:dyDescent="0.45">
      <c r="A103697">
        <v>104525</v>
      </c>
      <c r="B103697">
        <v>235.67</v>
      </c>
      <c r="C103697">
        <f t="shared" si="3881"/>
        <v>237.85682716309734</v>
      </c>
      <c r="D103697">
        <f t="shared" si="3882"/>
        <v>4.7822130412603956</v>
      </c>
    </row>
    <row r="103698" spans="1:4" x14ac:dyDescent="0.45">
      <c r="A103698">
        <v>104526</v>
      </c>
      <c r="B103698">
        <v>235.67</v>
      </c>
      <c r="C103698">
        <f t="shared" si="3881"/>
        <v>237.85724671306653</v>
      </c>
      <c r="D103698">
        <f t="shared" si="3882"/>
        <v>4.7840481838203948</v>
      </c>
    </row>
    <row r="103699" spans="1:4" x14ac:dyDescent="0.45">
      <c r="A103699">
        <v>104527</v>
      </c>
      <c r="B103699">
        <v>235.67</v>
      </c>
      <c r="C103699">
        <f t="shared" si="3881"/>
        <v>237.85766625681649</v>
      </c>
      <c r="D103699">
        <f t="shared" si="3882"/>
        <v>4.7858836512135117</v>
      </c>
    </row>
    <row r="103700" spans="1:4" x14ac:dyDescent="0.45">
      <c r="A103700">
        <v>104528</v>
      </c>
      <c r="B103700">
        <v>235.67</v>
      </c>
      <c r="C103700">
        <f t="shared" si="3881"/>
        <v>237.85808579434729</v>
      </c>
      <c r="D103700">
        <f t="shared" si="3882"/>
        <v>4.7877194434244625</v>
      </c>
    </row>
    <row r="103701" spans="1:4" x14ac:dyDescent="0.45">
      <c r="A103701">
        <v>104529</v>
      </c>
      <c r="B103701">
        <v>235.67</v>
      </c>
      <c r="C103701">
        <f t="shared" si="3881"/>
        <v>237.85850532565908</v>
      </c>
      <c r="D103701">
        <f t="shared" si="3882"/>
        <v>4.789555560438215</v>
      </c>
    </row>
    <row r="103702" spans="1:4" x14ac:dyDescent="0.45">
      <c r="A103702">
        <v>104530</v>
      </c>
      <c r="B103702">
        <v>235.67</v>
      </c>
      <c r="C103702">
        <f t="shared" si="3881"/>
        <v>237.85892485075189</v>
      </c>
      <c r="D103702">
        <f t="shared" si="3882"/>
        <v>4.79139200223924</v>
      </c>
    </row>
    <row r="103703" spans="1:4" x14ac:dyDescent="0.45">
      <c r="A103703">
        <v>104531</v>
      </c>
      <c r="B103703">
        <v>235.67</v>
      </c>
      <c r="C103703">
        <f t="shared" si="3881"/>
        <v>237.85934436962586</v>
      </c>
      <c r="D103703">
        <f t="shared" si="3882"/>
        <v>4.7932287688125044</v>
      </c>
    </row>
    <row r="103704" spans="1:4" x14ac:dyDescent="0.45">
      <c r="A103704">
        <v>104532</v>
      </c>
      <c r="B103704">
        <v>235.67</v>
      </c>
      <c r="C103704">
        <f t="shared" si="3881"/>
        <v>237.85976388228104</v>
      </c>
      <c r="D103704">
        <f t="shared" si="3882"/>
        <v>4.7950658601426044</v>
      </c>
    </row>
    <row r="103705" spans="1:4" x14ac:dyDescent="0.45">
      <c r="A103705">
        <v>104533</v>
      </c>
      <c r="B103705">
        <v>235.67</v>
      </c>
      <c r="C103705">
        <f t="shared" si="3881"/>
        <v>237.86018338871753</v>
      </c>
      <c r="D103705">
        <f t="shared" si="3882"/>
        <v>4.7969032762142589</v>
      </c>
    </row>
    <row r="103706" spans="1:4" x14ac:dyDescent="0.45">
      <c r="A103706">
        <v>104534</v>
      </c>
      <c r="B103706">
        <v>235.67</v>
      </c>
      <c r="C103706">
        <f t="shared" si="3881"/>
        <v>237.86060288893546</v>
      </c>
      <c r="D103706">
        <f t="shared" si="3882"/>
        <v>4.79874101701244</v>
      </c>
    </row>
    <row r="103707" spans="1:4" x14ac:dyDescent="0.45">
      <c r="A103707">
        <v>104535</v>
      </c>
      <c r="B103707">
        <v>235.67</v>
      </c>
      <c r="C103707">
        <f t="shared" si="3881"/>
        <v>237.86102238293489</v>
      </c>
      <c r="D103707">
        <f t="shared" si="3882"/>
        <v>4.8005790825217431</v>
      </c>
    </row>
    <row r="103708" spans="1:4" x14ac:dyDescent="0.45">
      <c r="A103708">
        <v>104536</v>
      </c>
      <c r="B103708">
        <v>235.67</v>
      </c>
      <c r="C103708">
        <f t="shared" si="3881"/>
        <v>237.86144187071594</v>
      </c>
      <c r="D103708">
        <f t="shared" si="3882"/>
        <v>4.8024174727270159</v>
      </c>
    </row>
    <row r="103709" spans="1:4" x14ac:dyDescent="0.45">
      <c r="A103709">
        <v>104537</v>
      </c>
      <c r="B103709">
        <v>235.67</v>
      </c>
      <c r="C103709">
        <f t="shared" si="3881"/>
        <v>237.86186135227865</v>
      </c>
      <c r="D103709">
        <f t="shared" si="3882"/>
        <v>4.8042561876128547</v>
      </c>
    </row>
    <row r="103710" spans="1:4" x14ac:dyDescent="0.45">
      <c r="A103710">
        <v>104538</v>
      </c>
      <c r="B103710">
        <v>235.67</v>
      </c>
      <c r="C103710">
        <f t="shared" si="3881"/>
        <v>237.86228082762315</v>
      </c>
      <c r="D103710">
        <f t="shared" si="3882"/>
        <v>4.8060952271641089</v>
      </c>
    </row>
    <row r="103711" spans="1:4" x14ac:dyDescent="0.45">
      <c r="A103711">
        <v>104539</v>
      </c>
      <c r="B103711">
        <v>235.67</v>
      </c>
      <c r="C103711">
        <f t="shared" si="3881"/>
        <v>237.86270029674955</v>
      </c>
      <c r="D103711">
        <f t="shared" si="3882"/>
        <v>4.8079345913656253</v>
      </c>
    </row>
    <row r="103712" spans="1:4" x14ac:dyDescent="0.45">
      <c r="A103712">
        <v>104540</v>
      </c>
      <c r="B103712">
        <v>235.67</v>
      </c>
      <c r="C103712">
        <f t="shared" si="3881"/>
        <v>237.86311975965791</v>
      </c>
      <c r="D103712">
        <f t="shared" si="3882"/>
        <v>4.8097742802020047</v>
      </c>
    </row>
    <row r="103713" spans="1:4" x14ac:dyDescent="0.45">
      <c r="A103713">
        <v>104541</v>
      </c>
      <c r="B103713">
        <v>235.67</v>
      </c>
      <c r="C103713">
        <f t="shared" si="3881"/>
        <v>237.8635392163483</v>
      </c>
      <c r="D103713">
        <f t="shared" si="3882"/>
        <v>4.8116142936579704</v>
      </c>
    </row>
    <row r="103714" spans="1:4" x14ac:dyDescent="0.45">
      <c r="A103714">
        <v>104542</v>
      </c>
      <c r="B103714">
        <v>235.67</v>
      </c>
      <c r="C103714">
        <f t="shared" si="3881"/>
        <v>237.86395866682088</v>
      </c>
      <c r="D103714">
        <f t="shared" si="3882"/>
        <v>4.813454631718499</v>
      </c>
    </row>
    <row r="103715" spans="1:4" x14ac:dyDescent="0.45">
      <c r="A103715">
        <v>104543</v>
      </c>
      <c r="B103715">
        <v>235.67</v>
      </c>
      <c r="C103715">
        <f t="shared" si="3881"/>
        <v>237.86437811107567</v>
      </c>
      <c r="D103715">
        <f t="shared" si="3882"/>
        <v>4.815295294368064</v>
      </c>
    </row>
    <row r="103716" spans="1:4" x14ac:dyDescent="0.45">
      <c r="A103716">
        <v>104544</v>
      </c>
      <c r="B103716">
        <v>235.67</v>
      </c>
      <c r="C103716">
        <f t="shared" si="3881"/>
        <v>237.86479754911284</v>
      </c>
      <c r="D103716">
        <f t="shared" si="3882"/>
        <v>4.8171362815917682</v>
      </c>
    </row>
    <row r="103717" spans="1:4" x14ac:dyDescent="0.45">
      <c r="A103717">
        <v>104545</v>
      </c>
      <c r="B103717">
        <v>235.67</v>
      </c>
      <c r="C103717">
        <f t="shared" si="3881"/>
        <v>237.86521698093239</v>
      </c>
      <c r="D103717">
        <f t="shared" si="3882"/>
        <v>4.8189775933739627</v>
      </c>
    </row>
    <row r="103718" spans="1:4" x14ac:dyDescent="0.45">
      <c r="A103718">
        <v>104546</v>
      </c>
      <c r="B103718">
        <v>235.67</v>
      </c>
      <c r="C103718">
        <f t="shared" si="3881"/>
        <v>237.86563640653449</v>
      </c>
      <c r="D103718">
        <f t="shared" si="3882"/>
        <v>4.820819229699751</v>
      </c>
    </row>
    <row r="103719" spans="1:4" x14ac:dyDescent="0.45">
      <c r="A103719">
        <v>104547</v>
      </c>
      <c r="B103719">
        <v>235.67</v>
      </c>
      <c r="C103719">
        <f t="shared" si="3881"/>
        <v>237.8660558259192</v>
      </c>
      <c r="D103719">
        <f t="shared" si="3882"/>
        <v>4.8226611905537338</v>
      </c>
    </row>
    <row r="103720" spans="1:4" x14ac:dyDescent="0.45">
      <c r="A103720">
        <v>104548</v>
      </c>
      <c r="B103720">
        <v>235.67</v>
      </c>
      <c r="C103720">
        <f t="shared" si="3881"/>
        <v>237.86647523908661</v>
      </c>
      <c r="D103720">
        <f t="shared" si="3882"/>
        <v>4.8245034759206415</v>
      </c>
    </row>
    <row r="103721" spans="1:4" x14ac:dyDescent="0.45">
      <c r="A103721">
        <v>104549</v>
      </c>
      <c r="B103721">
        <v>235.67</v>
      </c>
      <c r="C103721">
        <f t="shared" si="3881"/>
        <v>237.86689464603683</v>
      </c>
      <c r="D103721">
        <f t="shared" si="3882"/>
        <v>4.8263460857853264</v>
      </c>
    </row>
    <row r="103722" spans="1:4" x14ac:dyDescent="0.45">
      <c r="A103722">
        <v>104550</v>
      </c>
      <c r="B103722">
        <v>235.67</v>
      </c>
      <c r="C103722">
        <f t="shared" si="3881"/>
        <v>237.86731404676993</v>
      </c>
      <c r="D103722">
        <f t="shared" si="3882"/>
        <v>4.8281890201325188</v>
      </c>
    </row>
    <row r="103723" spans="1:4" x14ac:dyDescent="0.45">
      <c r="A103723">
        <v>104551</v>
      </c>
      <c r="B103723">
        <v>235.67</v>
      </c>
      <c r="C103723">
        <f t="shared" si="3881"/>
        <v>237.86773344128602</v>
      </c>
      <c r="D103723">
        <f t="shared" si="3882"/>
        <v>4.8300322789469492</v>
      </c>
    </row>
    <row r="103724" spans="1:4" x14ac:dyDescent="0.45">
      <c r="A103724">
        <v>104552</v>
      </c>
      <c r="B103724">
        <v>235.67</v>
      </c>
      <c r="C103724">
        <f t="shared" si="3881"/>
        <v>237.86815282958514</v>
      </c>
      <c r="D103724">
        <f t="shared" si="3882"/>
        <v>4.8318758622132219</v>
      </c>
    </row>
    <row r="103725" spans="1:4" x14ac:dyDescent="0.45">
      <c r="A103725">
        <v>104553</v>
      </c>
      <c r="B103725">
        <v>235.67</v>
      </c>
      <c r="C103725">
        <f t="shared" si="3881"/>
        <v>237.86857221166747</v>
      </c>
      <c r="D103725">
        <f t="shared" si="3882"/>
        <v>4.8337197699164438</v>
      </c>
    </row>
    <row r="103726" spans="1:4" x14ac:dyDescent="0.45">
      <c r="A103726">
        <v>104554</v>
      </c>
      <c r="B103726">
        <v>235.67</v>
      </c>
      <c r="C103726">
        <f t="shared" si="3881"/>
        <v>237.86899158753306</v>
      </c>
      <c r="D103726">
        <f t="shared" si="3882"/>
        <v>4.8355640020412221</v>
      </c>
    </row>
    <row r="103727" spans="1:4" x14ac:dyDescent="0.45">
      <c r="A103727">
        <v>104555</v>
      </c>
      <c r="B103727">
        <v>235.67</v>
      </c>
      <c r="C103727">
        <f t="shared" si="3881"/>
        <v>237.869410957182</v>
      </c>
      <c r="D103727">
        <f t="shared" si="3882"/>
        <v>4.837408558572287</v>
      </c>
    </row>
    <row r="103728" spans="1:4" x14ac:dyDescent="0.45">
      <c r="A103728">
        <v>104556</v>
      </c>
      <c r="B103728">
        <v>235.67</v>
      </c>
      <c r="C103728">
        <f t="shared" si="3881"/>
        <v>237.86983032061437</v>
      </c>
      <c r="D103728">
        <f t="shared" si="3882"/>
        <v>4.8392534394943736</v>
      </c>
    </row>
    <row r="103729" spans="1:4" x14ac:dyDescent="0.45">
      <c r="A103729">
        <v>104557</v>
      </c>
      <c r="B103729">
        <v>235.67</v>
      </c>
      <c r="C103729">
        <f t="shared" si="3881"/>
        <v>237.87024967783029</v>
      </c>
      <c r="D103729">
        <f t="shared" si="3882"/>
        <v>4.8410986447923383</v>
      </c>
    </row>
    <row r="103730" spans="1:4" x14ac:dyDescent="0.45">
      <c r="A103730">
        <v>104558</v>
      </c>
      <c r="B103730">
        <v>235.67</v>
      </c>
      <c r="C103730">
        <f t="shared" si="3881"/>
        <v>237.87066902882981</v>
      </c>
      <c r="D103730">
        <f t="shared" si="3882"/>
        <v>4.84294417445079</v>
      </c>
    </row>
    <row r="103731" spans="1:4" x14ac:dyDescent="0.45">
      <c r="A103731">
        <v>104559</v>
      </c>
      <c r="B103731">
        <v>235.67</v>
      </c>
      <c r="C103731">
        <f t="shared" si="3881"/>
        <v>237.87108837361308</v>
      </c>
      <c r="D103731">
        <f t="shared" si="3882"/>
        <v>4.8447900284547147</v>
      </c>
    </row>
    <row r="103732" spans="1:4" x14ac:dyDescent="0.45">
      <c r="A103732">
        <v>104560</v>
      </c>
      <c r="B103732">
        <v>235.67</v>
      </c>
      <c r="C103732">
        <f t="shared" si="3881"/>
        <v>237.87150771218012</v>
      </c>
      <c r="D103732">
        <f t="shared" si="3882"/>
        <v>4.8466362067885953</v>
      </c>
    </row>
    <row r="103733" spans="1:4" x14ac:dyDescent="0.45">
      <c r="A103733">
        <v>104561</v>
      </c>
      <c r="B103733">
        <v>235.67</v>
      </c>
      <c r="C103733">
        <f t="shared" si="3881"/>
        <v>237.87192704453111</v>
      </c>
      <c r="D103733">
        <f t="shared" si="3882"/>
        <v>4.8484827094375431</v>
      </c>
    </row>
    <row r="103734" spans="1:4" x14ac:dyDescent="0.45">
      <c r="A103734">
        <v>104562</v>
      </c>
      <c r="B103734">
        <v>235.67</v>
      </c>
      <c r="C103734">
        <f t="shared" si="3881"/>
        <v>237.87234637066607</v>
      </c>
      <c r="D103734">
        <f t="shared" si="3882"/>
        <v>4.8503295363860444</v>
      </c>
    </row>
    <row r="103735" spans="1:4" x14ac:dyDescent="0.45">
      <c r="A103735">
        <v>104563</v>
      </c>
      <c r="B103735">
        <v>235.67</v>
      </c>
      <c r="C103735">
        <f t="shared" si="3881"/>
        <v>237.87276569058511</v>
      </c>
      <c r="D103735">
        <f t="shared" si="3882"/>
        <v>4.85217668761896</v>
      </c>
    </row>
    <row r="103736" spans="1:4" x14ac:dyDescent="0.45">
      <c r="A103736">
        <v>104564</v>
      </c>
      <c r="B103736">
        <v>235.67</v>
      </c>
      <c r="C103736">
        <f t="shared" si="3881"/>
        <v>237.87318500428836</v>
      </c>
      <c r="D103736">
        <f t="shared" si="3882"/>
        <v>4.8540241631211529</v>
      </c>
    </row>
    <row r="103737" spans="1:4" x14ac:dyDescent="0.45">
      <c r="A103737">
        <v>104565</v>
      </c>
      <c r="B103737">
        <v>235.67</v>
      </c>
      <c r="C103737">
        <f t="shared" si="3881"/>
        <v>237.87360431177584</v>
      </c>
      <c r="D103737">
        <f t="shared" si="3882"/>
        <v>4.8558719628771092</v>
      </c>
    </row>
    <row r="103738" spans="1:4" x14ac:dyDescent="0.45">
      <c r="A103738">
        <v>104566</v>
      </c>
      <c r="B103738">
        <v>235.67</v>
      </c>
      <c r="C103738">
        <f t="shared" si="3881"/>
        <v>237.87402361304771</v>
      </c>
      <c r="D103738">
        <f t="shared" si="3882"/>
        <v>4.857720086871943</v>
      </c>
    </row>
    <row r="103739" spans="1:4" x14ac:dyDescent="0.45">
      <c r="A103739">
        <v>104567</v>
      </c>
      <c r="B103739">
        <v>235.67</v>
      </c>
      <c r="C103739">
        <f t="shared" si="3881"/>
        <v>237.87444290810404</v>
      </c>
      <c r="D103739">
        <f t="shared" si="3882"/>
        <v>4.8595685350902684</v>
      </c>
    </row>
    <row r="103740" spans="1:4" x14ac:dyDescent="0.45">
      <c r="A103740">
        <v>104568</v>
      </c>
      <c r="B103740">
        <v>235.67</v>
      </c>
      <c r="C103740">
        <f t="shared" si="3881"/>
        <v>237.87486219694492</v>
      </c>
      <c r="D103740">
        <f t="shared" si="3882"/>
        <v>4.861417307516823</v>
      </c>
    </row>
    <row r="103741" spans="1:4" x14ac:dyDescent="0.45">
      <c r="A103741">
        <v>104569</v>
      </c>
      <c r="B103741">
        <v>235.67</v>
      </c>
      <c r="C103741">
        <f t="shared" si="3881"/>
        <v>237.87528147957042</v>
      </c>
      <c r="D103741">
        <f t="shared" si="3882"/>
        <v>4.8632664041363478</v>
      </c>
    </row>
    <row r="103742" spans="1:4" x14ac:dyDescent="0.45">
      <c r="A103742">
        <v>104570</v>
      </c>
      <c r="B103742">
        <v>235.67</v>
      </c>
      <c r="C103742">
        <f t="shared" si="3881"/>
        <v>237.87570075598066</v>
      </c>
      <c r="D103742">
        <f t="shared" si="3882"/>
        <v>4.8651158249337083</v>
      </c>
    </row>
    <row r="103743" spans="1:4" x14ac:dyDescent="0.45">
      <c r="A103743">
        <v>104571</v>
      </c>
      <c r="B103743">
        <v>235.67</v>
      </c>
      <c r="C103743">
        <f t="shared" si="3881"/>
        <v>237.87612002617576</v>
      </c>
      <c r="D103743">
        <f t="shared" si="3882"/>
        <v>4.8669655698937699</v>
      </c>
    </row>
    <row r="103744" spans="1:4" x14ac:dyDescent="0.45">
      <c r="A103744">
        <v>104572</v>
      </c>
      <c r="B103744">
        <v>235.67</v>
      </c>
      <c r="C103744">
        <f t="shared" si="3881"/>
        <v>237.87653929015573</v>
      </c>
      <c r="D103744">
        <f t="shared" si="3882"/>
        <v>4.8688156390010233</v>
      </c>
    </row>
    <row r="103745" spans="1:4" x14ac:dyDescent="0.45">
      <c r="A103745">
        <v>104573</v>
      </c>
      <c r="B103745">
        <v>235.67</v>
      </c>
      <c r="C103745">
        <f t="shared" si="3881"/>
        <v>237.87695854792074</v>
      </c>
      <c r="D103745">
        <f t="shared" si="3882"/>
        <v>4.8706660322404609</v>
      </c>
    </row>
    <row r="103746" spans="1:4" x14ac:dyDescent="0.45">
      <c r="A103746">
        <v>104574</v>
      </c>
      <c r="B103746">
        <v>235.67</v>
      </c>
      <c r="C103746">
        <f t="shared" si="3881"/>
        <v>237.87737779947082</v>
      </c>
      <c r="D103746">
        <f t="shared" si="3882"/>
        <v>4.8725167495967003</v>
      </c>
    </row>
    <row r="103747" spans="1:4" x14ac:dyDescent="0.45">
      <c r="A103747">
        <v>104575</v>
      </c>
      <c r="B103747">
        <v>235.67</v>
      </c>
      <c r="C103747">
        <f t="shared" si="3881"/>
        <v>237.87779704480613</v>
      </c>
      <c r="D103747">
        <f t="shared" si="3882"/>
        <v>4.8743677910547341</v>
      </c>
    </row>
    <row r="103748" spans="1:4" x14ac:dyDescent="0.45">
      <c r="A103748">
        <v>104576</v>
      </c>
      <c r="B103748">
        <v>235.67</v>
      </c>
      <c r="C103748">
        <f t="shared" ref="C103748:C103811" si="3883">$H$4 - $I$4*EXP(-A103748/$J$4)</f>
        <v>237.87821628392669</v>
      </c>
      <c r="D103748">
        <f t="shared" ref="D103748:D103811" si="3884">(B103748-C103748)^2</f>
        <v>4.8762191565990562</v>
      </c>
    </row>
    <row r="103749" spans="1:4" x14ac:dyDescent="0.45">
      <c r="A103749">
        <v>104577</v>
      </c>
      <c r="B103749">
        <v>235.67</v>
      </c>
      <c r="C103749">
        <f t="shared" si="3883"/>
        <v>237.87863551683265</v>
      </c>
      <c r="D103749">
        <f t="shared" si="3884"/>
        <v>4.8780708462146611</v>
      </c>
    </row>
    <row r="103750" spans="1:4" x14ac:dyDescent="0.45">
      <c r="A103750">
        <v>104578</v>
      </c>
      <c r="B103750">
        <v>235.67</v>
      </c>
      <c r="C103750">
        <f t="shared" si="3883"/>
        <v>237.87905474352408</v>
      </c>
      <c r="D103750">
        <f t="shared" si="3884"/>
        <v>4.8799228598862925</v>
      </c>
    </row>
    <row r="103751" spans="1:4" x14ac:dyDescent="0.45">
      <c r="A103751">
        <v>104579</v>
      </c>
      <c r="B103751">
        <v>235.67</v>
      </c>
      <c r="C103751">
        <f t="shared" si="3883"/>
        <v>237.87947396400105</v>
      </c>
      <c r="D103751">
        <f t="shared" si="3884"/>
        <v>4.8817751975985706</v>
      </c>
    </row>
    <row r="103752" spans="1:4" x14ac:dyDescent="0.45">
      <c r="A103752">
        <v>104580</v>
      </c>
      <c r="B103752">
        <v>235.67</v>
      </c>
      <c r="C103752">
        <f t="shared" si="3883"/>
        <v>237.8798931782637</v>
      </c>
      <c r="D103752">
        <f t="shared" si="3884"/>
        <v>4.8836278593364915</v>
      </c>
    </row>
    <row r="103753" spans="1:4" x14ac:dyDescent="0.45">
      <c r="A103753">
        <v>104581</v>
      </c>
      <c r="B103753">
        <v>235.67</v>
      </c>
      <c r="C103753">
        <f t="shared" si="3883"/>
        <v>237.88031238631208</v>
      </c>
      <c r="D103753">
        <f t="shared" si="3884"/>
        <v>4.8854808450846772</v>
      </c>
    </row>
    <row r="103754" spans="1:4" x14ac:dyDescent="0.45">
      <c r="A103754">
        <v>104582</v>
      </c>
      <c r="B103754">
        <v>235.67</v>
      </c>
      <c r="C103754">
        <f t="shared" si="3883"/>
        <v>237.88073158814629</v>
      </c>
      <c r="D103754">
        <f t="shared" si="3884"/>
        <v>4.8873341548278724</v>
      </c>
    </row>
    <row r="103755" spans="1:4" x14ac:dyDescent="0.45">
      <c r="A103755">
        <v>104583</v>
      </c>
      <c r="B103755">
        <v>235.67</v>
      </c>
      <c r="C103755">
        <f t="shared" si="3883"/>
        <v>237.88115078376646</v>
      </c>
      <c r="D103755">
        <f t="shared" si="3884"/>
        <v>4.8891877885510757</v>
      </c>
    </row>
    <row r="103756" spans="1:4" x14ac:dyDescent="0.45">
      <c r="A103756">
        <v>104584</v>
      </c>
      <c r="B103756">
        <v>235.67</v>
      </c>
      <c r="C103756">
        <f t="shared" si="3883"/>
        <v>237.88156997317262</v>
      </c>
      <c r="D103756">
        <f t="shared" si="3884"/>
        <v>4.891041746238785</v>
      </c>
    </row>
    <row r="103757" spans="1:4" x14ac:dyDescent="0.45">
      <c r="A103757">
        <v>104585</v>
      </c>
      <c r="B103757">
        <v>235.67</v>
      </c>
      <c r="C103757">
        <f t="shared" si="3883"/>
        <v>237.88198915636491</v>
      </c>
      <c r="D103757">
        <f t="shared" si="3884"/>
        <v>4.8928960278759988</v>
      </c>
    </row>
    <row r="103758" spans="1:4" x14ac:dyDescent="0.45">
      <c r="A103758">
        <v>104586</v>
      </c>
      <c r="B103758">
        <v>235.67</v>
      </c>
      <c r="C103758">
        <f t="shared" si="3883"/>
        <v>237.88240833334342</v>
      </c>
      <c r="D103758">
        <f t="shared" si="3884"/>
        <v>4.8947506334474662</v>
      </c>
    </row>
    <row r="103759" spans="1:4" x14ac:dyDescent="0.45">
      <c r="A103759">
        <v>104587</v>
      </c>
      <c r="B103759">
        <v>235.67</v>
      </c>
      <c r="C103759">
        <f t="shared" si="3883"/>
        <v>237.88282750410821</v>
      </c>
      <c r="D103759">
        <f t="shared" si="3884"/>
        <v>4.8966055629378102</v>
      </c>
    </row>
    <row r="103760" spans="1:4" x14ac:dyDescent="0.45">
      <c r="A103760">
        <v>104588</v>
      </c>
      <c r="B103760">
        <v>235.67</v>
      </c>
      <c r="C103760">
        <f t="shared" si="3883"/>
        <v>237.88324666865941</v>
      </c>
      <c r="D103760">
        <f t="shared" si="3884"/>
        <v>4.8984608163320331</v>
      </c>
    </row>
    <row r="103761" spans="1:4" x14ac:dyDescent="0.45">
      <c r="A103761">
        <v>104589</v>
      </c>
      <c r="B103761">
        <v>235.67</v>
      </c>
      <c r="C103761">
        <f t="shared" si="3883"/>
        <v>237.88366582699706</v>
      </c>
      <c r="D103761">
        <f t="shared" si="3884"/>
        <v>4.9003163936146326</v>
      </c>
    </row>
    <row r="103762" spans="1:4" x14ac:dyDescent="0.45">
      <c r="A103762">
        <v>104590</v>
      </c>
      <c r="B103762">
        <v>235.67</v>
      </c>
      <c r="C103762">
        <f t="shared" si="3883"/>
        <v>237.8840849791213</v>
      </c>
      <c r="D103762">
        <f t="shared" si="3884"/>
        <v>4.9021722947706117</v>
      </c>
    </row>
    <row r="103763" spans="1:4" x14ac:dyDescent="0.45">
      <c r="A103763">
        <v>104591</v>
      </c>
      <c r="B103763">
        <v>235.67</v>
      </c>
      <c r="C103763">
        <f t="shared" si="3883"/>
        <v>237.88450412503221</v>
      </c>
      <c r="D103763">
        <f t="shared" si="3884"/>
        <v>4.9040285197847222</v>
      </c>
    </row>
    <row r="103764" spans="1:4" x14ac:dyDescent="0.45">
      <c r="A103764">
        <v>104592</v>
      </c>
      <c r="B103764">
        <v>235.67</v>
      </c>
      <c r="C103764">
        <f t="shared" si="3883"/>
        <v>237.88492326472988</v>
      </c>
      <c r="D103764">
        <f t="shared" si="3884"/>
        <v>4.905885068641715</v>
      </c>
    </row>
    <row r="103765" spans="1:4" x14ac:dyDescent="0.45">
      <c r="A103765">
        <v>104593</v>
      </c>
      <c r="B103765">
        <v>235.67</v>
      </c>
      <c r="C103765">
        <f t="shared" si="3883"/>
        <v>237.88534239821442</v>
      </c>
      <c r="D103765">
        <f t="shared" si="3884"/>
        <v>4.9077419413264698</v>
      </c>
    </row>
    <row r="103766" spans="1:4" x14ac:dyDescent="0.45">
      <c r="A103766">
        <v>104594</v>
      </c>
      <c r="B103766">
        <v>235.67</v>
      </c>
      <c r="C103766">
        <f t="shared" si="3883"/>
        <v>237.88576152548589</v>
      </c>
      <c r="D103766">
        <f t="shared" si="3884"/>
        <v>4.9095991378236139</v>
      </c>
    </row>
    <row r="103767" spans="1:4" x14ac:dyDescent="0.45">
      <c r="A103767">
        <v>104595</v>
      </c>
      <c r="B103767">
        <v>235.67</v>
      </c>
      <c r="C103767">
        <f t="shared" si="3883"/>
        <v>237.88618064654437</v>
      </c>
      <c r="D103767">
        <f t="shared" si="3884"/>
        <v>4.9114566581178991</v>
      </c>
    </row>
    <row r="103768" spans="1:4" x14ac:dyDescent="0.45">
      <c r="A103768">
        <v>104596</v>
      </c>
      <c r="B103768">
        <v>235.67</v>
      </c>
      <c r="C103768">
        <f t="shared" si="3883"/>
        <v>237.88659976139002</v>
      </c>
      <c r="D103768">
        <f t="shared" si="3884"/>
        <v>4.913314502194333</v>
      </c>
    </row>
    <row r="103769" spans="1:4" x14ac:dyDescent="0.45">
      <c r="A103769">
        <v>104597</v>
      </c>
      <c r="B103769">
        <v>235.67</v>
      </c>
      <c r="C103769">
        <f t="shared" si="3883"/>
        <v>237.88701887002287</v>
      </c>
      <c r="D103769">
        <f t="shared" si="3884"/>
        <v>4.9151726700375429</v>
      </c>
    </row>
    <row r="103770" spans="1:4" x14ac:dyDescent="0.45">
      <c r="A103770">
        <v>104598</v>
      </c>
      <c r="B103770">
        <v>235.67</v>
      </c>
      <c r="C103770">
        <f t="shared" si="3883"/>
        <v>237.88743797244302</v>
      </c>
      <c r="D103770">
        <f t="shared" si="3884"/>
        <v>4.917031161632285</v>
      </c>
    </row>
    <row r="103771" spans="1:4" x14ac:dyDescent="0.45">
      <c r="A103771">
        <v>104599</v>
      </c>
      <c r="B103771">
        <v>235.67</v>
      </c>
      <c r="C103771">
        <f t="shared" si="3883"/>
        <v>237.88785706865059</v>
      </c>
      <c r="D103771">
        <f t="shared" si="3884"/>
        <v>4.9188899769634418</v>
      </c>
    </row>
    <row r="103772" spans="1:4" x14ac:dyDescent="0.45">
      <c r="A103772">
        <v>104600</v>
      </c>
      <c r="B103772">
        <v>235.67</v>
      </c>
      <c r="C103772">
        <f t="shared" si="3883"/>
        <v>237.88827615864562</v>
      </c>
      <c r="D103772">
        <f t="shared" si="3884"/>
        <v>4.9207491160156414</v>
      </c>
    </row>
    <row r="103773" spans="1:4" x14ac:dyDescent="0.45">
      <c r="A103773">
        <v>104601</v>
      </c>
      <c r="B103773">
        <v>235.67</v>
      </c>
      <c r="C103773">
        <f t="shared" si="3883"/>
        <v>237.8886952424283</v>
      </c>
      <c r="D103773">
        <f t="shared" si="3884"/>
        <v>4.9226085787740201</v>
      </c>
    </row>
    <row r="103774" spans="1:4" x14ac:dyDescent="0.45">
      <c r="A103774">
        <v>104602</v>
      </c>
      <c r="B103774">
        <v>235.67</v>
      </c>
      <c r="C103774">
        <f t="shared" si="3883"/>
        <v>237.88911431999861</v>
      </c>
      <c r="D103774">
        <f t="shared" si="3884"/>
        <v>4.9244683652229568</v>
      </c>
    </row>
    <row r="103775" spans="1:4" x14ac:dyDescent="0.45">
      <c r="A103775">
        <v>104603</v>
      </c>
      <c r="B103775">
        <v>235.67</v>
      </c>
      <c r="C103775">
        <f t="shared" si="3883"/>
        <v>237.88953339135671</v>
      </c>
      <c r="D103775">
        <f t="shared" si="3884"/>
        <v>4.9263284753474617</v>
      </c>
    </row>
    <row r="103776" spans="1:4" x14ac:dyDescent="0.45">
      <c r="A103776">
        <v>104604</v>
      </c>
      <c r="B103776">
        <v>235.67</v>
      </c>
      <c r="C103776">
        <f t="shared" si="3883"/>
        <v>237.88995245650267</v>
      </c>
      <c r="D103776">
        <f t="shared" si="3884"/>
        <v>4.9281889091322926</v>
      </c>
    </row>
    <row r="103777" spans="1:4" x14ac:dyDescent="0.45">
      <c r="A103777">
        <v>104605</v>
      </c>
      <c r="B103777">
        <v>235.67</v>
      </c>
      <c r="C103777">
        <f t="shared" si="3883"/>
        <v>237.89037151543658</v>
      </c>
      <c r="D103777">
        <f t="shared" si="3884"/>
        <v>4.9300496665622084</v>
      </c>
    </row>
    <row r="103778" spans="1:4" x14ac:dyDescent="0.45">
      <c r="A103778">
        <v>104606</v>
      </c>
      <c r="B103778">
        <v>235.67</v>
      </c>
      <c r="C103778">
        <f t="shared" si="3883"/>
        <v>237.89079056815856</v>
      </c>
      <c r="D103778">
        <f t="shared" si="3884"/>
        <v>4.931910747622096</v>
      </c>
    </row>
    <row r="103779" spans="1:4" x14ac:dyDescent="0.45">
      <c r="A103779">
        <v>104607</v>
      </c>
      <c r="B103779">
        <v>235.67</v>
      </c>
      <c r="C103779">
        <f t="shared" si="3883"/>
        <v>237.89120961466867</v>
      </c>
      <c r="D103779">
        <f t="shared" si="3884"/>
        <v>4.9337721522965872</v>
      </c>
    </row>
    <row r="103780" spans="1:4" x14ac:dyDescent="0.45">
      <c r="A103780">
        <v>104608</v>
      </c>
      <c r="B103780">
        <v>235.67</v>
      </c>
      <c r="C103780">
        <f t="shared" si="3883"/>
        <v>237.89162865496704</v>
      </c>
      <c r="D103780">
        <f t="shared" si="3884"/>
        <v>4.9356338805706974</v>
      </c>
    </row>
    <row r="103781" spans="1:4" x14ac:dyDescent="0.45">
      <c r="A103781">
        <v>104609</v>
      </c>
      <c r="B103781">
        <v>235.67</v>
      </c>
      <c r="C103781">
        <f t="shared" si="3883"/>
        <v>237.8920476890537</v>
      </c>
      <c r="D103781">
        <f t="shared" si="3884"/>
        <v>4.9374959324289334</v>
      </c>
    </row>
    <row r="103782" spans="1:4" x14ac:dyDescent="0.45">
      <c r="A103782">
        <v>104610</v>
      </c>
      <c r="B103782">
        <v>235.67</v>
      </c>
      <c r="C103782">
        <f t="shared" si="3883"/>
        <v>237.89246671692877</v>
      </c>
      <c r="D103782">
        <f t="shared" si="3884"/>
        <v>4.9393583078561827</v>
      </c>
    </row>
    <row r="103783" spans="1:4" x14ac:dyDescent="0.45">
      <c r="A103783">
        <v>104611</v>
      </c>
      <c r="B103783">
        <v>235.67</v>
      </c>
      <c r="C103783">
        <f t="shared" si="3883"/>
        <v>237.89288573859238</v>
      </c>
      <c r="D103783">
        <f t="shared" si="3884"/>
        <v>4.9412210068374618</v>
      </c>
    </row>
    <row r="103784" spans="1:4" x14ac:dyDescent="0.45">
      <c r="A103784">
        <v>104612</v>
      </c>
      <c r="B103784">
        <v>235.67</v>
      </c>
      <c r="C103784">
        <f t="shared" si="3883"/>
        <v>237.89330475404458</v>
      </c>
      <c r="D103784">
        <f t="shared" si="3884"/>
        <v>4.9430840293572791</v>
      </c>
    </row>
    <row r="103785" spans="1:4" x14ac:dyDescent="0.45">
      <c r="A103785">
        <v>104613</v>
      </c>
      <c r="B103785">
        <v>235.67</v>
      </c>
      <c r="C103785">
        <f t="shared" si="3883"/>
        <v>237.89372376328544</v>
      </c>
      <c r="D103785">
        <f t="shared" si="3884"/>
        <v>4.9449473754003987</v>
      </c>
    </row>
    <row r="103786" spans="1:4" x14ac:dyDescent="0.45">
      <c r="A103786">
        <v>104614</v>
      </c>
      <c r="B103786">
        <v>235.67</v>
      </c>
      <c r="C103786">
        <f t="shared" si="3883"/>
        <v>237.89414276631513</v>
      </c>
      <c r="D103786">
        <f t="shared" si="3884"/>
        <v>4.9468110449519624</v>
      </c>
    </row>
    <row r="103787" spans="1:4" x14ac:dyDescent="0.45">
      <c r="A103787">
        <v>104615</v>
      </c>
      <c r="B103787">
        <v>235.67</v>
      </c>
      <c r="C103787">
        <f t="shared" si="3883"/>
        <v>237.89456176313368</v>
      </c>
      <c r="D103787">
        <f t="shared" si="3884"/>
        <v>4.9486750379964839</v>
      </c>
    </row>
    <row r="103788" spans="1:4" x14ac:dyDescent="0.45">
      <c r="A103788">
        <v>104616</v>
      </c>
      <c r="B103788">
        <v>235.67</v>
      </c>
      <c r="C103788">
        <f t="shared" si="3883"/>
        <v>237.89498075374121</v>
      </c>
      <c r="D103788">
        <f t="shared" si="3884"/>
        <v>4.9505393545188516</v>
      </c>
    </row>
    <row r="103789" spans="1:4" x14ac:dyDescent="0.45">
      <c r="A103789">
        <v>104617</v>
      </c>
      <c r="B103789">
        <v>235.67</v>
      </c>
      <c r="C103789">
        <f t="shared" si="3883"/>
        <v>237.89539973813777</v>
      </c>
      <c r="D103789">
        <f t="shared" si="3884"/>
        <v>4.9524039945037064</v>
      </c>
    </row>
    <row r="103790" spans="1:4" x14ac:dyDescent="0.45">
      <c r="A103790">
        <v>104618</v>
      </c>
      <c r="B103790">
        <v>235.67</v>
      </c>
      <c r="C103790">
        <f t="shared" si="3883"/>
        <v>237.8958187163235</v>
      </c>
      <c r="D103790">
        <f t="shared" si="3884"/>
        <v>4.9542689579360664</v>
      </c>
    </row>
    <row r="103791" spans="1:4" x14ac:dyDescent="0.45">
      <c r="A103791">
        <v>104619</v>
      </c>
      <c r="B103791">
        <v>235.67</v>
      </c>
      <c r="C103791">
        <f t="shared" si="3883"/>
        <v>237.8962376882985</v>
      </c>
      <c r="D103791">
        <f t="shared" si="3884"/>
        <v>4.9561342448006975</v>
      </c>
    </row>
    <row r="103792" spans="1:4" x14ac:dyDescent="0.45">
      <c r="A103792">
        <v>104620</v>
      </c>
      <c r="B103792">
        <v>235.67</v>
      </c>
      <c r="C103792">
        <f t="shared" si="3883"/>
        <v>237.89665665406281</v>
      </c>
      <c r="D103792">
        <f t="shared" si="3884"/>
        <v>4.9579998550822415</v>
      </c>
    </row>
    <row r="103793" spans="1:4" x14ac:dyDescent="0.45">
      <c r="A103793">
        <v>104621</v>
      </c>
      <c r="B103793">
        <v>235.67</v>
      </c>
      <c r="C103793">
        <f t="shared" si="3883"/>
        <v>237.89707561361655</v>
      </c>
      <c r="D103793">
        <f t="shared" si="3884"/>
        <v>4.9598657887655904</v>
      </c>
    </row>
    <row r="103794" spans="1:4" x14ac:dyDescent="0.45">
      <c r="A103794">
        <v>104622</v>
      </c>
      <c r="B103794">
        <v>235.67</v>
      </c>
      <c r="C103794">
        <f t="shared" si="3883"/>
        <v>237.89749456695984</v>
      </c>
      <c r="D103794">
        <f t="shared" si="3884"/>
        <v>4.9617320458356406</v>
      </c>
    </row>
    <row r="103795" spans="1:4" x14ac:dyDescent="0.45">
      <c r="A103795">
        <v>104623</v>
      </c>
      <c r="B103795">
        <v>235.67</v>
      </c>
      <c r="C103795">
        <f t="shared" si="3883"/>
        <v>237.89791351409269</v>
      </c>
      <c r="D103795">
        <f t="shared" si="3884"/>
        <v>4.963598626276907</v>
      </c>
    </row>
    <row r="103796" spans="1:4" x14ac:dyDescent="0.45">
      <c r="A103796">
        <v>104624</v>
      </c>
      <c r="B103796">
        <v>235.67</v>
      </c>
      <c r="C103796">
        <f t="shared" si="3883"/>
        <v>237.89833245501529</v>
      </c>
      <c r="D103796">
        <f t="shared" si="3884"/>
        <v>4.9654655300745381</v>
      </c>
    </row>
    <row r="103797" spans="1:4" x14ac:dyDescent="0.45">
      <c r="A103797">
        <v>104625</v>
      </c>
      <c r="B103797">
        <v>235.67</v>
      </c>
      <c r="C103797">
        <f t="shared" si="3883"/>
        <v>237.89875138972769</v>
      </c>
      <c r="D103797">
        <f t="shared" si="3884"/>
        <v>4.9673327572131774</v>
      </c>
    </row>
    <row r="103798" spans="1:4" x14ac:dyDescent="0.45">
      <c r="A103798">
        <v>104626</v>
      </c>
      <c r="B103798">
        <v>235.67</v>
      </c>
      <c r="C103798">
        <f t="shared" si="3883"/>
        <v>237.89917031822995</v>
      </c>
      <c r="D103798">
        <f t="shared" si="3884"/>
        <v>4.9692003076774673</v>
      </c>
    </row>
    <row r="103799" spans="1:4" x14ac:dyDescent="0.45">
      <c r="A103799">
        <v>104627</v>
      </c>
      <c r="B103799">
        <v>235.67</v>
      </c>
      <c r="C103799">
        <f t="shared" si="3883"/>
        <v>237.89958924052223</v>
      </c>
      <c r="D103799">
        <f t="shared" si="3884"/>
        <v>4.9710681814525595</v>
      </c>
    </row>
    <row r="103800" spans="1:4" x14ac:dyDescent="0.45">
      <c r="A103800">
        <v>104628</v>
      </c>
      <c r="B103800">
        <v>235.67</v>
      </c>
      <c r="C103800">
        <f t="shared" si="3883"/>
        <v>237.90000815660454</v>
      </c>
      <c r="D103800">
        <f t="shared" si="3884"/>
        <v>4.9729363785228449</v>
      </c>
    </row>
    <row r="103801" spans="1:4" x14ac:dyDescent="0.45">
      <c r="A103801">
        <v>104629</v>
      </c>
      <c r="B103801">
        <v>235.67</v>
      </c>
      <c r="C103801">
        <f t="shared" si="3883"/>
        <v>237.90042706647705</v>
      </c>
      <c r="D103801">
        <f t="shared" si="3884"/>
        <v>4.974804898873475</v>
      </c>
    </row>
    <row r="103802" spans="1:4" x14ac:dyDescent="0.45">
      <c r="A103802">
        <v>104630</v>
      </c>
      <c r="B103802">
        <v>235.67</v>
      </c>
      <c r="C103802">
        <f t="shared" si="3883"/>
        <v>237.90084597013981</v>
      </c>
      <c r="D103802">
        <f t="shared" si="3884"/>
        <v>4.9766737424890968</v>
      </c>
    </row>
    <row r="103803" spans="1:4" x14ac:dyDescent="0.45">
      <c r="A103803">
        <v>104631</v>
      </c>
      <c r="B103803">
        <v>235.67</v>
      </c>
      <c r="C103803">
        <f t="shared" si="3883"/>
        <v>237.90126486759291</v>
      </c>
      <c r="D103803">
        <f t="shared" si="3884"/>
        <v>4.9785429093544806</v>
      </c>
    </row>
    <row r="103804" spans="1:4" x14ac:dyDescent="0.45">
      <c r="A103804">
        <v>104632</v>
      </c>
      <c r="B103804">
        <v>235.67</v>
      </c>
      <c r="C103804">
        <f t="shared" si="3883"/>
        <v>237.90168375883647</v>
      </c>
      <c r="D103804">
        <f t="shared" si="3884"/>
        <v>4.9804123994545293</v>
      </c>
    </row>
    <row r="103805" spans="1:4" x14ac:dyDescent="0.45">
      <c r="A103805">
        <v>104633</v>
      </c>
      <c r="B103805">
        <v>235.67</v>
      </c>
      <c r="C103805">
        <f t="shared" si="3883"/>
        <v>237.90210264387053</v>
      </c>
      <c r="D103805">
        <f t="shared" si="3884"/>
        <v>4.9822822127738879</v>
      </c>
    </row>
    <row r="103806" spans="1:4" x14ac:dyDescent="0.45">
      <c r="A103806">
        <v>104634</v>
      </c>
      <c r="B103806">
        <v>235.67</v>
      </c>
      <c r="C103806">
        <f t="shared" si="3883"/>
        <v>237.90252152269525</v>
      </c>
      <c r="D103806">
        <f t="shared" si="3884"/>
        <v>4.9841523492975845</v>
      </c>
    </row>
    <row r="103807" spans="1:4" x14ac:dyDescent="0.45">
      <c r="A103807">
        <v>104635</v>
      </c>
      <c r="B103807">
        <v>235.67</v>
      </c>
      <c r="C103807">
        <f t="shared" si="3883"/>
        <v>237.90294039531068</v>
      </c>
      <c r="D103807">
        <f t="shared" si="3884"/>
        <v>4.9860228090102687</v>
      </c>
    </row>
    <row r="103808" spans="1:4" x14ac:dyDescent="0.45">
      <c r="A103808">
        <v>104636</v>
      </c>
      <c r="B103808">
        <v>235.67</v>
      </c>
      <c r="C103808">
        <f t="shared" si="3883"/>
        <v>237.90335926171693</v>
      </c>
      <c r="D103808">
        <f t="shared" si="3884"/>
        <v>4.9878935918968423</v>
      </c>
    </row>
    <row r="103809" spans="1:4" x14ac:dyDescent="0.45">
      <c r="A103809">
        <v>104637</v>
      </c>
      <c r="B103809">
        <v>235.67</v>
      </c>
      <c r="C103809">
        <f t="shared" si="3883"/>
        <v>237.90377812191406</v>
      </c>
      <c r="D103809">
        <f t="shared" si="3884"/>
        <v>4.9897646979419541</v>
      </c>
    </row>
    <row r="103810" spans="1:4" x14ac:dyDescent="0.45">
      <c r="A103810">
        <v>104638</v>
      </c>
      <c r="B103810">
        <v>235.67</v>
      </c>
      <c r="C103810">
        <f t="shared" si="3883"/>
        <v>237.90419697590221</v>
      </c>
      <c r="D103810">
        <f t="shared" si="3884"/>
        <v>4.9916361271306338</v>
      </c>
    </row>
    <row r="103811" spans="1:4" x14ac:dyDescent="0.45">
      <c r="A103811">
        <v>104639</v>
      </c>
      <c r="B103811">
        <v>235.67</v>
      </c>
      <c r="C103811">
        <f t="shared" si="3883"/>
        <v>237.90461582368141</v>
      </c>
      <c r="D103811">
        <f t="shared" si="3884"/>
        <v>4.9935078794474057</v>
      </c>
    </row>
    <row r="103812" spans="1:4" x14ac:dyDescent="0.45">
      <c r="A103812">
        <v>104640</v>
      </c>
      <c r="B103812">
        <v>235.67</v>
      </c>
      <c r="C103812">
        <f t="shared" ref="C103812:C103875" si="3885">$H$4 - $I$4*EXP(-A103812/$J$4)</f>
        <v>237.90503466525183</v>
      </c>
      <c r="D103812">
        <f t="shared" ref="D103812:D103875" si="3886">(B103812-C103812)^2</f>
        <v>4.9953799548774285</v>
      </c>
    </row>
    <row r="103813" spans="1:4" x14ac:dyDescent="0.45">
      <c r="A103813">
        <v>104641</v>
      </c>
      <c r="B103813">
        <v>235.67</v>
      </c>
      <c r="C103813">
        <f t="shared" si="3885"/>
        <v>237.9054535006135</v>
      </c>
      <c r="D103813">
        <f t="shared" si="3886"/>
        <v>4.9972523534052256</v>
      </c>
    </row>
    <row r="103814" spans="1:4" x14ac:dyDescent="0.45">
      <c r="A103814">
        <v>104642</v>
      </c>
      <c r="B103814">
        <v>235.67</v>
      </c>
      <c r="C103814">
        <f t="shared" si="3885"/>
        <v>237.90587232976651</v>
      </c>
      <c r="D103814">
        <f t="shared" si="3886"/>
        <v>4.9991250750155753</v>
      </c>
    </row>
    <row r="103815" spans="1:4" x14ac:dyDescent="0.45">
      <c r="A103815">
        <v>104643</v>
      </c>
      <c r="B103815">
        <v>235.67</v>
      </c>
      <c r="C103815">
        <f t="shared" si="3885"/>
        <v>237.90629115271102</v>
      </c>
      <c r="D103815">
        <f t="shared" si="3886"/>
        <v>5.0009981196936399</v>
      </c>
    </row>
    <row r="103816" spans="1:4" x14ac:dyDescent="0.45">
      <c r="A103816">
        <v>104644</v>
      </c>
      <c r="B103816">
        <v>235.67</v>
      </c>
      <c r="C103816">
        <f t="shared" si="3885"/>
        <v>237.90670996944704</v>
      </c>
      <c r="D103816">
        <f t="shared" si="3886"/>
        <v>5.0028714874238158</v>
      </c>
    </row>
    <row r="103817" spans="1:4" x14ac:dyDescent="0.45">
      <c r="A103817">
        <v>104645</v>
      </c>
      <c r="B103817">
        <v>235.67</v>
      </c>
      <c r="C103817">
        <f t="shared" si="3885"/>
        <v>237.90712877997473</v>
      </c>
      <c r="D103817">
        <f t="shared" si="3886"/>
        <v>5.0047451781912651</v>
      </c>
    </row>
    <row r="103818" spans="1:4" x14ac:dyDescent="0.45">
      <c r="A103818">
        <v>104646</v>
      </c>
      <c r="B103818">
        <v>235.67</v>
      </c>
      <c r="C103818">
        <f t="shared" si="3885"/>
        <v>237.90754758429412</v>
      </c>
      <c r="D103818">
        <f t="shared" si="3886"/>
        <v>5.0066191919805156</v>
      </c>
    </row>
    <row r="103819" spans="1:4" x14ac:dyDescent="0.45">
      <c r="A103819">
        <v>104647</v>
      </c>
      <c r="B103819">
        <v>235.67</v>
      </c>
      <c r="C103819">
        <f t="shared" si="3885"/>
        <v>237.90796638240536</v>
      </c>
      <c r="D103819">
        <f t="shared" si="3886"/>
        <v>5.0084935287766017</v>
      </c>
    </row>
    <row r="103820" spans="1:4" x14ac:dyDescent="0.45">
      <c r="A103820">
        <v>104648</v>
      </c>
      <c r="B103820">
        <v>235.67</v>
      </c>
      <c r="C103820">
        <f t="shared" si="3885"/>
        <v>237.90838517430851</v>
      </c>
      <c r="D103820">
        <f t="shared" si="3886"/>
        <v>5.0103681885641782</v>
      </c>
    </row>
    <row r="103821" spans="1:4" x14ac:dyDescent="0.45">
      <c r="A103821">
        <v>104649</v>
      </c>
      <c r="B103821">
        <v>235.67</v>
      </c>
      <c r="C103821">
        <f t="shared" si="3885"/>
        <v>237.90880396000364</v>
      </c>
      <c r="D103821">
        <f t="shared" si="3886"/>
        <v>5.012243171328028</v>
      </c>
    </row>
    <row r="103822" spans="1:4" x14ac:dyDescent="0.45">
      <c r="A103822">
        <v>104650</v>
      </c>
      <c r="B103822">
        <v>235.67</v>
      </c>
      <c r="C103822">
        <f t="shared" si="3885"/>
        <v>237.9092227394909</v>
      </c>
      <c r="D103822">
        <f t="shared" si="3886"/>
        <v>5.0141184770531879</v>
      </c>
    </row>
    <row r="103823" spans="1:4" x14ac:dyDescent="0.45">
      <c r="A103823">
        <v>104651</v>
      </c>
      <c r="B103823">
        <v>235.67</v>
      </c>
      <c r="C103823">
        <f t="shared" si="3885"/>
        <v>237.90964151277035</v>
      </c>
      <c r="D103823">
        <f t="shared" si="3886"/>
        <v>5.0159941057243156</v>
      </c>
    </row>
    <row r="103824" spans="1:4" x14ac:dyDescent="0.45">
      <c r="A103824">
        <v>104652</v>
      </c>
      <c r="B103824">
        <v>235.67</v>
      </c>
      <c r="C103824">
        <f t="shared" si="3885"/>
        <v>237.91006027984207</v>
      </c>
      <c r="D103824">
        <f t="shared" si="3886"/>
        <v>5.017870057326193</v>
      </c>
    </row>
    <row r="103825" spans="1:4" x14ac:dyDescent="0.45">
      <c r="A103825">
        <v>104653</v>
      </c>
      <c r="B103825">
        <v>235.67</v>
      </c>
      <c r="C103825">
        <f t="shared" si="3885"/>
        <v>237.91047904070615</v>
      </c>
      <c r="D103825">
        <f t="shared" si="3886"/>
        <v>5.0197463318436064</v>
      </c>
    </row>
    <row r="103826" spans="1:4" x14ac:dyDescent="0.45">
      <c r="A103826">
        <v>104654</v>
      </c>
      <c r="B103826">
        <v>235.67</v>
      </c>
      <c r="C103826">
        <f t="shared" si="3885"/>
        <v>237.91089779536273</v>
      </c>
      <c r="D103826">
        <f t="shared" si="3886"/>
        <v>5.0216229292615946</v>
      </c>
    </row>
    <row r="103827" spans="1:4" x14ac:dyDescent="0.45">
      <c r="A103827">
        <v>104655</v>
      </c>
      <c r="B103827">
        <v>235.67</v>
      </c>
      <c r="C103827">
        <f t="shared" si="3885"/>
        <v>237.91131654381184</v>
      </c>
      <c r="D103827">
        <f t="shared" si="3886"/>
        <v>5.023499849564689</v>
      </c>
    </row>
    <row r="103828" spans="1:4" x14ac:dyDescent="0.45">
      <c r="A103828">
        <v>104656</v>
      </c>
      <c r="B103828">
        <v>235.67</v>
      </c>
      <c r="C103828">
        <f t="shared" si="3885"/>
        <v>237.91173528605361</v>
      </c>
      <c r="D103828">
        <f t="shared" si="3886"/>
        <v>5.02537709273793</v>
      </c>
    </row>
    <row r="103829" spans="1:4" x14ac:dyDescent="0.45">
      <c r="A103829">
        <v>104657</v>
      </c>
      <c r="B103829">
        <v>235.67</v>
      </c>
      <c r="C103829">
        <f t="shared" si="3885"/>
        <v>237.91215402208815</v>
      </c>
      <c r="D103829">
        <f t="shared" si="3886"/>
        <v>5.0272546587661049</v>
      </c>
    </row>
    <row r="103830" spans="1:4" x14ac:dyDescent="0.45">
      <c r="A103830">
        <v>104658</v>
      </c>
      <c r="B103830">
        <v>235.67</v>
      </c>
      <c r="C103830">
        <f t="shared" si="3885"/>
        <v>237.91257275191549</v>
      </c>
      <c r="D103830">
        <f t="shared" si="3886"/>
        <v>5.0291325476338731</v>
      </c>
    </row>
    <row r="103831" spans="1:4" x14ac:dyDescent="0.45">
      <c r="A103831">
        <v>104659</v>
      </c>
      <c r="B103831">
        <v>235.67</v>
      </c>
      <c r="C103831">
        <f t="shared" si="3885"/>
        <v>237.91299147553576</v>
      </c>
      <c r="D103831">
        <f t="shared" si="3886"/>
        <v>5.0310107593261497</v>
      </c>
    </row>
    <row r="103832" spans="1:4" x14ac:dyDescent="0.45">
      <c r="A103832">
        <v>104660</v>
      </c>
      <c r="B103832">
        <v>235.67</v>
      </c>
      <c r="C103832">
        <f t="shared" si="3885"/>
        <v>237.91341019294907</v>
      </c>
      <c r="D103832">
        <f t="shared" si="3886"/>
        <v>5.0328892938278509</v>
      </c>
    </row>
    <row r="103833" spans="1:4" x14ac:dyDescent="0.45">
      <c r="A103833">
        <v>104661</v>
      </c>
      <c r="B103833">
        <v>235.67</v>
      </c>
      <c r="C103833">
        <f t="shared" si="3885"/>
        <v>237.91382890415548</v>
      </c>
      <c r="D103833">
        <f t="shared" si="3886"/>
        <v>5.0347681511236377</v>
      </c>
    </row>
    <row r="103834" spans="1:4" x14ac:dyDescent="0.45">
      <c r="A103834">
        <v>104662</v>
      </c>
      <c r="B103834">
        <v>235.67</v>
      </c>
      <c r="C103834">
        <f t="shared" si="3885"/>
        <v>237.9142476091551</v>
      </c>
      <c r="D103834">
        <f t="shared" si="3886"/>
        <v>5.0366473311984272</v>
      </c>
    </row>
    <row r="103835" spans="1:4" x14ac:dyDescent="0.45">
      <c r="A103835">
        <v>104663</v>
      </c>
      <c r="B103835">
        <v>235.67</v>
      </c>
      <c r="C103835">
        <f t="shared" si="3885"/>
        <v>237.91466630794798</v>
      </c>
      <c r="D103835">
        <f t="shared" si="3886"/>
        <v>5.0385268340368814</v>
      </c>
    </row>
    <row r="103836" spans="1:4" x14ac:dyDescent="0.45">
      <c r="A103836">
        <v>104664</v>
      </c>
      <c r="B103836">
        <v>235.67</v>
      </c>
      <c r="C103836">
        <f t="shared" si="3885"/>
        <v>237.9150850005343</v>
      </c>
      <c r="D103836">
        <f t="shared" si="3886"/>
        <v>5.0404066596241739</v>
      </c>
    </row>
    <row r="103837" spans="1:4" x14ac:dyDescent="0.45">
      <c r="A103837">
        <v>104665</v>
      </c>
      <c r="B103837">
        <v>235.67</v>
      </c>
      <c r="C103837">
        <f t="shared" si="3885"/>
        <v>237.91550368691406</v>
      </c>
      <c r="D103837">
        <f t="shared" si="3886"/>
        <v>5.0422868079447127</v>
      </c>
    </row>
    <row r="103838" spans="1:4" x14ac:dyDescent="0.45">
      <c r="A103838">
        <v>104666</v>
      </c>
      <c r="B103838">
        <v>235.67</v>
      </c>
      <c r="C103838">
        <f t="shared" si="3885"/>
        <v>237.9159223670874</v>
      </c>
      <c r="D103838">
        <f t="shared" si="3886"/>
        <v>5.0441672789835446</v>
      </c>
    </row>
    <row r="103839" spans="1:4" x14ac:dyDescent="0.45">
      <c r="A103839">
        <v>104667</v>
      </c>
      <c r="B103839">
        <v>235.67</v>
      </c>
      <c r="C103839">
        <f t="shared" si="3885"/>
        <v>237.91634104105441</v>
      </c>
      <c r="D103839">
        <f t="shared" si="3886"/>
        <v>5.0460480727254611</v>
      </c>
    </row>
    <row r="103840" spans="1:4" x14ac:dyDescent="0.45">
      <c r="A103840">
        <v>104668</v>
      </c>
      <c r="B103840">
        <v>235.67</v>
      </c>
      <c r="C103840">
        <f t="shared" si="3885"/>
        <v>237.91675970881519</v>
      </c>
      <c r="D103840">
        <f t="shared" si="3886"/>
        <v>5.0479291891553837</v>
      </c>
    </row>
    <row r="103841" spans="1:4" x14ac:dyDescent="0.45">
      <c r="A103841">
        <v>104669</v>
      </c>
      <c r="B103841">
        <v>235.67</v>
      </c>
      <c r="C103841">
        <f t="shared" si="3885"/>
        <v>237.91717837036981</v>
      </c>
      <c r="D103841">
        <f t="shared" si="3886"/>
        <v>5.0498106282579762</v>
      </c>
    </row>
    <row r="103842" spans="1:4" x14ac:dyDescent="0.45">
      <c r="A103842">
        <v>104670</v>
      </c>
      <c r="B103842">
        <v>235.67</v>
      </c>
      <c r="C103842">
        <f t="shared" si="3885"/>
        <v>237.91759702571835</v>
      </c>
      <c r="D103842">
        <f t="shared" si="3886"/>
        <v>5.0516923900180331</v>
      </c>
    </row>
    <row r="103843" spans="1:4" x14ac:dyDescent="0.45">
      <c r="A103843">
        <v>104671</v>
      </c>
      <c r="B103843">
        <v>235.67</v>
      </c>
      <c r="C103843">
        <f t="shared" si="3885"/>
        <v>237.91801567486092</v>
      </c>
      <c r="D103843">
        <f t="shared" si="3886"/>
        <v>5.0535744744204765</v>
      </c>
    </row>
    <row r="103844" spans="1:4" x14ac:dyDescent="0.45">
      <c r="A103844">
        <v>104672</v>
      </c>
      <c r="B103844">
        <v>235.67</v>
      </c>
      <c r="C103844">
        <f t="shared" si="3885"/>
        <v>237.91843431779762</v>
      </c>
      <c r="D103844">
        <f t="shared" si="3886"/>
        <v>5.0554568814501</v>
      </c>
    </row>
    <row r="103845" spans="1:4" x14ac:dyDescent="0.45">
      <c r="A103845">
        <v>104673</v>
      </c>
      <c r="B103845">
        <v>235.67</v>
      </c>
      <c r="C103845">
        <f t="shared" si="3885"/>
        <v>237.91885295452855</v>
      </c>
      <c r="D103845">
        <f t="shared" si="3886"/>
        <v>5.0573396110918276</v>
      </c>
    </row>
    <row r="103846" spans="1:4" x14ac:dyDescent="0.45">
      <c r="A103846">
        <v>104674</v>
      </c>
      <c r="B103846">
        <v>235.67</v>
      </c>
      <c r="C103846">
        <f t="shared" si="3885"/>
        <v>237.91927158505376</v>
      </c>
      <c r="D103846">
        <f t="shared" si="3886"/>
        <v>5.0592226633303277</v>
      </c>
    </row>
    <row r="103847" spans="1:4" x14ac:dyDescent="0.45">
      <c r="A103847">
        <v>104675</v>
      </c>
      <c r="B103847">
        <v>235.67</v>
      </c>
      <c r="C103847">
        <f t="shared" si="3885"/>
        <v>237.91969020937341</v>
      </c>
      <c r="D103847">
        <f t="shared" si="3886"/>
        <v>5.0611060381506512</v>
      </c>
    </row>
    <row r="103848" spans="1:4" x14ac:dyDescent="0.45">
      <c r="A103848">
        <v>104676</v>
      </c>
      <c r="B103848">
        <v>235.67</v>
      </c>
      <c r="C103848">
        <f t="shared" si="3885"/>
        <v>237.92010882748752</v>
      </c>
      <c r="D103848">
        <f t="shared" si="3886"/>
        <v>5.0629897355373394</v>
      </c>
    </row>
    <row r="103849" spans="1:4" x14ac:dyDescent="0.45">
      <c r="A103849">
        <v>104677</v>
      </c>
      <c r="B103849">
        <v>235.67</v>
      </c>
      <c r="C103849">
        <f t="shared" si="3885"/>
        <v>237.92052743939621</v>
      </c>
      <c r="D103849">
        <f t="shared" si="3886"/>
        <v>5.0648737554753174</v>
      </c>
    </row>
    <row r="103850" spans="1:4" x14ac:dyDescent="0.45">
      <c r="A103850">
        <v>104678</v>
      </c>
      <c r="B103850">
        <v>235.67</v>
      </c>
      <c r="C103850">
        <f t="shared" si="3885"/>
        <v>237.92094604509958</v>
      </c>
      <c r="D103850">
        <f t="shared" si="3886"/>
        <v>5.0667580979495126</v>
      </c>
    </row>
    <row r="103851" spans="1:4" x14ac:dyDescent="0.45">
      <c r="A103851">
        <v>104679</v>
      </c>
      <c r="B103851">
        <v>235.67</v>
      </c>
      <c r="C103851">
        <f t="shared" si="3885"/>
        <v>237.92136464459773</v>
      </c>
      <c r="D103851">
        <f t="shared" si="3886"/>
        <v>5.0686427629447213</v>
      </c>
    </row>
    <row r="103852" spans="1:4" x14ac:dyDescent="0.45">
      <c r="A103852">
        <v>104680</v>
      </c>
      <c r="B103852">
        <v>235.67</v>
      </c>
      <c r="C103852">
        <f t="shared" si="3885"/>
        <v>237.92178323789074</v>
      </c>
      <c r="D103852">
        <f t="shared" si="3886"/>
        <v>5.0705277504457431</v>
      </c>
    </row>
    <row r="103853" spans="1:4" x14ac:dyDescent="0.45">
      <c r="A103853">
        <v>104681</v>
      </c>
      <c r="B103853">
        <v>235.67</v>
      </c>
      <c r="C103853">
        <f t="shared" si="3885"/>
        <v>237.92220182497869</v>
      </c>
      <c r="D103853">
        <f t="shared" si="3886"/>
        <v>5.0724130604373787</v>
      </c>
    </row>
    <row r="103854" spans="1:4" x14ac:dyDescent="0.45">
      <c r="A103854">
        <v>104682</v>
      </c>
      <c r="B103854">
        <v>235.67</v>
      </c>
      <c r="C103854">
        <f t="shared" si="3885"/>
        <v>237.92262040586169</v>
      </c>
      <c r="D103854">
        <f t="shared" si="3886"/>
        <v>5.0742986929045548</v>
      </c>
    </row>
    <row r="103855" spans="1:4" x14ac:dyDescent="0.45">
      <c r="A103855">
        <v>104683</v>
      </c>
      <c r="B103855">
        <v>235.67</v>
      </c>
      <c r="C103855">
        <f t="shared" si="3885"/>
        <v>237.92303898053981</v>
      </c>
      <c r="D103855">
        <f t="shared" si="3886"/>
        <v>5.0761846478319441</v>
      </c>
    </row>
    <row r="103856" spans="1:4" x14ac:dyDescent="0.45">
      <c r="A103856">
        <v>104684</v>
      </c>
      <c r="B103856">
        <v>235.67</v>
      </c>
      <c r="C103856">
        <f t="shared" si="3885"/>
        <v>237.92345754901316</v>
      </c>
      <c r="D103856">
        <f t="shared" si="3886"/>
        <v>5.078070925204476</v>
      </c>
    </row>
    <row r="103857" spans="1:4" x14ac:dyDescent="0.45">
      <c r="A103857">
        <v>104685</v>
      </c>
      <c r="B103857">
        <v>235.67</v>
      </c>
      <c r="C103857">
        <f t="shared" si="3885"/>
        <v>237.92387611128183</v>
      </c>
      <c r="D103857">
        <f t="shared" si="3886"/>
        <v>5.079957525006952</v>
      </c>
    </row>
    <row r="103858" spans="1:4" x14ac:dyDescent="0.45">
      <c r="A103858">
        <v>104686</v>
      </c>
      <c r="B103858">
        <v>235.67</v>
      </c>
      <c r="C103858">
        <f t="shared" si="3885"/>
        <v>237.92429466734592</v>
      </c>
      <c r="D103858">
        <f t="shared" si="3886"/>
        <v>5.0818444472243023</v>
      </c>
    </row>
    <row r="103859" spans="1:4" x14ac:dyDescent="0.45">
      <c r="A103859">
        <v>104687</v>
      </c>
      <c r="B103859">
        <v>235.67</v>
      </c>
      <c r="C103859">
        <f t="shared" si="3885"/>
        <v>237.92471321720552</v>
      </c>
      <c r="D103859">
        <f t="shared" si="3886"/>
        <v>5.0837316918413302</v>
      </c>
    </row>
    <row r="103860" spans="1:4" x14ac:dyDescent="0.45">
      <c r="A103860">
        <v>104688</v>
      </c>
      <c r="B103860">
        <v>235.67</v>
      </c>
      <c r="C103860">
        <f t="shared" si="3885"/>
        <v>237.92513176086069</v>
      </c>
      <c r="D103860">
        <f t="shared" si="3886"/>
        <v>5.0856192588427103</v>
      </c>
    </row>
    <row r="103861" spans="1:4" x14ac:dyDescent="0.45">
      <c r="A103861">
        <v>104689</v>
      </c>
      <c r="B103861">
        <v>235.67</v>
      </c>
      <c r="C103861">
        <f t="shared" si="3885"/>
        <v>237.92555029831158</v>
      </c>
      <c r="D103861">
        <f t="shared" si="3886"/>
        <v>5.0875071482135032</v>
      </c>
    </row>
    <row r="103862" spans="1:4" x14ac:dyDescent="0.45">
      <c r="A103862">
        <v>104690</v>
      </c>
      <c r="B103862">
        <v>235.67</v>
      </c>
      <c r="C103862">
        <f t="shared" si="3885"/>
        <v>237.92596882955823</v>
      </c>
      <c r="D103862">
        <f t="shared" si="3886"/>
        <v>5.0893953599383837</v>
      </c>
    </row>
    <row r="103863" spans="1:4" x14ac:dyDescent="0.45">
      <c r="A103863">
        <v>104691</v>
      </c>
      <c r="B103863">
        <v>235.67</v>
      </c>
      <c r="C103863">
        <f t="shared" si="3885"/>
        <v>237.92638735460073</v>
      </c>
      <c r="D103863">
        <f t="shared" si="3886"/>
        <v>5.0912838940021574</v>
      </c>
    </row>
    <row r="103864" spans="1:4" x14ac:dyDescent="0.45">
      <c r="A103864">
        <v>104692</v>
      </c>
      <c r="B103864">
        <v>235.67</v>
      </c>
      <c r="C103864">
        <f t="shared" si="3885"/>
        <v>237.92680587343924</v>
      </c>
      <c r="D103864">
        <f t="shared" si="3886"/>
        <v>5.0931727503898871</v>
      </c>
    </row>
    <row r="103865" spans="1:4" x14ac:dyDescent="0.45">
      <c r="A103865">
        <v>104693</v>
      </c>
      <c r="B103865">
        <v>235.67</v>
      </c>
      <c r="C103865">
        <f t="shared" si="3885"/>
        <v>237.92722438607376</v>
      </c>
      <c r="D103865">
        <f t="shared" si="3886"/>
        <v>5.0950619290861203</v>
      </c>
    </row>
    <row r="103866" spans="1:4" x14ac:dyDescent="0.45">
      <c r="A103866">
        <v>104694</v>
      </c>
      <c r="B103866">
        <v>235.67</v>
      </c>
      <c r="C103866">
        <f t="shared" si="3885"/>
        <v>237.92764289250445</v>
      </c>
      <c r="D103866">
        <f t="shared" si="3886"/>
        <v>5.0969514300759222</v>
      </c>
    </row>
    <row r="103867" spans="1:4" x14ac:dyDescent="0.45">
      <c r="A103867">
        <v>104695</v>
      </c>
      <c r="B103867">
        <v>235.67</v>
      </c>
      <c r="C103867">
        <f t="shared" si="3885"/>
        <v>237.92806139273137</v>
      </c>
      <c r="D103867">
        <f t="shared" si="3886"/>
        <v>5.0988412533439691</v>
      </c>
    </row>
    <row r="103868" spans="1:4" x14ac:dyDescent="0.45">
      <c r="A103868">
        <v>104696</v>
      </c>
      <c r="B103868">
        <v>235.67</v>
      </c>
      <c r="C103868">
        <f t="shared" si="3885"/>
        <v>237.92847988675462</v>
      </c>
      <c r="D103868">
        <f t="shared" si="3886"/>
        <v>5.1007313988751983</v>
      </c>
    </row>
    <row r="103869" spans="1:4" x14ac:dyDescent="0.45">
      <c r="A103869">
        <v>104697</v>
      </c>
      <c r="B103869">
        <v>235.67</v>
      </c>
      <c r="C103869">
        <f t="shared" si="3885"/>
        <v>237.92889837457429</v>
      </c>
      <c r="D103869">
        <f t="shared" si="3886"/>
        <v>5.1026218666544176</v>
      </c>
    </row>
    <row r="103870" spans="1:4" x14ac:dyDescent="0.45">
      <c r="A103870">
        <v>104698</v>
      </c>
      <c r="B103870">
        <v>235.67</v>
      </c>
      <c r="C103870">
        <f t="shared" si="3885"/>
        <v>237.9293168561905</v>
      </c>
      <c r="D103870">
        <f t="shared" si="3886"/>
        <v>5.1045126566665644</v>
      </c>
    </row>
    <row r="103871" spans="1:4" x14ac:dyDescent="0.45">
      <c r="A103871">
        <v>104699</v>
      </c>
      <c r="B103871">
        <v>235.67</v>
      </c>
      <c r="C103871">
        <f t="shared" si="3885"/>
        <v>237.9297353316033</v>
      </c>
      <c r="D103871">
        <f t="shared" si="3886"/>
        <v>5.1064037688963184</v>
      </c>
    </row>
    <row r="103872" spans="1:4" x14ac:dyDescent="0.45">
      <c r="A103872">
        <v>104700</v>
      </c>
      <c r="B103872">
        <v>235.67</v>
      </c>
      <c r="C103872">
        <f t="shared" si="3885"/>
        <v>237.93015380081277</v>
      </c>
      <c r="D103872">
        <f t="shared" si="3886"/>
        <v>5.1082952033284892</v>
      </c>
    </row>
    <row r="103873" spans="1:4" x14ac:dyDescent="0.45">
      <c r="A103873">
        <v>104701</v>
      </c>
      <c r="B103873">
        <v>235.67</v>
      </c>
      <c r="C103873">
        <f t="shared" si="3885"/>
        <v>237.93057226381907</v>
      </c>
      <c r="D103873">
        <f t="shared" si="3886"/>
        <v>5.1101869599481446</v>
      </c>
    </row>
    <row r="103874" spans="1:4" x14ac:dyDescent="0.45">
      <c r="A103874">
        <v>104702</v>
      </c>
      <c r="B103874">
        <v>235.67</v>
      </c>
      <c r="C103874">
        <f t="shared" si="3885"/>
        <v>237.93099072062225</v>
      </c>
      <c r="D103874">
        <f t="shared" si="3886"/>
        <v>5.1120790387399673</v>
      </c>
    </row>
    <row r="103875" spans="1:4" x14ac:dyDescent="0.45">
      <c r="A103875">
        <v>104703</v>
      </c>
      <c r="B103875">
        <v>235.67</v>
      </c>
      <c r="C103875">
        <f t="shared" si="3885"/>
        <v>237.93140917122238</v>
      </c>
      <c r="D103875">
        <f t="shared" si="3886"/>
        <v>5.1139714396887674</v>
      </c>
    </row>
    <row r="103876" spans="1:4" x14ac:dyDescent="0.45">
      <c r="A103876">
        <v>104704</v>
      </c>
      <c r="B103876">
        <v>235.67</v>
      </c>
      <c r="C103876">
        <f t="shared" ref="C103876:C103939" si="3887">$H$4 - $I$4*EXP(-A103876/$J$4)</f>
        <v>237.9318276156196</v>
      </c>
      <c r="D103876">
        <f t="shared" ref="D103876:D103939" si="3888">(B103876-C103876)^2</f>
        <v>5.1158641627794852</v>
      </c>
    </row>
    <row r="103877" spans="1:4" x14ac:dyDescent="0.45">
      <c r="A103877">
        <v>104705</v>
      </c>
      <c r="B103877">
        <v>235.67</v>
      </c>
      <c r="C103877">
        <f t="shared" si="3887"/>
        <v>237.93224605381397</v>
      </c>
      <c r="D103877">
        <f t="shared" si="3888"/>
        <v>5.1177572079969336</v>
      </c>
    </row>
    <row r="103878" spans="1:4" x14ac:dyDescent="0.45">
      <c r="A103878">
        <v>104706</v>
      </c>
      <c r="B103878">
        <v>235.67</v>
      </c>
      <c r="C103878">
        <f t="shared" si="3887"/>
        <v>237.93266448580556</v>
      </c>
      <c r="D103878">
        <f t="shared" si="3888"/>
        <v>5.1196505753257968</v>
      </c>
    </row>
    <row r="103879" spans="1:4" x14ac:dyDescent="0.45">
      <c r="A103879">
        <v>104707</v>
      </c>
      <c r="B103879">
        <v>235.67</v>
      </c>
      <c r="C103879">
        <f t="shared" si="3887"/>
        <v>237.93308291159454</v>
      </c>
      <c r="D103879">
        <f t="shared" si="3888"/>
        <v>5.1215442647512734</v>
      </c>
    </row>
    <row r="103880" spans="1:4" x14ac:dyDescent="0.45">
      <c r="A103880">
        <v>104708</v>
      </c>
      <c r="B103880">
        <v>235.67</v>
      </c>
      <c r="C103880">
        <f t="shared" si="3887"/>
        <v>237.93350133118093</v>
      </c>
      <c r="D103880">
        <f t="shared" si="3888"/>
        <v>5.1234382762579207</v>
      </c>
    </row>
    <row r="103881" spans="1:4" x14ac:dyDescent="0.45">
      <c r="A103881">
        <v>104709</v>
      </c>
      <c r="B103881">
        <v>235.67</v>
      </c>
      <c r="C103881">
        <f t="shared" si="3887"/>
        <v>237.93391974456483</v>
      </c>
      <c r="D103881">
        <f t="shared" si="3888"/>
        <v>5.1253326098305525</v>
      </c>
    </row>
    <row r="103882" spans="1:4" x14ac:dyDescent="0.45">
      <c r="A103882">
        <v>104710</v>
      </c>
      <c r="B103882">
        <v>235.67</v>
      </c>
      <c r="C103882">
        <f t="shared" si="3887"/>
        <v>237.93433815174637</v>
      </c>
      <c r="D103882">
        <f t="shared" si="3888"/>
        <v>5.1272272654542421</v>
      </c>
    </row>
    <row r="103883" spans="1:4" x14ac:dyDescent="0.45">
      <c r="A103883">
        <v>104711</v>
      </c>
      <c r="B103883">
        <v>235.67</v>
      </c>
      <c r="C103883">
        <f t="shared" si="3887"/>
        <v>237.93475655272562</v>
      </c>
      <c r="D103883">
        <f t="shared" si="3888"/>
        <v>5.1291222431136747</v>
      </c>
    </row>
    <row r="103884" spans="1:4" x14ac:dyDescent="0.45">
      <c r="A103884">
        <v>104712</v>
      </c>
      <c r="B103884">
        <v>235.67</v>
      </c>
      <c r="C103884">
        <f t="shared" si="3887"/>
        <v>237.93517494750267</v>
      </c>
      <c r="D103884">
        <f t="shared" si="3888"/>
        <v>5.1310175427937965</v>
      </c>
    </row>
    <row r="103885" spans="1:4" x14ac:dyDescent="0.45">
      <c r="A103885">
        <v>104713</v>
      </c>
      <c r="B103885">
        <v>235.67</v>
      </c>
      <c r="C103885">
        <f t="shared" si="3887"/>
        <v>237.9355933360776</v>
      </c>
      <c r="D103885">
        <f t="shared" si="3888"/>
        <v>5.1329131644792954</v>
      </c>
    </row>
    <row r="103886" spans="1:4" x14ac:dyDescent="0.45">
      <c r="A103886">
        <v>104714</v>
      </c>
      <c r="B103886">
        <v>235.67</v>
      </c>
      <c r="C103886">
        <f t="shared" si="3887"/>
        <v>237.93601171845054</v>
      </c>
      <c r="D103886">
        <f t="shared" si="3888"/>
        <v>5.1348091081552445</v>
      </c>
    </row>
    <row r="103887" spans="1:4" x14ac:dyDescent="0.45">
      <c r="A103887">
        <v>104715</v>
      </c>
      <c r="B103887">
        <v>235.67</v>
      </c>
      <c r="C103887">
        <f t="shared" si="3887"/>
        <v>237.93643009462156</v>
      </c>
      <c r="D103887">
        <f t="shared" si="3888"/>
        <v>5.1367053738063344</v>
      </c>
    </row>
    <row r="103888" spans="1:4" x14ac:dyDescent="0.45">
      <c r="A103888">
        <v>104716</v>
      </c>
      <c r="B103888">
        <v>235.67</v>
      </c>
      <c r="C103888">
        <f t="shared" si="3887"/>
        <v>237.93684846459072</v>
      </c>
      <c r="D103888">
        <f t="shared" si="3888"/>
        <v>5.1386019614173817</v>
      </c>
    </row>
    <row r="103889" spans="1:4" x14ac:dyDescent="0.45">
      <c r="A103889">
        <v>104717</v>
      </c>
      <c r="B103889">
        <v>235.67</v>
      </c>
      <c r="C103889">
        <f t="shared" si="3887"/>
        <v>237.93726682835816</v>
      </c>
      <c r="D103889">
        <f t="shared" si="3888"/>
        <v>5.1404988709733352</v>
      </c>
    </row>
    <row r="103890" spans="1:4" x14ac:dyDescent="0.45">
      <c r="A103890">
        <v>104718</v>
      </c>
      <c r="B103890">
        <v>235.67</v>
      </c>
      <c r="C103890">
        <f t="shared" si="3887"/>
        <v>237.93768518592395</v>
      </c>
      <c r="D103890">
        <f t="shared" si="3888"/>
        <v>5.1423961024590135</v>
      </c>
    </row>
    <row r="103891" spans="1:4" x14ac:dyDescent="0.45">
      <c r="A103891">
        <v>104719</v>
      </c>
      <c r="B103891">
        <v>235.67</v>
      </c>
      <c r="C103891">
        <f t="shared" si="3887"/>
        <v>237.93810353728819</v>
      </c>
      <c r="D103891">
        <f t="shared" si="3888"/>
        <v>5.1442936558592356</v>
      </c>
    </row>
    <row r="103892" spans="1:4" x14ac:dyDescent="0.45">
      <c r="A103892">
        <v>104720</v>
      </c>
      <c r="B103892">
        <v>235.67</v>
      </c>
      <c r="C103892">
        <f t="shared" si="3887"/>
        <v>237.93852188245094</v>
      </c>
      <c r="D103892">
        <f t="shared" si="3888"/>
        <v>5.1461915311588236</v>
      </c>
    </row>
    <row r="103893" spans="1:4" x14ac:dyDescent="0.45">
      <c r="A103893">
        <v>104721</v>
      </c>
      <c r="B103893">
        <v>235.67</v>
      </c>
      <c r="C103893">
        <f t="shared" si="3887"/>
        <v>237.93894022141237</v>
      </c>
      <c r="D103893">
        <f t="shared" si="3888"/>
        <v>5.1480897283428551</v>
      </c>
    </row>
    <row r="103894" spans="1:4" x14ac:dyDescent="0.45">
      <c r="A103894">
        <v>104722</v>
      </c>
      <c r="B103894">
        <v>235.67</v>
      </c>
      <c r="C103894">
        <f t="shared" si="3887"/>
        <v>237.93935855417249</v>
      </c>
      <c r="D103894">
        <f t="shared" si="3888"/>
        <v>5.1499882473958927</v>
      </c>
    </row>
    <row r="103895" spans="1:4" x14ac:dyDescent="0.45">
      <c r="A103895">
        <v>104723</v>
      </c>
      <c r="B103895">
        <v>235.67</v>
      </c>
      <c r="C103895">
        <f t="shared" si="3887"/>
        <v>237.93977688073142</v>
      </c>
      <c r="D103895">
        <f t="shared" si="3888"/>
        <v>5.1518870883028889</v>
      </c>
    </row>
    <row r="103896" spans="1:4" x14ac:dyDescent="0.45">
      <c r="A103896">
        <v>104724</v>
      </c>
      <c r="B103896">
        <v>235.67</v>
      </c>
      <c r="C103896">
        <f t="shared" si="3887"/>
        <v>237.94019520108927</v>
      </c>
      <c r="D103896">
        <f t="shared" si="3888"/>
        <v>5.1537862510487944</v>
      </c>
    </row>
    <row r="103897" spans="1:4" x14ac:dyDescent="0.45">
      <c r="A103897">
        <v>104725</v>
      </c>
      <c r="B103897">
        <v>235.67</v>
      </c>
      <c r="C103897">
        <f t="shared" si="3887"/>
        <v>237.9406135152461</v>
      </c>
      <c r="D103897">
        <f t="shared" si="3888"/>
        <v>5.1556857356183032</v>
      </c>
    </row>
    <row r="103898" spans="1:4" x14ac:dyDescent="0.45">
      <c r="A103898">
        <v>104726</v>
      </c>
      <c r="B103898">
        <v>235.67</v>
      </c>
      <c r="C103898">
        <f t="shared" si="3887"/>
        <v>237.94103182320202</v>
      </c>
      <c r="D103898">
        <f t="shared" si="3888"/>
        <v>5.1575855419963679</v>
      </c>
    </row>
    <row r="103899" spans="1:4" x14ac:dyDescent="0.45">
      <c r="A103899">
        <v>104727</v>
      </c>
      <c r="B103899">
        <v>235.67</v>
      </c>
      <c r="C103899">
        <f t="shared" si="3887"/>
        <v>237.94145012495713</v>
      </c>
      <c r="D103899">
        <f t="shared" si="3888"/>
        <v>5.1594856701678129</v>
      </c>
    </row>
    <row r="103900" spans="1:4" x14ac:dyDescent="0.45">
      <c r="A103900">
        <v>104728</v>
      </c>
      <c r="B103900">
        <v>235.67</v>
      </c>
      <c r="C103900">
        <f t="shared" si="3887"/>
        <v>237.94186842051153</v>
      </c>
      <c r="D103900">
        <f t="shared" si="3888"/>
        <v>5.1613861201175908</v>
      </c>
    </row>
    <row r="103901" spans="1:4" x14ac:dyDescent="0.45">
      <c r="A103901">
        <v>104729</v>
      </c>
      <c r="B103901">
        <v>235.67</v>
      </c>
      <c r="C103901">
        <f t="shared" si="3887"/>
        <v>237.94228670986524</v>
      </c>
      <c r="D103901">
        <f t="shared" si="3888"/>
        <v>5.1632868918302686</v>
      </c>
    </row>
    <row r="103902" spans="1:4" x14ac:dyDescent="0.45">
      <c r="A103902">
        <v>104730</v>
      </c>
      <c r="B103902">
        <v>235.67</v>
      </c>
      <c r="C103902">
        <f t="shared" si="3887"/>
        <v>237.94270499301845</v>
      </c>
      <c r="D103902">
        <f t="shared" si="3888"/>
        <v>5.1651879852910607</v>
      </c>
    </row>
    <row r="103903" spans="1:4" x14ac:dyDescent="0.45">
      <c r="A103903">
        <v>104731</v>
      </c>
      <c r="B103903">
        <v>235.67</v>
      </c>
      <c r="C103903">
        <f t="shared" si="3887"/>
        <v>237.94312326997121</v>
      </c>
      <c r="D103903">
        <f t="shared" si="3888"/>
        <v>5.1670894004846621</v>
      </c>
    </row>
    <row r="103904" spans="1:4" x14ac:dyDescent="0.45">
      <c r="A103904">
        <v>104732</v>
      </c>
      <c r="B103904">
        <v>235.67</v>
      </c>
      <c r="C103904">
        <f t="shared" si="3887"/>
        <v>237.9435415407236</v>
      </c>
      <c r="D103904">
        <f t="shared" si="3888"/>
        <v>5.168991137395901</v>
      </c>
    </row>
    <row r="103905" spans="1:4" x14ac:dyDescent="0.45">
      <c r="A103905">
        <v>104733</v>
      </c>
      <c r="B103905">
        <v>235.67</v>
      </c>
      <c r="C103905">
        <f t="shared" si="3887"/>
        <v>237.94395980527571</v>
      </c>
      <c r="D103905">
        <f t="shared" si="3888"/>
        <v>5.1708931960096045</v>
      </c>
    </row>
    <row r="103906" spans="1:4" x14ac:dyDescent="0.45">
      <c r="A103906">
        <v>104734</v>
      </c>
      <c r="B103906">
        <v>235.67</v>
      </c>
      <c r="C103906">
        <f t="shared" si="3887"/>
        <v>237.94437806362765</v>
      </c>
      <c r="D103906">
        <f t="shared" si="3888"/>
        <v>5.1727955763107287</v>
      </c>
    </row>
    <row r="103907" spans="1:4" x14ac:dyDescent="0.45">
      <c r="A103907">
        <v>104735</v>
      </c>
      <c r="B103907">
        <v>235.67</v>
      </c>
      <c r="C103907">
        <f t="shared" si="3887"/>
        <v>237.94479631577951</v>
      </c>
      <c r="D103907">
        <f t="shared" si="3888"/>
        <v>5.1746982782841027</v>
      </c>
    </row>
    <row r="103908" spans="1:4" x14ac:dyDescent="0.45">
      <c r="A103908">
        <v>104736</v>
      </c>
      <c r="B103908">
        <v>235.67</v>
      </c>
      <c r="C103908">
        <f t="shared" si="3887"/>
        <v>237.9452145617314</v>
      </c>
      <c r="D103908">
        <f t="shared" si="3888"/>
        <v>5.1766013019146842</v>
      </c>
    </row>
    <row r="103909" spans="1:4" x14ac:dyDescent="0.45">
      <c r="A103909">
        <v>104737</v>
      </c>
      <c r="B103909">
        <v>235.67</v>
      </c>
      <c r="C103909">
        <f t="shared" si="3887"/>
        <v>237.94563280148336</v>
      </c>
      <c r="D103909">
        <f t="shared" si="3888"/>
        <v>5.1785046471870437</v>
      </c>
    </row>
    <row r="103910" spans="1:4" x14ac:dyDescent="0.45">
      <c r="A103910">
        <v>104738</v>
      </c>
      <c r="B103910">
        <v>235.67</v>
      </c>
      <c r="C103910">
        <f t="shared" si="3887"/>
        <v>237.94605103503551</v>
      </c>
      <c r="D103910">
        <f t="shared" si="3888"/>
        <v>5.1804083140862707</v>
      </c>
    </row>
    <row r="103911" spans="1:4" x14ac:dyDescent="0.45">
      <c r="A103911">
        <v>104739</v>
      </c>
      <c r="B103911">
        <v>235.67</v>
      </c>
      <c r="C103911">
        <f t="shared" si="3887"/>
        <v>237.94646926238795</v>
      </c>
      <c r="D103911">
        <f t="shared" si="3888"/>
        <v>5.182312302597194</v>
      </c>
    </row>
    <row r="103912" spans="1:4" x14ac:dyDescent="0.45">
      <c r="A103912">
        <v>104740</v>
      </c>
      <c r="B103912">
        <v>235.67</v>
      </c>
      <c r="C103912">
        <f t="shared" si="3887"/>
        <v>237.94688748354079</v>
      </c>
      <c r="D103912">
        <f t="shared" si="3888"/>
        <v>5.184216612704776</v>
      </c>
    </row>
    <row r="103913" spans="1:4" x14ac:dyDescent="0.45">
      <c r="A103913">
        <v>104741</v>
      </c>
      <c r="B103913">
        <v>235.67</v>
      </c>
      <c r="C103913">
        <f t="shared" si="3887"/>
        <v>237.94730569849406</v>
      </c>
      <c r="D103913">
        <f t="shared" si="3888"/>
        <v>5.1861212443935871</v>
      </c>
    </row>
    <row r="103914" spans="1:4" x14ac:dyDescent="0.45">
      <c r="A103914">
        <v>104742</v>
      </c>
      <c r="B103914">
        <v>235.67</v>
      </c>
      <c r="C103914">
        <f t="shared" si="3887"/>
        <v>237.94772390724791</v>
      </c>
      <c r="D103914">
        <f t="shared" si="3888"/>
        <v>5.1880261976487203</v>
      </c>
    </row>
    <row r="103915" spans="1:4" x14ac:dyDescent="0.45">
      <c r="A103915">
        <v>104743</v>
      </c>
      <c r="B103915">
        <v>235.67</v>
      </c>
      <c r="C103915">
        <f t="shared" si="3887"/>
        <v>237.9481421098024</v>
      </c>
      <c r="D103915">
        <f t="shared" si="3888"/>
        <v>5.1899314724550072</v>
      </c>
    </row>
    <row r="103916" spans="1:4" x14ac:dyDescent="0.45">
      <c r="A103916">
        <v>104744</v>
      </c>
      <c r="B103916">
        <v>235.67</v>
      </c>
      <c r="C103916">
        <f t="shared" si="3887"/>
        <v>237.94856030615767</v>
      </c>
      <c r="D103916">
        <f t="shared" si="3888"/>
        <v>5.19183706879741</v>
      </c>
    </row>
    <row r="103917" spans="1:4" x14ac:dyDescent="0.45">
      <c r="A103917">
        <v>104745</v>
      </c>
      <c r="B103917">
        <v>235.67</v>
      </c>
      <c r="C103917">
        <f t="shared" si="3887"/>
        <v>237.94897849631374</v>
      </c>
      <c r="D103917">
        <f t="shared" si="3888"/>
        <v>5.1937429866605038</v>
      </c>
    </row>
    <row r="103918" spans="1:4" x14ac:dyDescent="0.45">
      <c r="A103918">
        <v>104746</v>
      </c>
      <c r="B103918">
        <v>235.67</v>
      </c>
      <c r="C103918">
        <f t="shared" si="3887"/>
        <v>237.94939668027075</v>
      </c>
      <c r="D103918">
        <f t="shared" si="3888"/>
        <v>5.1956492260293814</v>
      </c>
    </row>
    <row r="103919" spans="1:4" x14ac:dyDescent="0.45">
      <c r="A103919">
        <v>104747</v>
      </c>
      <c r="B103919">
        <v>235.67</v>
      </c>
      <c r="C103919">
        <f t="shared" si="3887"/>
        <v>237.94981485802876</v>
      </c>
      <c r="D103919">
        <f t="shared" si="3888"/>
        <v>5.1975557868887483</v>
      </c>
    </row>
    <row r="103920" spans="1:4" x14ac:dyDescent="0.45">
      <c r="A103920">
        <v>104748</v>
      </c>
      <c r="B103920">
        <v>235.67</v>
      </c>
      <c r="C103920">
        <f t="shared" si="3887"/>
        <v>237.95023302958791</v>
      </c>
      <c r="D103920">
        <f t="shared" si="3888"/>
        <v>5.1994626692236983</v>
      </c>
    </row>
    <row r="103921" spans="1:4" x14ac:dyDescent="0.45">
      <c r="A103921">
        <v>104749</v>
      </c>
      <c r="B103921">
        <v>235.67</v>
      </c>
      <c r="C103921">
        <f t="shared" si="3887"/>
        <v>237.95065119494822</v>
      </c>
      <c r="D103921">
        <f t="shared" si="3888"/>
        <v>5.2013698730188089</v>
      </c>
    </row>
    <row r="103922" spans="1:4" x14ac:dyDescent="0.45">
      <c r="A103922">
        <v>104750</v>
      </c>
      <c r="B103922">
        <v>235.67</v>
      </c>
      <c r="C103922">
        <f t="shared" si="3887"/>
        <v>237.95106935410985</v>
      </c>
      <c r="D103922">
        <f t="shared" si="3888"/>
        <v>5.203277398259174</v>
      </c>
    </row>
    <row r="103923" spans="1:4" x14ac:dyDescent="0.45">
      <c r="A103923">
        <v>104751</v>
      </c>
      <c r="B103923">
        <v>235.67</v>
      </c>
      <c r="C103923">
        <f t="shared" si="3887"/>
        <v>237.95148750707287</v>
      </c>
      <c r="D103923">
        <f t="shared" si="3888"/>
        <v>5.2051852449296323</v>
      </c>
    </row>
    <row r="103924" spans="1:4" x14ac:dyDescent="0.45">
      <c r="A103924">
        <v>104752</v>
      </c>
      <c r="B103924">
        <v>235.67</v>
      </c>
      <c r="C103924">
        <f t="shared" si="3887"/>
        <v>237.95190565383737</v>
      </c>
      <c r="D103924">
        <f t="shared" si="3888"/>
        <v>5.2070934130150199</v>
      </c>
    </row>
    <row r="103925" spans="1:4" x14ac:dyDescent="0.45">
      <c r="A103925">
        <v>104753</v>
      </c>
      <c r="B103925">
        <v>235.67</v>
      </c>
      <c r="C103925">
        <f t="shared" si="3887"/>
        <v>237.95232379440344</v>
      </c>
      <c r="D103925">
        <f t="shared" si="3888"/>
        <v>5.2090019025001757</v>
      </c>
    </row>
    <row r="103926" spans="1:4" x14ac:dyDescent="0.45">
      <c r="A103926">
        <v>104754</v>
      </c>
      <c r="B103926">
        <v>235.67</v>
      </c>
      <c r="C103926">
        <f t="shared" si="3887"/>
        <v>237.95274192877116</v>
      </c>
      <c r="D103926">
        <f t="shared" si="3888"/>
        <v>5.2109107133699366</v>
      </c>
    </row>
    <row r="103927" spans="1:4" x14ac:dyDescent="0.45">
      <c r="A103927">
        <v>104755</v>
      </c>
      <c r="B103927">
        <v>235.67</v>
      </c>
      <c r="C103927">
        <f t="shared" si="3887"/>
        <v>237.95316005694065</v>
      </c>
      <c r="D103927">
        <f t="shared" si="3888"/>
        <v>5.2128198456092729</v>
      </c>
    </row>
    <row r="103928" spans="1:4" x14ac:dyDescent="0.45">
      <c r="A103928">
        <v>104756</v>
      </c>
      <c r="B103928">
        <v>235.67</v>
      </c>
      <c r="C103928">
        <f t="shared" si="3887"/>
        <v>237.95357817891198</v>
      </c>
      <c r="D103928">
        <f t="shared" si="3888"/>
        <v>5.2147292992030225</v>
      </c>
    </row>
    <row r="103929" spans="1:4" x14ac:dyDescent="0.45">
      <c r="A103929">
        <v>104757</v>
      </c>
      <c r="B103929">
        <v>235.67</v>
      </c>
      <c r="C103929">
        <f t="shared" si="3887"/>
        <v>237.95399629468523</v>
      </c>
      <c r="D103929">
        <f t="shared" si="3888"/>
        <v>5.2166390741358972</v>
      </c>
    </row>
    <row r="103930" spans="1:4" x14ac:dyDescent="0.45">
      <c r="A103930">
        <v>104758</v>
      </c>
      <c r="B103930">
        <v>235.67</v>
      </c>
      <c r="C103930">
        <f t="shared" si="3887"/>
        <v>237.95441440426052</v>
      </c>
      <c r="D103930">
        <f t="shared" si="3888"/>
        <v>5.218549170392996</v>
      </c>
    </row>
    <row r="103931" spans="1:4" x14ac:dyDescent="0.45">
      <c r="A103931">
        <v>104759</v>
      </c>
      <c r="B103931">
        <v>235.67</v>
      </c>
      <c r="C103931">
        <f t="shared" si="3887"/>
        <v>237.95483250763795</v>
      </c>
      <c r="D103931">
        <f t="shared" si="3888"/>
        <v>5.2204595879591595</v>
      </c>
    </row>
    <row r="103932" spans="1:4" x14ac:dyDescent="0.45">
      <c r="A103932">
        <v>104760</v>
      </c>
      <c r="B103932">
        <v>235.67</v>
      </c>
      <c r="C103932">
        <f t="shared" si="3887"/>
        <v>237.95525060481756</v>
      </c>
      <c r="D103932">
        <f t="shared" si="3888"/>
        <v>5.2223703268191013</v>
      </c>
    </row>
    <row r="103933" spans="1:4" x14ac:dyDescent="0.45">
      <c r="A103933">
        <v>104761</v>
      </c>
      <c r="B103933">
        <v>235.67</v>
      </c>
      <c r="C103933">
        <f t="shared" si="3887"/>
        <v>237.95566869579952</v>
      </c>
      <c r="D103933">
        <f t="shared" si="3888"/>
        <v>5.2242813869579212</v>
      </c>
    </row>
    <row r="103934" spans="1:4" x14ac:dyDescent="0.45">
      <c r="A103934">
        <v>104762</v>
      </c>
      <c r="B103934">
        <v>235.67</v>
      </c>
      <c r="C103934">
        <f t="shared" si="3887"/>
        <v>237.95608678058383</v>
      </c>
      <c r="D103934">
        <f t="shared" si="3888"/>
        <v>5.2261927683602041</v>
      </c>
    </row>
    <row r="103935" spans="1:4" x14ac:dyDescent="0.45">
      <c r="A103935">
        <v>104763</v>
      </c>
      <c r="B103935">
        <v>235.67</v>
      </c>
      <c r="C103935">
        <f t="shared" si="3887"/>
        <v>237.95650485917065</v>
      </c>
      <c r="D103935">
        <f t="shared" si="3888"/>
        <v>5.2281044710110507</v>
      </c>
    </row>
    <row r="103936" spans="1:4" x14ac:dyDescent="0.45">
      <c r="A103936">
        <v>104764</v>
      </c>
      <c r="B103936">
        <v>235.67</v>
      </c>
      <c r="C103936">
        <f t="shared" si="3887"/>
        <v>237.95692293156006</v>
      </c>
      <c r="D103936">
        <f t="shared" si="3888"/>
        <v>5.230016494895307</v>
      </c>
    </row>
    <row r="103937" spans="1:4" x14ac:dyDescent="0.45">
      <c r="A103937">
        <v>104765</v>
      </c>
      <c r="B103937">
        <v>235.67</v>
      </c>
      <c r="C103937">
        <f t="shared" si="3887"/>
        <v>237.95734099775214</v>
      </c>
      <c r="D103937">
        <f t="shared" si="3888"/>
        <v>5.2319288399978161</v>
      </c>
    </row>
    <row r="103938" spans="1:4" x14ac:dyDescent="0.45">
      <c r="A103938">
        <v>104766</v>
      </c>
      <c r="B103938">
        <v>235.67</v>
      </c>
      <c r="C103938">
        <f t="shared" si="3887"/>
        <v>237.95775905774696</v>
      </c>
      <c r="D103938">
        <f t="shared" si="3888"/>
        <v>5.2338415063032926</v>
      </c>
    </row>
    <row r="103939" spans="1:4" x14ac:dyDescent="0.45">
      <c r="A103939">
        <v>104767</v>
      </c>
      <c r="B103939">
        <v>235.67</v>
      </c>
      <c r="C103939">
        <f t="shared" si="3887"/>
        <v>237.95817711154467</v>
      </c>
      <c r="D103939">
        <f t="shared" si="3888"/>
        <v>5.2357544937969722</v>
      </c>
    </row>
    <row r="103940" spans="1:4" x14ac:dyDescent="0.45">
      <c r="A103940">
        <v>104768</v>
      </c>
      <c r="B103940">
        <v>235.67</v>
      </c>
      <c r="C103940">
        <f t="shared" ref="C103940:C104003" si="3889">$H$4 - $I$4*EXP(-A103940/$J$4)</f>
        <v>237.95859515914532</v>
      </c>
      <c r="D103940">
        <f t="shared" ref="D103940:D104003" si="3890">(B103940-C103940)^2</f>
        <v>5.2376678024634415</v>
      </c>
    </row>
    <row r="103941" spans="1:4" x14ac:dyDescent="0.45">
      <c r="A103941">
        <v>104769</v>
      </c>
      <c r="B103941">
        <v>235.67</v>
      </c>
      <c r="C103941">
        <f t="shared" si="3889"/>
        <v>237.95901320054898</v>
      </c>
      <c r="D103941">
        <f t="shared" si="3890"/>
        <v>5.2395814322875456</v>
      </c>
    </row>
    <row r="103942" spans="1:4" x14ac:dyDescent="0.45">
      <c r="A103942">
        <v>104770</v>
      </c>
      <c r="B103942">
        <v>235.67</v>
      </c>
      <c r="C103942">
        <f t="shared" si="3889"/>
        <v>237.9594312357558</v>
      </c>
      <c r="D103942">
        <f t="shared" si="3890"/>
        <v>5.2414953832543913</v>
      </c>
    </row>
    <row r="103943" spans="1:4" x14ac:dyDescent="0.45">
      <c r="A103943">
        <v>104771</v>
      </c>
      <c r="B103943">
        <v>235.67</v>
      </c>
      <c r="C103943">
        <f t="shared" si="3889"/>
        <v>237.95984926476584</v>
      </c>
      <c r="D103943">
        <f t="shared" si="3890"/>
        <v>5.2434096553486977</v>
      </c>
    </row>
    <row r="103944" spans="1:4" x14ac:dyDescent="0.45">
      <c r="A103944">
        <v>104772</v>
      </c>
      <c r="B103944">
        <v>235.67</v>
      </c>
      <c r="C103944">
        <f t="shared" si="3889"/>
        <v>237.9602672875792</v>
      </c>
      <c r="D103944">
        <f t="shared" si="3890"/>
        <v>5.2453242485554412</v>
      </c>
    </row>
    <row r="103945" spans="1:4" x14ac:dyDescent="0.45">
      <c r="A103945">
        <v>104773</v>
      </c>
      <c r="B103945">
        <v>235.67</v>
      </c>
      <c r="C103945">
        <f t="shared" si="3889"/>
        <v>237.96068530419595</v>
      </c>
      <c r="D103945">
        <f t="shared" si="3890"/>
        <v>5.2472391628593416</v>
      </c>
    </row>
    <row r="103946" spans="1:4" x14ac:dyDescent="0.45">
      <c r="A103946">
        <v>104774</v>
      </c>
      <c r="B103946">
        <v>235.67</v>
      </c>
      <c r="C103946">
        <f t="shared" si="3889"/>
        <v>237.96110331461622</v>
      </c>
      <c r="D103946">
        <f t="shared" si="3890"/>
        <v>5.2491543982455067</v>
      </c>
    </row>
    <row r="103947" spans="1:4" x14ac:dyDescent="0.45">
      <c r="A103947">
        <v>104775</v>
      </c>
      <c r="B103947">
        <v>235.67</v>
      </c>
      <c r="C103947">
        <f t="shared" si="3889"/>
        <v>237.96152131884006</v>
      </c>
      <c r="D103947">
        <f t="shared" si="3890"/>
        <v>5.2510699546985267</v>
      </c>
    </row>
    <row r="103948" spans="1:4" x14ac:dyDescent="0.45">
      <c r="A103948">
        <v>104776</v>
      </c>
      <c r="B103948">
        <v>235.67</v>
      </c>
      <c r="C103948">
        <f t="shared" si="3889"/>
        <v>237.96193931686761</v>
      </c>
      <c r="D103948">
        <f t="shared" si="3890"/>
        <v>5.2529858322036427</v>
      </c>
    </row>
    <row r="103949" spans="1:4" x14ac:dyDescent="0.45">
      <c r="A103949">
        <v>104777</v>
      </c>
      <c r="B103949">
        <v>235.67</v>
      </c>
      <c r="C103949">
        <f t="shared" si="3889"/>
        <v>237.96235730869893</v>
      </c>
      <c r="D103949">
        <f t="shared" si="3890"/>
        <v>5.2549020307454439</v>
      </c>
    </row>
    <row r="103950" spans="1:4" x14ac:dyDescent="0.45">
      <c r="A103950">
        <v>104778</v>
      </c>
      <c r="B103950">
        <v>235.67</v>
      </c>
      <c r="C103950">
        <f t="shared" si="3889"/>
        <v>237.96277529433408</v>
      </c>
      <c r="D103950">
        <f t="shared" si="3890"/>
        <v>5.2568185503087825</v>
      </c>
    </row>
    <row r="103951" spans="1:4" x14ac:dyDescent="0.45">
      <c r="A103951">
        <v>104779</v>
      </c>
      <c r="B103951">
        <v>235.67</v>
      </c>
      <c r="C103951">
        <f t="shared" si="3889"/>
        <v>237.96319327377321</v>
      </c>
      <c r="D103951">
        <f t="shared" si="3890"/>
        <v>5.2587353908787691</v>
      </c>
    </row>
    <row r="103952" spans="1:4" x14ac:dyDescent="0.45">
      <c r="A103952">
        <v>104780</v>
      </c>
      <c r="B103952">
        <v>235.67</v>
      </c>
      <c r="C103952">
        <f t="shared" si="3889"/>
        <v>237.96361124701642</v>
      </c>
      <c r="D103952">
        <f t="shared" si="3890"/>
        <v>5.2606525524402583</v>
      </c>
    </row>
    <row r="103953" spans="1:4" x14ac:dyDescent="0.45">
      <c r="A103953">
        <v>104781</v>
      </c>
      <c r="B103953">
        <v>235.67</v>
      </c>
      <c r="C103953">
        <f t="shared" si="3889"/>
        <v>237.96402921406374</v>
      </c>
      <c r="D103953">
        <f t="shared" si="3890"/>
        <v>5.2625700349779709</v>
      </c>
    </row>
    <row r="103954" spans="1:4" x14ac:dyDescent="0.45">
      <c r="A103954">
        <v>104782</v>
      </c>
      <c r="B103954">
        <v>235.67</v>
      </c>
      <c r="C103954">
        <f t="shared" si="3889"/>
        <v>237.96444717491531</v>
      </c>
      <c r="D103954">
        <f t="shared" si="3890"/>
        <v>5.2644878384768905</v>
      </c>
    </row>
    <row r="103955" spans="1:4" x14ac:dyDescent="0.45">
      <c r="A103955">
        <v>104783</v>
      </c>
      <c r="B103955">
        <v>235.67</v>
      </c>
      <c r="C103955">
        <f t="shared" si="3889"/>
        <v>237.96486512957119</v>
      </c>
      <c r="D103955">
        <f t="shared" si="3890"/>
        <v>5.2664059629218718</v>
      </c>
    </row>
    <row r="103956" spans="1:4" x14ac:dyDescent="0.45">
      <c r="A103956">
        <v>104784</v>
      </c>
      <c r="B103956">
        <v>235.67</v>
      </c>
      <c r="C103956">
        <f t="shared" si="3889"/>
        <v>237.96528307803149</v>
      </c>
      <c r="D103956">
        <f t="shared" si="3890"/>
        <v>5.2683244082977687</v>
      </c>
    </row>
    <row r="103957" spans="1:4" x14ac:dyDescent="0.45">
      <c r="A103957">
        <v>104785</v>
      </c>
      <c r="B103957">
        <v>235.67</v>
      </c>
      <c r="C103957">
        <f t="shared" si="3889"/>
        <v>237.96570102029631</v>
      </c>
      <c r="D103957">
        <f t="shared" si="3890"/>
        <v>5.2702431745895666</v>
      </c>
    </row>
    <row r="103958" spans="1:4" x14ac:dyDescent="0.45">
      <c r="A103958">
        <v>104786</v>
      </c>
      <c r="B103958">
        <v>235.67</v>
      </c>
      <c r="C103958">
        <f t="shared" si="3889"/>
        <v>237.96611895636573</v>
      </c>
      <c r="D103958">
        <f t="shared" si="3890"/>
        <v>5.2721622617821211</v>
      </c>
    </row>
    <row r="103959" spans="1:4" x14ac:dyDescent="0.45">
      <c r="A103959">
        <v>104787</v>
      </c>
      <c r="B103959">
        <v>235.67</v>
      </c>
      <c r="C103959">
        <f t="shared" si="3889"/>
        <v>237.96653688623985</v>
      </c>
      <c r="D103959">
        <f t="shared" si="3890"/>
        <v>5.274081669860287</v>
      </c>
    </row>
    <row r="103960" spans="1:4" x14ac:dyDescent="0.45">
      <c r="A103960">
        <v>104788</v>
      </c>
      <c r="B103960">
        <v>235.67</v>
      </c>
      <c r="C103960">
        <f t="shared" si="3889"/>
        <v>237.96695480991875</v>
      </c>
      <c r="D103960">
        <f t="shared" si="3890"/>
        <v>5.2760013988089227</v>
      </c>
    </row>
    <row r="103961" spans="1:4" x14ac:dyDescent="0.45">
      <c r="A103961">
        <v>104789</v>
      </c>
      <c r="B103961">
        <v>235.67</v>
      </c>
      <c r="C103961">
        <f t="shared" si="3889"/>
        <v>237.96737272740251</v>
      </c>
      <c r="D103961">
        <f t="shared" si="3890"/>
        <v>5.2779214486128838</v>
      </c>
    </row>
    <row r="103962" spans="1:4" x14ac:dyDescent="0.45">
      <c r="A103962">
        <v>104790</v>
      </c>
      <c r="B103962">
        <v>235.67</v>
      </c>
      <c r="C103962">
        <f t="shared" si="3889"/>
        <v>237.96779063869127</v>
      </c>
      <c r="D103962">
        <f t="shared" si="3890"/>
        <v>5.2798418192572898</v>
      </c>
    </row>
    <row r="103963" spans="1:4" x14ac:dyDescent="0.45">
      <c r="A103963">
        <v>104791</v>
      </c>
      <c r="B103963">
        <v>235.67</v>
      </c>
      <c r="C103963">
        <f t="shared" si="3889"/>
        <v>237.96820854378507</v>
      </c>
      <c r="D103963">
        <f t="shared" si="3890"/>
        <v>5.2817625107267379</v>
      </c>
    </row>
    <row r="103964" spans="1:4" x14ac:dyDescent="0.45">
      <c r="A103964">
        <v>104792</v>
      </c>
      <c r="B103964">
        <v>235.67</v>
      </c>
      <c r="C103964">
        <f t="shared" si="3889"/>
        <v>237.96862644268401</v>
      </c>
      <c r="D103964">
        <f t="shared" si="3890"/>
        <v>5.2836835230062151</v>
      </c>
    </row>
    <row r="103965" spans="1:4" x14ac:dyDescent="0.45">
      <c r="A103965">
        <v>104793</v>
      </c>
      <c r="B103965">
        <v>235.67</v>
      </c>
      <c r="C103965">
        <f t="shared" si="3889"/>
        <v>237.96904433538822</v>
      </c>
      <c r="D103965">
        <f t="shared" si="3890"/>
        <v>5.2856048560807141</v>
      </c>
    </row>
    <row r="103966" spans="1:4" x14ac:dyDescent="0.45">
      <c r="A103966">
        <v>104794</v>
      </c>
      <c r="B103966">
        <v>235.67</v>
      </c>
      <c r="C103966">
        <f t="shared" si="3889"/>
        <v>237.96946222189774</v>
      </c>
      <c r="D103966">
        <f t="shared" si="3890"/>
        <v>5.2875265099349624</v>
      </c>
    </row>
    <row r="103967" spans="1:4" x14ac:dyDescent="0.45">
      <c r="A103967">
        <v>104795</v>
      </c>
      <c r="B103967">
        <v>235.67</v>
      </c>
      <c r="C103967">
        <f t="shared" si="3889"/>
        <v>237.96988010221273</v>
      </c>
      <c r="D103967">
        <f t="shared" si="3890"/>
        <v>5.2894484845540815</v>
      </c>
    </row>
    <row r="103968" spans="1:4" x14ac:dyDescent="0.45">
      <c r="A103968">
        <v>104796</v>
      </c>
      <c r="B103968">
        <v>235.67</v>
      </c>
      <c r="C103968">
        <f t="shared" si="3889"/>
        <v>237.9702979763332</v>
      </c>
      <c r="D103968">
        <f t="shared" si="3890"/>
        <v>5.291370779922671</v>
      </c>
    </row>
    <row r="103969" spans="1:4" x14ac:dyDescent="0.45">
      <c r="A103969">
        <v>104797</v>
      </c>
      <c r="B103969">
        <v>235.67</v>
      </c>
      <c r="C103969">
        <f t="shared" si="3889"/>
        <v>237.9707158442593</v>
      </c>
      <c r="D103969">
        <f t="shared" si="3890"/>
        <v>5.2932933960258532</v>
      </c>
    </row>
    <row r="103970" spans="1:4" x14ac:dyDescent="0.45">
      <c r="A103970">
        <v>104798</v>
      </c>
      <c r="B103970">
        <v>235.67</v>
      </c>
      <c r="C103970">
        <f t="shared" si="3889"/>
        <v>237.97113370599109</v>
      </c>
      <c r="D103970">
        <f t="shared" si="3890"/>
        <v>5.2952163328483604</v>
      </c>
    </row>
    <row r="103971" spans="1:4" x14ac:dyDescent="0.45">
      <c r="A103971">
        <v>104799</v>
      </c>
      <c r="B103971">
        <v>235.67</v>
      </c>
      <c r="C103971">
        <f t="shared" si="3889"/>
        <v>237.97155156152868</v>
      </c>
      <c r="D103971">
        <f t="shared" si="3890"/>
        <v>5.2971395903751848</v>
      </c>
    </row>
    <row r="103972" spans="1:4" x14ac:dyDescent="0.45">
      <c r="A103972">
        <v>104800</v>
      </c>
      <c r="B103972">
        <v>235.67</v>
      </c>
      <c r="C103972">
        <f t="shared" si="3889"/>
        <v>237.97196941087219</v>
      </c>
      <c r="D103972">
        <f t="shared" si="3890"/>
        <v>5.2990631685913199</v>
      </c>
    </row>
    <row r="103973" spans="1:4" x14ac:dyDescent="0.45">
      <c r="A103973">
        <v>104801</v>
      </c>
      <c r="B103973">
        <v>235.67</v>
      </c>
      <c r="C103973">
        <f t="shared" si="3889"/>
        <v>237.97238725402164</v>
      </c>
      <c r="D103973">
        <f t="shared" si="3890"/>
        <v>5.3009870674813682</v>
      </c>
    </row>
    <row r="103974" spans="1:4" x14ac:dyDescent="0.45">
      <c r="A103974">
        <v>104802</v>
      </c>
      <c r="B103974">
        <v>235.67</v>
      </c>
      <c r="C103974">
        <f t="shared" si="3889"/>
        <v>237.97280509097718</v>
      </c>
      <c r="D103974">
        <f t="shared" si="3890"/>
        <v>5.3029112870304544</v>
      </c>
    </row>
    <row r="103975" spans="1:4" x14ac:dyDescent="0.45">
      <c r="A103975">
        <v>104803</v>
      </c>
      <c r="B103975">
        <v>235.67</v>
      </c>
      <c r="C103975">
        <f t="shared" si="3889"/>
        <v>237.97322292173885</v>
      </c>
      <c r="D103975">
        <f t="shared" si="3890"/>
        <v>5.3048358272233127</v>
      </c>
    </row>
    <row r="103976" spans="1:4" x14ac:dyDescent="0.45">
      <c r="A103976">
        <v>104804</v>
      </c>
      <c r="B103976">
        <v>235.67</v>
      </c>
      <c r="C103976">
        <f t="shared" si="3889"/>
        <v>237.97364074630681</v>
      </c>
      <c r="D103976">
        <f t="shared" si="3890"/>
        <v>5.3067606880450695</v>
      </c>
    </row>
    <row r="103977" spans="1:4" x14ac:dyDescent="0.45">
      <c r="A103977">
        <v>104805</v>
      </c>
      <c r="B103977">
        <v>235.67</v>
      </c>
      <c r="C103977">
        <f t="shared" si="3889"/>
        <v>237.97405856468112</v>
      </c>
      <c r="D103977">
        <f t="shared" si="3890"/>
        <v>5.3086858694804597</v>
      </c>
    </row>
    <row r="103978" spans="1:4" x14ac:dyDescent="0.45">
      <c r="A103978">
        <v>104806</v>
      </c>
      <c r="B103978">
        <v>235.67</v>
      </c>
      <c r="C103978">
        <f t="shared" si="3889"/>
        <v>237.97447637686184</v>
      </c>
      <c r="D103978">
        <f t="shared" si="3890"/>
        <v>5.3106113715143497</v>
      </c>
    </row>
    <row r="103979" spans="1:4" x14ac:dyDescent="0.45">
      <c r="A103979">
        <v>104807</v>
      </c>
      <c r="B103979">
        <v>235.67</v>
      </c>
      <c r="C103979">
        <f t="shared" si="3889"/>
        <v>237.97489418284911</v>
      </c>
      <c r="D103979">
        <f t="shared" si="3890"/>
        <v>5.3125371941317363</v>
      </c>
    </row>
    <row r="103980" spans="1:4" x14ac:dyDescent="0.45">
      <c r="A103980">
        <v>104808</v>
      </c>
      <c r="B103980">
        <v>235.67</v>
      </c>
      <c r="C103980">
        <f t="shared" si="3889"/>
        <v>237.97531198264298</v>
      </c>
      <c r="D103980">
        <f t="shared" si="3890"/>
        <v>5.3144633373173562</v>
      </c>
    </row>
    <row r="103981" spans="1:4" x14ac:dyDescent="0.45">
      <c r="A103981">
        <v>104809</v>
      </c>
      <c r="B103981">
        <v>235.67</v>
      </c>
      <c r="C103981">
        <f t="shared" si="3889"/>
        <v>237.97572977624358</v>
      </c>
      <c r="D103981">
        <f t="shared" si="3890"/>
        <v>5.3163898010563395</v>
      </c>
    </row>
    <row r="103982" spans="1:4" x14ac:dyDescent="0.45">
      <c r="A103982">
        <v>104810</v>
      </c>
      <c r="B103982">
        <v>235.67</v>
      </c>
      <c r="C103982">
        <f t="shared" si="3889"/>
        <v>237.97614756365098</v>
      </c>
      <c r="D103982">
        <f t="shared" si="3890"/>
        <v>5.318316585333422</v>
      </c>
    </row>
    <row r="103983" spans="1:4" x14ac:dyDescent="0.45">
      <c r="A103983">
        <v>104811</v>
      </c>
      <c r="B103983">
        <v>235.67</v>
      </c>
      <c r="C103983">
        <f t="shared" si="3889"/>
        <v>237.97656534486529</v>
      </c>
      <c r="D103983">
        <f t="shared" si="3890"/>
        <v>5.3202436901336041</v>
      </c>
    </row>
    <row r="103984" spans="1:4" x14ac:dyDescent="0.45">
      <c r="A103984">
        <v>104812</v>
      </c>
      <c r="B103984">
        <v>235.67</v>
      </c>
      <c r="C103984">
        <f t="shared" si="3889"/>
        <v>237.9769831198866</v>
      </c>
      <c r="D103984">
        <f t="shared" si="3890"/>
        <v>5.3221711154417557</v>
      </c>
    </row>
    <row r="103985" spans="1:4" x14ac:dyDescent="0.45">
      <c r="A103985">
        <v>104813</v>
      </c>
      <c r="B103985">
        <v>235.67</v>
      </c>
      <c r="C103985">
        <f t="shared" si="3889"/>
        <v>237.97740088871495</v>
      </c>
      <c r="D103985">
        <f t="shared" si="3890"/>
        <v>5.3240988612426143</v>
      </c>
    </row>
    <row r="103986" spans="1:4" x14ac:dyDescent="0.45">
      <c r="A103986">
        <v>104814</v>
      </c>
      <c r="B103986">
        <v>235.67</v>
      </c>
      <c r="C103986">
        <f t="shared" si="3889"/>
        <v>237.9778186513505</v>
      </c>
      <c r="D103986">
        <f t="shared" si="3890"/>
        <v>5.3260269275213137</v>
      </c>
    </row>
    <row r="103987" spans="1:4" x14ac:dyDescent="0.45">
      <c r="A103987">
        <v>104815</v>
      </c>
      <c r="B103987">
        <v>235.67</v>
      </c>
      <c r="C103987">
        <f t="shared" si="3889"/>
        <v>237.9782364077933</v>
      </c>
      <c r="D103987">
        <f t="shared" si="3890"/>
        <v>5.3279553142625931</v>
      </c>
    </row>
    <row r="103988" spans="1:4" x14ac:dyDescent="0.45">
      <c r="A103988">
        <v>104816</v>
      </c>
      <c r="B103988">
        <v>235.67</v>
      </c>
      <c r="C103988">
        <f t="shared" si="3889"/>
        <v>237.97865415804347</v>
      </c>
      <c r="D103988">
        <f t="shared" si="3890"/>
        <v>5.3298840214514547</v>
      </c>
    </row>
    <row r="103989" spans="1:4" x14ac:dyDescent="0.45">
      <c r="A103989">
        <v>104817</v>
      </c>
      <c r="B103989">
        <v>235.67</v>
      </c>
      <c r="C103989">
        <f t="shared" si="3889"/>
        <v>237.97907190210108</v>
      </c>
      <c r="D103989">
        <f t="shared" si="3890"/>
        <v>5.3318130490727711</v>
      </c>
    </row>
    <row r="103990" spans="1:4" x14ac:dyDescent="0.45">
      <c r="A103990">
        <v>104818</v>
      </c>
      <c r="B103990">
        <v>235.67</v>
      </c>
      <c r="C103990">
        <f t="shared" si="3889"/>
        <v>237.97948963996623</v>
      </c>
      <c r="D103990">
        <f t="shared" si="3890"/>
        <v>5.333742397111414</v>
      </c>
    </row>
    <row r="103991" spans="1:4" x14ac:dyDescent="0.45">
      <c r="A103991">
        <v>104819</v>
      </c>
      <c r="B103991">
        <v>235.67</v>
      </c>
      <c r="C103991">
        <f t="shared" si="3889"/>
        <v>237.979907371639</v>
      </c>
      <c r="D103991">
        <f t="shared" si="3890"/>
        <v>5.3356720655522567</v>
      </c>
    </row>
    <row r="103992" spans="1:4" x14ac:dyDescent="0.45">
      <c r="A103992">
        <v>104820</v>
      </c>
      <c r="B103992">
        <v>235.67</v>
      </c>
      <c r="C103992">
        <f t="shared" si="3889"/>
        <v>237.98032509711953</v>
      </c>
      <c r="D103992">
        <f t="shared" si="3890"/>
        <v>5.3376020543804348</v>
      </c>
    </row>
    <row r="103993" spans="1:4" x14ac:dyDescent="0.45">
      <c r="A103993">
        <v>104821</v>
      </c>
      <c r="B103993">
        <v>235.67</v>
      </c>
      <c r="C103993">
        <f t="shared" si="3889"/>
        <v>237.98074281640783</v>
      </c>
      <c r="D103993">
        <f t="shared" si="3890"/>
        <v>5.3395323635804299</v>
      </c>
    </row>
    <row r="103994" spans="1:4" x14ac:dyDescent="0.45">
      <c r="A103994">
        <v>104822</v>
      </c>
      <c r="B103994">
        <v>235.67</v>
      </c>
      <c r="C103994">
        <f t="shared" si="3889"/>
        <v>237.98116052950405</v>
      </c>
      <c r="D103994">
        <f t="shared" si="3890"/>
        <v>5.3414629931375091</v>
      </c>
    </row>
    <row r="103995" spans="1:4" x14ac:dyDescent="0.45">
      <c r="A103995">
        <v>104823</v>
      </c>
      <c r="B103995">
        <v>235.67</v>
      </c>
      <c r="C103995">
        <f t="shared" si="3889"/>
        <v>237.9815782364083</v>
      </c>
      <c r="D103995">
        <f t="shared" si="3890"/>
        <v>5.3433939430365474</v>
      </c>
    </row>
    <row r="103996" spans="1:4" x14ac:dyDescent="0.45">
      <c r="A103996">
        <v>104824</v>
      </c>
      <c r="B103996">
        <v>235.67</v>
      </c>
      <c r="C103996">
        <f t="shared" si="3889"/>
        <v>237.98199593712062</v>
      </c>
      <c r="D103996">
        <f t="shared" si="3890"/>
        <v>5.3453252132622895</v>
      </c>
    </row>
    <row r="103997" spans="1:4" x14ac:dyDescent="0.45">
      <c r="A103997">
        <v>104825</v>
      </c>
      <c r="B103997">
        <v>235.67</v>
      </c>
      <c r="C103997">
        <f t="shared" si="3889"/>
        <v>237.98241363164112</v>
      </c>
      <c r="D103997">
        <f t="shared" si="3890"/>
        <v>5.3472568037997439</v>
      </c>
    </row>
    <row r="103998" spans="1:4" x14ac:dyDescent="0.45">
      <c r="A103998">
        <v>104826</v>
      </c>
      <c r="B103998">
        <v>235.67</v>
      </c>
      <c r="C103998">
        <f t="shared" si="3889"/>
        <v>237.98283131996988</v>
      </c>
      <c r="D103998">
        <f t="shared" si="3890"/>
        <v>5.3491887146336543</v>
      </c>
    </row>
    <row r="103999" spans="1:4" x14ac:dyDescent="0.45">
      <c r="A103999">
        <v>104827</v>
      </c>
      <c r="B103999">
        <v>235.67</v>
      </c>
      <c r="C103999">
        <f t="shared" si="3889"/>
        <v>237.98324900210702</v>
      </c>
      <c r="D103999">
        <f t="shared" si="3890"/>
        <v>5.3511209457491615</v>
      </c>
    </row>
    <row r="104000" spans="1:4" x14ac:dyDescent="0.45">
      <c r="A104000">
        <v>104828</v>
      </c>
      <c r="B104000">
        <v>235.67</v>
      </c>
      <c r="C104000">
        <f t="shared" si="3889"/>
        <v>237.98366667805263</v>
      </c>
      <c r="D104000">
        <f t="shared" si="3890"/>
        <v>5.3530534971311434</v>
      </c>
    </row>
    <row r="104001" spans="1:4" x14ac:dyDescent="0.45">
      <c r="A104001">
        <v>104829</v>
      </c>
      <c r="B104001">
        <v>235.67</v>
      </c>
      <c r="C104001">
        <f t="shared" si="3889"/>
        <v>237.98408434780677</v>
      </c>
      <c r="D104001">
        <f t="shared" si="3890"/>
        <v>5.3549863687643473</v>
      </c>
    </row>
    <row r="104002" spans="1:4" x14ac:dyDescent="0.45">
      <c r="A104002">
        <v>104830</v>
      </c>
      <c r="B104002">
        <v>235.67</v>
      </c>
      <c r="C104002">
        <f t="shared" si="3889"/>
        <v>237.98450201136956</v>
      </c>
      <c r="D104002">
        <f t="shared" si="3890"/>
        <v>5.3569195606337825</v>
      </c>
    </row>
    <row r="104003" spans="1:4" x14ac:dyDescent="0.45">
      <c r="A104003">
        <v>104831</v>
      </c>
      <c r="B104003">
        <v>235.67</v>
      </c>
      <c r="C104003">
        <f t="shared" si="3889"/>
        <v>237.98491966874107</v>
      </c>
      <c r="D104003">
        <f t="shared" si="3890"/>
        <v>5.3588530727243278</v>
      </c>
    </row>
    <row r="104004" spans="1:4" x14ac:dyDescent="0.45">
      <c r="A104004">
        <v>104832</v>
      </c>
      <c r="B104004">
        <v>235.67</v>
      </c>
      <c r="C104004">
        <f t="shared" ref="C104004:C104067" si="3891">$H$4 - $I$4*EXP(-A104004/$J$4)</f>
        <v>237.98533731992143</v>
      </c>
      <c r="D104004">
        <f t="shared" ref="D104004:D104067" si="3892">(B104004-C104004)^2</f>
        <v>5.3607869050209969</v>
      </c>
    </row>
    <row r="104005" spans="1:4" x14ac:dyDescent="0.45">
      <c r="A104005">
        <v>104833</v>
      </c>
      <c r="B104005">
        <v>235.67</v>
      </c>
      <c r="C104005">
        <f t="shared" si="3891"/>
        <v>237.98575496491068</v>
      </c>
      <c r="D104005">
        <f t="shared" si="3892"/>
        <v>5.3627210575085362</v>
      </c>
    </row>
    <row r="104006" spans="1:4" x14ac:dyDescent="0.45">
      <c r="A104006">
        <v>104834</v>
      </c>
      <c r="B104006">
        <v>235.67</v>
      </c>
      <c r="C104006">
        <f t="shared" si="3891"/>
        <v>237.98617260370895</v>
      </c>
      <c r="D104006">
        <f t="shared" si="3892"/>
        <v>5.3646555301719596</v>
      </c>
    </row>
    <row r="104007" spans="1:4" x14ac:dyDescent="0.45">
      <c r="A104007">
        <v>104835</v>
      </c>
      <c r="B104007">
        <v>235.67</v>
      </c>
      <c r="C104007">
        <f t="shared" si="3891"/>
        <v>237.98659023631632</v>
      </c>
      <c r="D104007">
        <f t="shared" si="3892"/>
        <v>5.3665903229961485</v>
      </c>
    </row>
    <row r="104008" spans="1:4" x14ac:dyDescent="0.45">
      <c r="A104008">
        <v>104836</v>
      </c>
      <c r="B104008">
        <v>235.67</v>
      </c>
      <c r="C104008">
        <f t="shared" si="3891"/>
        <v>237.98700786273287</v>
      </c>
      <c r="D104008">
        <f t="shared" si="3892"/>
        <v>5.3685254359659851</v>
      </c>
    </row>
    <row r="104009" spans="1:4" x14ac:dyDescent="0.45">
      <c r="A104009">
        <v>104837</v>
      </c>
      <c r="B104009">
        <v>235.67</v>
      </c>
      <c r="C104009">
        <f t="shared" si="3891"/>
        <v>237.98742548295871</v>
      </c>
      <c r="D104009">
        <f t="shared" si="3892"/>
        <v>5.3704608690664823</v>
      </c>
    </row>
    <row r="104010" spans="1:4" x14ac:dyDescent="0.45">
      <c r="A104010">
        <v>104838</v>
      </c>
      <c r="B104010">
        <v>235.67</v>
      </c>
      <c r="C104010">
        <f t="shared" si="3891"/>
        <v>237.98784309699394</v>
      </c>
      <c r="D104010">
        <f t="shared" si="3892"/>
        <v>5.3723966222825243</v>
      </c>
    </row>
    <row r="104011" spans="1:4" x14ac:dyDescent="0.45">
      <c r="A104011">
        <v>104839</v>
      </c>
      <c r="B104011">
        <v>235.67</v>
      </c>
      <c r="C104011">
        <f t="shared" si="3891"/>
        <v>237.98826070483864</v>
      </c>
      <c r="D104011">
        <f t="shared" si="3892"/>
        <v>5.3743326955989952</v>
      </c>
    </row>
    <row r="104012" spans="1:4" x14ac:dyDescent="0.45">
      <c r="A104012">
        <v>104840</v>
      </c>
      <c r="B104012">
        <v>235.67</v>
      </c>
      <c r="C104012">
        <f t="shared" si="3891"/>
        <v>237.98867830649289</v>
      </c>
      <c r="D104012">
        <f t="shared" si="3892"/>
        <v>5.3762690890007772</v>
      </c>
    </row>
    <row r="104013" spans="1:4" x14ac:dyDescent="0.45">
      <c r="A104013">
        <v>104841</v>
      </c>
      <c r="B104013">
        <v>235.67</v>
      </c>
      <c r="C104013">
        <f t="shared" si="3891"/>
        <v>237.98909590195677</v>
      </c>
      <c r="D104013">
        <f t="shared" si="3892"/>
        <v>5.378205802472757</v>
      </c>
    </row>
    <row r="104014" spans="1:4" x14ac:dyDescent="0.45">
      <c r="A104014">
        <v>104842</v>
      </c>
      <c r="B104014">
        <v>235.67</v>
      </c>
      <c r="C104014">
        <f t="shared" si="3891"/>
        <v>237.98951349123041</v>
      </c>
      <c r="D104014">
        <f t="shared" si="3892"/>
        <v>5.3801428359999504</v>
      </c>
    </row>
    <row r="104015" spans="1:4" x14ac:dyDescent="0.45">
      <c r="A104015">
        <v>104843</v>
      </c>
      <c r="B104015">
        <v>235.67</v>
      </c>
      <c r="C104015">
        <f t="shared" si="3891"/>
        <v>237.98993107431389</v>
      </c>
      <c r="D104015">
        <f t="shared" si="3892"/>
        <v>5.3820801895672439</v>
      </c>
    </row>
    <row r="104016" spans="1:4" x14ac:dyDescent="0.45">
      <c r="A104016">
        <v>104844</v>
      </c>
      <c r="B104016">
        <v>235.67</v>
      </c>
      <c r="C104016">
        <f t="shared" si="3891"/>
        <v>237.99034865120728</v>
      </c>
      <c r="D104016">
        <f t="shared" si="3892"/>
        <v>5.3840178631595226</v>
      </c>
    </row>
    <row r="104017" spans="1:4" x14ac:dyDescent="0.45">
      <c r="A104017">
        <v>104845</v>
      </c>
      <c r="B104017">
        <v>235.67</v>
      </c>
      <c r="C104017">
        <f t="shared" si="3891"/>
        <v>237.99076622191069</v>
      </c>
      <c r="D104017">
        <f t="shared" si="3892"/>
        <v>5.3859558567616741</v>
      </c>
    </row>
    <row r="104018" spans="1:4" x14ac:dyDescent="0.45">
      <c r="A104018">
        <v>104846</v>
      </c>
      <c r="B104018">
        <v>235.67</v>
      </c>
      <c r="C104018">
        <f t="shared" si="3891"/>
        <v>237.99118378642422</v>
      </c>
      <c r="D104018">
        <f t="shared" si="3892"/>
        <v>5.3878941703587175</v>
      </c>
    </row>
    <row r="104019" spans="1:4" x14ac:dyDescent="0.45">
      <c r="A104019">
        <v>104847</v>
      </c>
      <c r="B104019">
        <v>235.67</v>
      </c>
      <c r="C104019">
        <f t="shared" si="3891"/>
        <v>237.99160134474795</v>
      </c>
      <c r="D104019">
        <f t="shared" si="3892"/>
        <v>5.3898328039355414</v>
      </c>
    </row>
    <row r="104020" spans="1:4" x14ac:dyDescent="0.45">
      <c r="A104020">
        <v>104848</v>
      </c>
      <c r="B104020">
        <v>235.67</v>
      </c>
      <c r="C104020">
        <f t="shared" si="3891"/>
        <v>237.99201889688197</v>
      </c>
      <c r="D104020">
        <f t="shared" si="3892"/>
        <v>5.3917717574770325</v>
      </c>
    </row>
    <row r="104021" spans="1:4" x14ac:dyDescent="0.45">
      <c r="A104021">
        <v>104849</v>
      </c>
      <c r="B104021">
        <v>235.67</v>
      </c>
      <c r="C104021">
        <f t="shared" si="3891"/>
        <v>237.99243644282637</v>
      </c>
      <c r="D104021">
        <f t="shared" si="3892"/>
        <v>5.3937110309680811</v>
      </c>
    </row>
    <row r="104022" spans="1:4" x14ac:dyDescent="0.45">
      <c r="A104022">
        <v>104850</v>
      </c>
      <c r="B104022">
        <v>235.67</v>
      </c>
      <c r="C104022">
        <f t="shared" si="3891"/>
        <v>237.99285398258127</v>
      </c>
      <c r="D104022">
        <f t="shared" si="3892"/>
        <v>5.3956506243937081</v>
      </c>
    </row>
    <row r="104023" spans="1:4" x14ac:dyDescent="0.45">
      <c r="A104023">
        <v>104851</v>
      </c>
      <c r="B104023">
        <v>235.67</v>
      </c>
      <c r="C104023">
        <f t="shared" si="3891"/>
        <v>237.99327151614671</v>
      </c>
      <c r="D104023">
        <f t="shared" si="3892"/>
        <v>5.3975905377386715</v>
      </c>
    </row>
    <row r="104024" spans="1:4" x14ac:dyDescent="0.45">
      <c r="A104024">
        <v>104852</v>
      </c>
      <c r="B104024">
        <v>235.67</v>
      </c>
      <c r="C104024">
        <f t="shared" si="3891"/>
        <v>237.99368904352281</v>
      </c>
      <c r="D104024">
        <f t="shared" si="3892"/>
        <v>5.3995307709879938</v>
      </c>
    </row>
    <row r="104025" spans="1:4" x14ac:dyDescent="0.45">
      <c r="A104025">
        <v>104853</v>
      </c>
      <c r="B104025">
        <v>235.67</v>
      </c>
      <c r="C104025">
        <f t="shared" si="3891"/>
        <v>237.99410656470968</v>
      </c>
      <c r="D104025">
        <f t="shared" si="3892"/>
        <v>5.4014713241266978</v>
      </c>
    </row>
    <row r="104026" spans="1:4" x14ac:dyDescent="0.45">
      <c r="A104026">
        <v>104854</v>
      </c>
      <c r="B104026">
        <v>235.67</v>
      </c>
      <c r="C104026">
        <f t="shared" si="3891"/>
        <v>237.99452407970739</v>
      </c>
      <c r="D104026">
        <f t="shared" si="3892"/>
        <v>5.4034121971395432</v>
      </c>
    </row>
    <row r="104027" spans="1:4" x14ac:dyDescent="0.45">
      <c r="A104027">
        <v>104855</v>
      </c>
      <c r="B104027">
        <v>235.67</v>
      </c>
      <c r="C104027">
        <f t="shared" si="3891"/>
        <v>237.99494158851601</v>
      </c>
      <c r="D104027">
        <f t="shared" si="3892"/>
        <v>5.405353390011423</v>
      </c>
    </row>
    <row r="104028" spans="1:4" x14ac:dyDescent="0.45">
      <c r="A104028">
        <v>104856</v>
      </c>
      <c r="B104028">
        <v>235.67</v>
      </c>
      <c r="C104028">
        <f t="shared" si="3891"/>
        <v>237.9953590911357</v>
      </c>
      <c r="D104028">
        <f t="shared" si="3892"/>
        <v>5.4072949027274921</v>
      </c>
    </row>
    <row r="104029" spans="1:4" x14ac:dyDescent="0.45">
      <c r="A104029">
        <v>104857</v>
      </c>
      <c r="B104029">
        <v>235.67</v>
      </c>
      <c r="C104029">
        <f t="shared" si="3891"/>
        <v>237.99577658756647</v>
      </c>
      <c r="D104029">
        <f t="shared" si="3892"/>
        <v>5.4092367352723816</v>
      </c>
    </row>
    <row r="104030" spans="1:4" x14ac:dyDescent="0.45">
      <c r="A104030">
        <v>104858</v>
      </c>
      <c r="B104030">
        <v>235.67</v>
      </c>
      <c r="C104030">
        <f t="shared" si="3891"/>
        <v>237.99619407780847</v>
      </c>
      <c r="D104030">
        <f t="shared" si="3892"/>
        <v>5.4111788876312481</v>
      </c>
    </row>
    <row r="104031" spans="1:4" x14ac:dyDescent="0.45">
      <c r="A104031">
        <v>104859</v>
      </c>
      <c r="B104031">
        <v>235.67</v>
      </c>
      <c r="C104031">
        <f t="shared" si="3891"/>
        <v>237.99661156186178</v>
      </c>
      <c r="D104031">
        <f t="shared" si="3892"/>
        <v>5.4131213597889856</v>
      </c>
    </row>
    <row r="104032" spans="1:4" x14ac:dyDescent="0.45">
      <c r="A104032">
        <v>104860</v>
      </c>
      <c r="B104032">
        <v>235.67</v>
      </c>
      <c r="C104032">
        <f t="shared" si="3891"/>
        <v>237.99702903972647</v>
      </c>
      <c r="D104032">
        <f t="shared" si="3892"/>
        <v>5.4150641517303573</v>
      </c>
    </row>
    <row r="104033" spans="1:4" x14ac:dyDescent="0.45">
      <c r="A104033">
        <v>104861</v>
      </c>
      <c r="B104033">
        <v>235.67</v>
      </c>
      <c r="C104033">
        <f t="shared" si="3891"/>
        <v>237.99744651140264</v>
      </c>
      <c r="D104033">
        <f t="shared" si="3892"/>
        <v>5.4170072634403912</v>
      </c>
    </row>
    <row r="104034" spans="1:4" x14ac:dyDescent="0.45">
      <c r="A104034">
        <v>104862</v>
      </c>
      <c r="B104034">
        <v>235.67</v>
      </c>
      <c r="C104034">
        <f t="shared" si="3891"/>
        <v>237.99786397689039</v>
      </c>
      <c r="D104034">
        <f t="shared" si="3892"/>
        <v>5.4189506949039821</v>
      </c>
    </row>
    <row r="104035" spans="1:4" x14ac:dyDescent="0.45">
      <c r="A104035">
        <v>104863</v>
      </c>
      <c r="B104035">
        <v>235.67</v>
      </c>
      <c r="C104035">
        <f t="shared" si="3891"/>
        <v>237.99828143618981</v>
      </c>
      <c r="D104035">
        <f t="shared" si="3892"/>
        <v>5.4208944461061588</v>
      </c>
    </row>
    <row r="104036" spans="1:4" x14ac:dyDescent="0.45">
      <c r="A104036">
        <v>104864</v>
      </c>
      <c r="B104036">
        <v>235.67</v>
      </c>
      <c r="C104036">
        <f t="shared" si="3891"/>
        <v>237.99869888930101</v>
      </c>
      <c r="D104036">
        <f t="shared" si="3892"/>
        <v>5.4228385170318187</v>
      </c>
    </row>
    <row r="104037" spans="1:4" x14ac:dyDescent="0.45">
      <c r="A104037">
        <v>104865</v>
      </c>
      <c r="B104037">
        <v>235.67</v>
      </c>
      <c r="C104037">
        <f t="shared" si="3891"/>
        <v>237.99911633622403</v>
      </c>
      <c r="D104037">
        <f t="shared" si="3892"/>
        <v>5.424782907665727</v>
      </c>
    </row>
    <row r="104038" spans="1:4" x14ac:dyDescent="0.45">
      <c r="A104038">
        <v>104866</v>
      </c>
      <c r="B104038">
        <v>235.67</v>
      </c>
      <c r="C104038">
        <f t="shared" si="3891"/>
        <v>237.99953377695903</v>
      </c>
      <c r="D104038">
        <f t="shared" si="3892"/>
        <v>5.4267276179930457</v>
      </c>
    </row>
    <row r="104039" spans="1:4" x14ac:dyDescent="0.45">
      <c r="A104039">
        <v>104867</v>
      </c>
      <c r="B104039">
        <v>235.67</v>
      </c>
      <c r="C104039">
        <f t="shared" si="3891"/>
        <v>237.99995121150604</v>
      </c>
      <c r="D104039">
        <f t="shared" si="3892"/>
        <v>5.4286726479985408</v>
      </c>
    </row>
    <row r="104040" spans="1:4" x14ac:dyDescent="0.45">
      <c r="A104040">
        <v>104868</v>
      </c>
      <c r="B104040">
        <v>235.67</v>
      </c>
      <c r="C104040">
        <f t="shared" si="3891"/>
        <v>238.0003686398652</v>
      </c>
      <c r="D104040">
        <f t="shared" si="3892"/>
        <v>5.4306179976672437</v>
      </c>
    </row>
    <row r="104041" spans="1:4" x14ac:dyDescent="0.45">
      <c r="A104041">
        <v>104869</v>
      </c>
      <c r="B104041">
        <v>235.67</v>
      </c>
      <c r="C104041">
        <f t="shared" si="3891"/>
        <v>238.00078606203655</v>
      </c>
      <c r="D104041">
        <f t="shared" si="3892"/>
        <v>5.4325636669839223</v>
      </c>
    </row>
    <row r="104042" spans="1:4" x14ac:dyDescent="0.45">
      <c r="A104042">
        <v>104870</v>
      </c>
      <c r="B104042">
        <v>235.67</v>
      </c>
      <c r="C104042">
        <f t="shared" si="3891"/>
        <v>238.00120347802022</v>
      </c>
      <c r="D104042">
        <f t="shared" si="3892"/>
        <v>5.434509655933609</v>
      </c>
    </row>
    <row r="104043" spans="1:4" x14ac:dyDescent="0.45">
      <c r="A104043">
        <v>104871</v>
      </c>
      <c r="B104043">
        <v>235.67</v>
      </c>
      <c r="C104043">
        <f t="shared" si="3891"/>
        <v>238.0016208878163</v>
      </c>
      <c r="D104043">
        <f t="shared" si="3892"/>
        <v>5.4364559645013353</v>
      </c>
    </row>
    <row r="104044" spans="1:4" x14ac:dyDescent="0.45">
      <c r="A104044">
        <v>104872</v>
      </c>
      <c r="B104044">
        <v>235.67</v>
      </c>
      <c r="C104044">
        <f t="shared" si="3891"/>
        <v>238.0020382914249</v>
      </c>
      <c r="D104044">
        <f t="shared" si="3892"/>
        <v>5.4384025926720039</v>
      </c>
    </row>
    <row r="104045" spans="1:4" x14ac:dyDescent="0.45">
      <c r="A104045">
        <v>104873</v>
      </c>
      <c r="B104045">
        <v>235.67</v>
      </c>
      <c r="C104045">
        <f t="shared" si="3891"/>
        <v>238.00245568884606</v>
      </c>
      <c r="D104045">
        <f t="shared" si="3892"/>
        <v>5.4403495404303843</v>
      </c>
    </row>
    <row r="104046" spans="1:4" x14ac:dyDescent="0.45">
      <c r="A104046">
        <v>104874</v>
      </c>
      <c r="B104046">
        <v>235.67</v>
      </c>
      <c r="C104046">
        <f t="shared" si="3891"/>
        <v>238.00287308007989</v>
      </c>
      <c r="D104046">
        <f t="shared" si="3892"/>
        <v>5.4422968077615099</v>
      </c>
    </row>
    <row r="104047" spans="1:4" x14ac:dyDescent="0.45">
      <c r="A104047">
        <v>104875</v>
      </c>
      <c r="B104047">
        <v>235.67</v>
      </c>
      <c r="C104047">
        <f t="shared" si="3891"/>
        <v>238.0032904651265</v>
      </c>
      <c r="D104047">
        <f t="shared" si="3892"/>
        <v>5.4442443946502834</v>
      </c>
    </row>
    <row r="104048" spans="1:4" x14ac:dyDescent="0.45">
      <c r="A104048">
        <v>104876</v>
      </c>
      <c r="B104048">
        <v>235.67</v>
      </c>
      <c r="C104048">
        <f t="shared" si="3891"/>
        <v>238.00370784398595</v>
      </c>
      <c r="D104048">
        <f t="shared" si="3892"/>
        <v>5.4461923010816093</v>
      </c>
    </row>
    <row r="104049" spans="1:4" x14ac:dyDescent="0.45">
      <c r="A104049">
        <v>104877</v>
      </c>
      <c r="B104049">
        <v>235.67</v>
      </c>
      <c r="C104049">
        <f t="shared" si="3891"/>
        <v>238.00412521665839</v>
      </c>
      <c r="D104049">
        <f t="shared" si="3892"/>
        <v>5.4481405270406551</v>
      </c>
    </row>
    <row r="104050" spans="1:4" x14ac:dyDescent="0.45">
      <c r="A104050">
        <v>104878</v>
      </c>
      <c r="B104050">
        <v>235.67</v>
      </c>
      <c r="C104050">
        <f t="shared" si="3891"/>
        <v>238.00454258314386</v>
      </c>
      <c r="D104050">
        <f t="shared" si="3892"/>
        <v>5.4500890725120614</v>
      </c>
    </row>
    <row r="104051" spans="1:4" x14ac:dyDescent="0.45">
      <c r="A104051">
        <v>104879</v>
      </c>
      <c r="B104051">
        <v>235.67</v>
      </c>
      <c r="C104051">
        <f t="shared" si="3891"/>
        <v>238.00495994344246</v>
      </c>
      <c r="D104051">
        <f t="shared" si="3892"/>
        <v>5.4520379374808643</v>
      </c>
    </row>
    <row r="104052" spans="1:4" x14ac:dyDescent="0.45">
      <c r="A104052">
        <v>104880</v>
      </c>
      <c r="B104052">
        <v>235.67</v>
      </c>
      <c r="C104052">
        <f t="shared" si="3891"/>
        <v>238.00537729755428</v>
      </c>
      <c r="D104052">
        <f t="shared" si="3892"/>
        <v>5.45398712193197</v>
      </c>
    </row>
    <row r="104053" spans="1:4" x14ac:dyDescent="0.45">
      <c r="A104053">
        <v>104881</v>
      </c>
      <c r="B104053">
        <v>235.67</v>
      </c>
      <c r="C104053">
        <f t="shared" si="3891"/>
        <v>238.00579464547945</v>
      </c>
      <c r="D104053">
        <f t="shared" si="3892"/>
        <v>5.4559366258505495</v>
      </c>
    </row>
    <row r="104054" spans="1:4" x14ac:dyDescent="0.45">
      <c r="A104054">
        <v>104882</v>
      </c>
      <c r="B104054">
        <v>235.67</v>
      </c>
      <c r="C104054">
        <f t="shared" si="3891"/>
        <v>238.00621198721802</v>
      </c>
      <c r="D104054">
        <f t="shared" si="3892"/>
        <v>5.4578864492212436</v>
      </c>
    </row>
    <row r="104055" spans="1:4" x14ac:dyDescent="0.45">
      <c r="A104055">
        <v>104883</v>
      </c>
      <c r="B104055">
        <v>235.67</v>
      </c>
      <c r="C104055">
        <f t="shared" si="3891"/>
        <v>238.00662932277007</v>
      </c>
      <c r="D104055">
        <f t="shared" si="3892"/>
        <v>5.4598365920289602</v>
      </c>
    </row>
    <row r="104056" spans="1:4" x14ac:dyDescent="0.45">
      <c r="A104056">
        <v>104884</v>
      </c>
      <c r="B104056">
        <v>235.67</v>
      </c>
      <c r="C104056">
        <f t="shared" si="3891"/>
        <v>238.00704665213576</v>
      </c>
      <c r="D104056">
        <f t="shared" si="3892"/>
        <v>5.4617870542590037</v>
      </c>
    </row>
    <row r="104057" spans="1:4" x14ac:dyDescent="0.45">
      <c r="A104057">
        <v>104885</v>
      </c>
      <c r="B104057">
        <v>235.67</v>
      </c>
      <c r="C104057">
        <f t="shared" si="3891"/>
        <v>238.00746397531509</v>
      </c>
      <c r="D104057">
        <f t="shared" si="3892"/>
        <v>5.4637378358958841</v>
      </c>
    </row>
    <row r="104058" spans="1:4" x14ac:dyDescent="0.45">
      <c r="A104058">
        <v>104886</v>
      </c>
      <c r="B104058">
        <v>235.67</v>
      </c>
      <c r="C104058">
        <f t="shared" si="3891"/>
        <v>238.00788129230821</v>
      </c>
      <c r="D104058">
        <f t="shared" si="3892"/>
        <v>5.4656889369247761</v>
      </c>
    </row>
    <row r="104059" spans="1:4" x14ac:dyDescent="0.45">
      <c r="A104059">
        <v>104887</v>
      </c>
      <c r="B104059">
        <v>235.67</v>
      </c>
      <c r="C104059">
        <f t="shared" si="3891"/>
        <v>238.00829860311524</v>
      </c>
      <c r="D104059">
        <f t="shared" si="3892"/>
        <v>5.4676403573307217</v>
      </c>
    </row>
    <row r="104060" spans="1:4" x14ac:dyDescent="0.45">
      <c r="A104060">
        <v>104888</v>
      </c>
      <c r="B104060">
        <v>235.67</v>
      </c>
      <c r="C104060">
        <f t="shared" si="3891"/>
        <v>238.00871590773619</v>
      </c>
      <c r="D104060">
        <f t="shared" si="3892"/>
        <v>5.4695920970983645</v>
      </c>
    </row>
    <row r="104061" spans="1:4" x14ac:dyDescent="0.45">
      <c r="A104061">
        <v>104889</v>
      </c>
      <c r="B104061">
        <v>235.67</v>
      </c>
      <c r="C104061">
        <f t="shared" si="3891"/>
        <v>238.00913320617121</v>
      </c>
      <c r="D104061">
        <f t="shared" si="3892"/>
        <v>5.4715441562128806</v>
      </c>
    </row>
    <row r="104062" spans="1:4" x14ac:dyDescent="0.45">
      <c r="A104062">
        <v>104890</v>
      </c>
      <c r="B104062">
        <v>235.67</v>
      </c>
      <c r="C104062">
        <f t="shared" si="3891"/>
        <v>238.00955049842037</v>
      </c>
      <c r="D104062">
        <f t="shared" si="3892"/>
        <v>5.4734965346590467</v>
      </c>
    </row>
    <row r="104063" spans="1:4" x14ac:dyDescent="0.45">
      <c r="A104063">
        <v>104891</v>
      </c>
      <c r="B104063">
        <v>235.67</v>
      </c>
      <c r="C104063">
        <f t="shared" si="3891"/>
        <v>238.00996778448376</v>
      </c>
      <c r="D104063">
        <f t="shared" si="3892"/>
        <v>5.4754492324219086</v>
      </c>
    </row>
    <row r="104064" spans="1:4" x14ac:dyDescent="0.45">
      <c r="A104064">
        <v>104892</v>
      </c>
      <c r="B104064">
        <v>235.67</v>
      </c>
      <c r="C104064">
        <f t="shared" si="3891"/>
        <v>238.01038506436149</v>
      </c>
      <c r="D104064">
        <f t="shared" si="3892"/>
        <v>5.477402249486377</v>
      </c>
    </row>
    <row r="104065" spans="1:4" x14ac:dyDescent="0.45">
      <c r="A104065">
        <v>104893</v>
      </c>
      <c r="B104065">
        <v>235.67</v>
      </c>
      <c r="C104065">
        <f t="shared" si="3891"/>
        <v>238.01080233805362</v>
      </c>
      <c r="D104065">
        <f t="shared" si="3892"/>
        <v>5.4793555858373635</v>
      </c>
    </row>
    <row r="104066" spans="1:4" x14ac:dyDescent="0.45">
      <c r="A104066">
        <v>104894</v>
      </c>
      <c r="B104066">
        <v>235.67</v>
      </c>
      <c r="C104066">
        <f t="shared" si="3891"/>
        <v>238.01121960556029</v>
      </c>
      <c r="D104066">
        <f t="shared" si="3892"/>
        <v>5.4813092414599156</v>
      </c>
    </row>
    <row r="104067" spans="1:4" x14ac:dyDescent="0.45">
      <c r="A104067">
        <v>104895</v>
      </c>
      <c r="B104067">
        <v>235.67</v>
      </c>
      <c r="C104067">
        <f t="shared" si="3891"/>
        <v>238.01163686688156</v>
      </c>
      <c r="D104067">
        <f t="shared" si="3892"/>
        <v>5.4832632163389459</v>
      </c>
    </row>
    <row r="104068" spans="1:4" x14ac:dyDescent="0.45">
      <c r="A104068">
        <v>104896</v>
      </c>
      <c r="B104068">
        <v>235.67</v>
      </c>
      <c r="C104068">
        <f t="shared" ref="C104068:C104131" si="3893">$H$4 - $I$4*EXP(-A104068/$J$4)</f>
        <v>238.0120541220175</v>
      </c>
      <c r="D104068">
        <f t="shared" ref="D104068:D104131" si="3894">(B104068-C104068)^2</f>
        <v>5.4852175104592344</v>
      </c>
    </row>
    <row r="104069" spans="1:4" x14ac:dyDescent="0.45">
      <c r="A104069">
        <v>104897</v>
      </c>
      <c r="B104069">
        <v>235.67</v>
      </c>
      <c r="C104069">
        <f t="shared" si="3893"/>
        <v>238.01247137096826</v>
      </c>
      <c r="D104069">
        <f t="shared" si="3894"/>
        <v>5.487172123805963</v>
      </c>
    </row>
    <row r="104070" spans="1:4" x14ac:dyDescent="0.45">
      <c r="A104070">
        <v>104898</v>
      </c>
      <c r="B104070">
        <v>235.67</v>
      </c>
      <c r="C104070">
        <f t="shared" si="3893"/>
        <v>238.01288861373388</v>
      </c>
      <c r="D104070">
        <f t="shared" si="3894"/>
        <v>5.4891270563639116</v>
      </c>
    </row>
    <row r="104071" spans="1:4" x14ac:dyDescent="0.45">
      <c r="A104071">
        <v>104899</v>
      </c>
      <c r="B104071">
        <v>235.67</v>
      </c>
      <c r="C104071">
        <f t="shared" si="3893"/>
        <v>238.01330585031448</v>
      </c>
      <c r="D104071">
        <f t="shared" si="3894"/>
        <v>5.4910823081181315</v>
      </c>
    </row>
    <row r="104072" spans="1:4" x14ac:dyDescent="0.45">
      <c r="A104072">
        <v>104900</v>
      </c>
      <c r="B104072">
        <v>235.67</v>
      </c>
      <c r="C104072">
        <f t="shared" si="3893"/>
        <v>238.01372308071012</v>
      </c>
      <c r="D104072">
        <f t="shared" si="3894"/>
        <v>5.4930378790534027</v>
      </c>
    </row>
    <row r="104073" spans="1:4" x14ac:dyDescent="0.45">
      <c r="A104073">
        <v>104901</v>
      </c>
      <c r="B104073">
        <v>235.67</v>
      </c>
      <c r="C104073">
        <f t="shared" si="3893"/>
        <v>238.01414030492094</v>
      </c>
      <c r="D104073">
        <f t="shared" si="3894"/>
        <v>5.4949937691549104</v>
      </c>
    </row>
    <row r="104074" spans="1:4" x14ac:dyDescent="0.45">
      <c r="A104074">
        <v>104902</v>
      </c>
      <c r="B104074">
        <v>235.67</v>
      </c>
      <c r="C104074">
        <f t="shared" si="3893"/>
        <v>238.014557522947</v>
      </c>
      <c r="D104074">
        <f t="shared" si="3894"/>
        <v>5.4969499784074367</v>
      </c>
    </row>
    <row r="104075" spans="1:4" x14ac:dyDescent="0.45">
      <c r="A104075">
        <v>104903</v>
      </c>
      <c r="B104075">
        <v>235.67</v>
      </c>
      <c r="C104075">
        <f t="shared" si="3893"/>
        <v>238.01497473478841</v>
      </c>
      <c r="D104075">
        <f t="shared" si="3894"/>
        <v>5.4989065067960334</v>
      </c>
    </row>
    <row r="104076" spans="1:4" x14ac:dyDescent="0.45">
      <c r="A104076">
        <v>104904</v>
      </c>
      <c r="B104076">
        <v>235.67</v>
      </c>
      <c r="C104076">
        <f t="shared" si="3893"/>
        <v>238.01539194044523</v>
      </c>
      <c r="D104076">
        <f t="shared" si="3894"/>
        <v>5.5008633543054843</v>
      </c>
    </row>
    <row r="104077" spans="1:4" x14ac:dyDescent="0.45">
      <c r="A104077">
        <v>104905</v>
      </c>
      <c r="B104077">
        <v>235.67</v>
      </c>
      <c r="C104077">
        <f t="shared" si="3893"/>
        <v>238.01580913991756</v>
      </c>
      <c r="D104077">
        <f t="shared" si="3894"/>
        <v>5.5028205209208432</v>
      </c>
    </row>
    <row r="104078" spans="1:4" x14ac:dyDescent="0.45">
      <c r="A104078">
        <v>104906</v>
      </c>
      <c r="B104078">
        <v>235.67</v>
      </c>
      <c r="C104078">
        <f t="shared" si="3893"/>
        <v>238.01622633320554</v>
      </c>
      <c r="D104078">
        <f t="shared" si="3894"/>
        <v>5.5047780066271601</v>
      </c>
    </row>
    <row r="104079" spans="1:4" x14ac:dyDescent="0.45">
      <c r="A104079">
        <v>104907</v>
      </c>
      <c r="B104079">
        <v>235.67</v>
      </c>
      <c r="C104079">
        <f t="shared" si="3893"/>
        <v>238.0166435203092</v>
      </c>
      <c r="D104079">
        <f t="shared" si="3894"/>
        <v>5.5067358114092233</v>
      </c>
    </row>
    <row r="104080" spans="1:4" x14ac:dyDescent="0.45">
      <c r="A104080">
        <v>104908</v>
      </c>
      <c r="B104080">
        <v>235.67</v>
      </c>
      <c r="C104080">
        <f t="shared" si="3893"/>
        <v>238.01706070122864</v>
      </c>
      <c r="D104080">
        <f t="shared" si="3894"/>
        <v>5.5086939352519524</v>
      </c>
    </row>
    <row r="104081" spans="1:4" x14ac:dyDescent="0.45">
      <c r="A104081">
        <v>104909</v>
      </c>
      <c r="B104081">
        <v>235.67</v>
      </c>
      <c r="C104081">
        <f t="shared" si="3893"/>
        <v>238.017477875964</v>
      </c>
      <c r="D104081">
        <f t="shared" si="3894"/>
        <v>5.5106523781405343</v>
      </c>
    </row>
    <row r="104082" spans="1:4" x14ac:dyDescent="0.45">
      <c r="A104082">
        <v>104910</v>
      </c>
      <c r="B104082">
        <v>235.67</v>
      </c>
      <c r="C104082">
        <f t="shared" si="3893"/>
        <v>238.01789504451531</v>
      </c>
      <c r="D104082">
        <f t="shared" si="3894"/>
        <v>5.512611140059624</v>
      </c>
    </row>
    <row r="104083" spans="1:4" x14ac:dyDescent="0.45">
      <c r="A104083">
        <v>104911</v>
      </c>
      <c r="B104083">
        <v>235.67</v>
      </c>
      <c r="C104083">
        <f t="shared" si="3893"/>
        <v>238.01831220688271</v>
      </c>
      <c r="D104083">
        <f t="shared" si="3894"/>
        <v>5.5145702209944103</v>
      </c>
    </row>
    <row r="104084" spans="1:4" x14ac:dyDescent="0.45">
      <c r="A104084">
        <v>104912</v>
      </c>
      <c r="B104084">
        <v>235.67</v>
      </c>
      <c r="C104084">
        <f t="shared" si="3893"/>
        <v>238.01872936306626</v>
      </c>
      <c r="D104084">
        <f t="shared" si="3894"/>
        <v>5.5165296209296821</v>
      </c>
    </row>
    <row r="104085" spans="1:4" x14ac:dyDescent="0.45">
      <c r="A104085">
        <v>104913</v>
      </c>
      <c r="B104085">
        <v>235.67</v>
      </c>
      <c r="C104085">
        <f t="shared" si="3893"/>
        <v>238.01914651306609</v>
      </c>
      <c r="D104085">
        <f t="shared" si="3894"/>
        <v>5.5184893398506292</v>
      </c>
    </row>
    <row r="104086" spans="1:4" x14ac:dyDescent="0.45">
      <c r="A104086">
        <v>104914</v>
      </c>
      <c r="B104086">
        <v>235.67</v>
      </c>
      <c r="C104086">
        <f t="shared" si="3893"/>
        <v>238.01956365688224</v>
      </c>
      <c r="D104086">
        <f t="shared" si="3894"/>
        <v>5.5204493777419072</v>
      </c>
    </row>
    <row r="104087" spans="1:4" x14ac:dyDescent="0.45">
      <c r="A104087">
        <v>104915</v>
      </c>
      <c r="B104087">
        <v>235.67</v>
      </c>
      <c r="C104087">
        <f t="shared" si="3893"/>
        <v>238.01998079451482</v>
      </c>
      <c r="D104087">
        <f t="shared" si="3894"/>
        <v>5.5224097345885736</v>
      </c>
    </row>
    <row r="104088" spans="1:4" x14ac:dyDescent="0.45">
      <c r="A104088">
        <v>104916</v>
      </c>
      <c r="B104088">
        <v>235.67</v>
      </c>
      <c r="C104088">
        <f t="shared" si="3893"/>
        <v>238.02039792596395</v>
      </c>
      <c r="D104088">
        <f t="shared" si="3894"/>
        <v>5.5243704103756883</v>
      </c>
    </row>
    <row r="104089" spans="1:4" x14ac:dyDescent="0.45">
      <c r="A104089">
        <v>104917</v>
      </c>
      <c r="B104089">
        <v>235.67</v>
      </c>
      <c r="C104089">
        <f t="shared" si="3893"/>
        <v>238.0208150512297</v>
      </c>
      <c r="D104089">
        <f t="shared" si="3894"/>
        <v>5.5263314050881736</v>
      </c>
    </row>
    <row r="104090" spans="1:4" x14ac:dyDescent="0.45">
      <c r="A104090">
        <v>104918</v>
      </c>
      <c r="B104090">
        <v>235.67</v>
      </c>
      <c r="C104090">
        <f t="shared" si="3893"/>
        <v>238.02123217031215</v>
      </c>
      <c r="D104090">
        <f t="shared" si="3894"/>
        <v>5.5282927187108237</v>
      </c>
    </row>
    <row r="104091" spans="1:4" x14ac:dyDescent="0.45">
      <c r="A104091">
        <v>104919</v>
      </c>
      <c r="B104091">
        <v>235.67</v>
      </c>
      <c r="C104091">
        <f t="shared" si="3893"/>
        <v>238.02164928321142</v>
      </c>
      <c r="D104091">
        <f t="shared" si="3894"/>
        <v>5.5302543512288302</v>
      </c>
    </row>
    <row r="104092" spans="1:4" x14ac:dyDescent="0.45">
      <c r="A104092">
        <v>104920</v>
      </c>
      <c r="B104092">
        <v>235.67</v>
      </c>
      <c r="C104092">
        <f t="shared" si="3893"/>
        <v>238.02206638992757</v>
      </c>
      <c r="D104092">
        <f t="shared" si="3894"/>
        <v>5.5322163026269866</v>
      </c>
    </row>
    <row r="104093" spans="1:4" x14ac:dyDescent="0.45">
      <c r="A104093">
        <v>104921</v>
      </c>
      <c r="B104093">
        <v>235.67</v>
      </c>
      <c r="C104093">
        <f t="shared" si="3893"/>
        <v>238.02248349046073</v>
      </c>
      <c r="D104093">
        <f t="shared" si="3894"/>
        <v>5.5341785728903545</v>
      </c>
    </row>
    <row r="104094" spans="1:4" x14ac:dyDescent="0.45">
      <c r="A104094">
        <v>104922</v>
      </c>
      <c r="B104094">
        <v>235.67</v>
      </c>
      <c r="C104094">
        <f t="shared" si="3893"/>
        <v>238.02290058481094</v>
      </c>
      <c r="D104094">
        <f t="shared" si="3894"/>
        <v>5.5361411620037266</v>
      </c>
    </row>
    <row r="104095" spans="1:4" x14ac:dyDescent="0.45">
      <c r="A104095">
        <v>104923</v>
      </c>
      <c r="B104095">
        <v>235.67</v>
      </c>
      <c r="C104095">
        <f t="shared" si="3893"/>
        <v>238.02331767297832</v>
      </c>
      <c r="D104095">
        <f t="shared" si="3894"/>
        <v>5.5381040699521655</v>
      </c>
    </row>
    <row r="104096" spans="1:4" x14ac:dyDescent="0.45">
      <c r="A104096">
        <v>104924</v>
      </c>
      <c r="B104096">
        <v>235.67</v>
      </c>
      <c r="C104096">
        <f t="shared" si="3893"/>
        <v>238.02373475496299</v>
      </c>
      <c r="D104096">
        <f t="shared" si="3894"/>
        <v>5.5400672967207329</v>
      </c>
    </row>
    <row r="104097" spans="1:4" x14ac:dyDescent="0.45">
      <c r="A104097">
        <v>104925</v>
      </c>
      <c r="B104097">
        <v>235.67</v>
      </c>
      <c r="C104097">
        <f t="shared" si="3893"/>
        <v>238.02415183076499</v>
      </c>
      <c r="D104097">
        <f t="shared" si="3894"/>
        <v>5.542030842294225</v>
      </c>
    </row>
    <row r="104098" spans="1:4" x14ac:dyDescent="0.45">
      <c r="A104098">
        <v>104926</v>
      </c>
      <c r="B104098">
        <v>235.67</v>
      </c>
      <c r="C104098">
        <f t="shared" si="3893"/>
        <v>238.02456890038445</v>
      </c>
      <c r="D104098">
        <f t="shared" si="3894"/>
        <v>5.5439947066577053</v>
      </c>
    </row>
    <row r="104099" spans="1:4" x14ac:dyDescent="0.45">
      <c r="A104099">
        <v>104927</v>
      </c>
      <c r="B104099">
        <v>235.67</v>
      </c>
      <c r="C104099">
        <f t="shared" si="3893"/>
        <v>238.02498596382145</v>
      </c>
      <c r="D104099">
        <f t="shared" si="3894"/>
        <v>5.5459588897961041</v>
      </c>
    </row>
    <row r="104100" spans="1:4" x14ac:dyDescent="0.45">
      <c r="A104100">
        <v>104928</v>
      </c>
      <c r="B104100">
        <v>235.67</v>
      </c>
      <c r="C104100">
        <f t="shared" si="3893"/>
        <v>238.02540302107607</v>
      </c>
      <c r="D104100">
        <f t="shared" si="3894"/>
        <v>5.5479233916943516</v>
      </c>
    </row>
    <row r="104101" spans="1:4" x14ac:dyDescent="0.45">
      <c r="A104101">
        <v>104929</v>
      </c>
      <c r="B104101">
        <v>235.67</v>
      </c>
      <c r="C104101">
        <f t="shared" si="3893"/>
        <v>238.02582007214841</v>
      </c>
      <c r="D104101">
        <f t="shared" si="3894"/>
        <v>5.5498882123373789</v>
      </c>
    </row>
    <row r="104102" spans="1:4" x14ac:dyDescent="0.45">
      <c r="A104102">
        <v>104930</v>
      </c>
      <c r="B104102">
        <v>235.67</v>
      </c>
      <c r="C104102">
        <f t="shared" si="3893"/>
        <v>238.02623711703856</v>
      </c>
      <c r="D104102">
        <f t="shared" si="3894"/>
        <v>5.5518533517102533</v>
      </c>
    </row>
    <row r="104103" spans="1:4" x14ac:dyDescent="0.45">
      <c r="A104103">
        <v>104931</v>
      </c>
      <c r="B104103">
        <v>235.67</v>
      </c>
      <c r="C104103">
        <f t="shared" si="3893"/>
        <v>238.02665415574663</v>
      </c>
      <c r="D104103">
        <f t="shared" si="3894"/>
        <v>5.5538188097979058</v>
      </c>
    </row>
    <row r="104104" spans="1:4" x14ac:dyDescent="0.45">
      <c r="A104104">
        <v>104932</v>
      </c>
      <c r="B104104">
        <v>235.67</v>
      </c>
      <c r="C104104">
        <f t="shared" si="3893"/>
        <v>238.02707118827266</v>
      </c>
      <c r="D104104">
        <f t="shared" si="3894"/>
        <v>5.5557845865851361</v>
      </c>
    </row>
    <row r="104105" spans="1:4" x14ac:dyDescent="0.45">
      <c r="A104105">
        <v>104933</v>
      </c>
      <c r="B104105">
        <v>235.67</v>
      </c>
      <c r="C104105">
        <f t="shared" si="3893"/>
        <v>238.02748821461682</v>
      </c>
      <c r="D104105">
        <f t="shared" si="3894"/>
        <v>5.5577506820572786</v>
      </c>
    </row>
    <row r="104106" spans="1:4" x14ac:dyDescent="0.45">
      <c r="A104106">
        <v>104934</v>
      </c>
      <c r="B104106">
        <v>235.67</v>
      </c>
      <c r="C104106">
        <f t="shared" si="3893"/>
        <v>238.02790523477913</v>
      </c>
      <c r="D104106">
        <f t="shared" si="3894"/>
        <v>5.5597170961988667</v>
      </c>
    </row>
    <row r="104107" spans="1:4" x14ac:dyDescent="0.45">
      <c r="A104107">
        <v>104935</v>
      </c>
      <c r="B104107">
        <v>235.67</v>
      </c>
      <c r="C104107">
        <f t="shared" si="3893"/>
        <v>238.02832224875974</v>
      </c>
      <c r="D104107">
        <f t="shared" si="3894"/>
        <v>5.5616838289952355</v>
      </c>
    </row>
    <row r="104108" spans="1:4" x14ac:dyDescent="0.45">
      <c r="A104108">
        <v>104936</v>
      </c>
      <c r="B104108">
        <v>235.67</v>
      </c>
      <c r="C104108">
        <f t="shared" si="3893"/>
        <v>238.02873925655868</v>
      </c>
      <c r="D104108">
        <f t="shared" si="3894"/>
        <v>5.5636508804310534</v>
      </c>
    </row>
    <row r="104109" spans="1:4" x14ac:dyDescent="0.45">
      <c r="A104109">
        <v>104937</v>
      </c>
      <c r="B104109">
        <v>235.67</v>
      </c>
      <c r="C104109">
        <f t="shared" si="3893"/>
        <v>238.02915625817607</v>
      </c>
      <c r="D104109">
        <f t="shared" si="3894"/>
        <v>5.5656182504913883</v>
      </c>
    </row>
    <row r="104110" spans="1:4" x14ac:dyDescent="0.45">
      <c r="A104110">
        <v>104938</v>
      </c>
      <c r="B104110">
        <v>235.67</v>
      </c>
      <c r="C104110">
        <f t="shared" si="3893"/>
        <v>238.02957325361203</v>
      </c>
      <c r="D104110">
        <f t="shared" si="3894"/>
        <v>5.5675859391613125</v>
      </c>
    </row>
    <row r="104111" spans="1:4" x14ac:dyDescent="0.45">
      <c r="A104111">
        <v>104939</v>
      </c>
      <c r="B104111">
        <v>235.67</v>
      </c>
      <c r="C104111">
        <f t="shared" si="3893"/>
        <v>238.02999024286663</v>
      </c>
      <c r="D104111">
        <f t="shared" si="3894"/>
        <v>5.5695539464257608</v>
      </c>
    </row>
    <row r="104112" spans="1:4" x14ac:dyDescent="0.45">
      <c r="A104112">
        <v>104940</v>
      </c>
      <c r="B104112">
        <v>235.67</v>
      </c>
      <c r="C104112">
        <f t="shared" si="3893"/>
        <v>238.03040722593994</v>
      </c>
      <c r="D104112">
        <f t="shared" si="3894"/>
        <v>5.5715222722695374</v>
      </c>
    </row>
    <row r="104113" spans="1:4" x14ac:dyDescent="0.45">
      <c r="A104113">
        <v>104941</v>
      </c>
      <c r="B104113">
        <v>235.67</v>
      </c>
      <c r="C104113">
        <f t="shared" si="3893"/>
        <v>238.03082420283206</v>
      </c>
      <c r="D104113">
        <f t="shared" si="3894"/>
        <v>5.5734909166777138</v>
      </c>
    </row>
    <row r="104114" spans="1:4" x14ac:dyDescent="0.45">
      <c r="A104114">
        <v>104942</v>
      </c>
      <c r="B104114">
        <v>235.67</v>
      </c>
      <c r="C104114">
        <f t="shared" si="3893"/>
        <v>238.03124117354312</v>
      </c>
      <c r="D104114">
        <f t="shared" si="3894"/>
        <v>5.5754598796353623</v>
      </c>
    </row>
    <row r="104115" spans="1:4" x14ac:dyDescent="0.45">
      <c r="A104115">
        <v>104943</v>
      </c>
      <c r="B104115">
        <v>235.67</v>
      </c>
      <c r="C104115">
        <f t="shared" si="3893"/>
        <v>238.03165813807317</v>
      </c>
      <c r="D104115">
        <f t="shared" si="3894"/>
        <v>5.577429161127287</v>
      </c>
    </row>
    <row r="104116" spans="1:4" x14ac:dyDescent="0.45">
      <c r="A104116">
        <v>104944</v>
      </c>
      <c r="B104116">
        <v>235.67</v>
      </c>
      <c r="C104116">
        <f t="shared" si="3893"/>
        <v>238.03207509642232</v>
      </c>
      <c r="D104116">
        <f t="shared" si="3894"/>
        <v>5.5793987611385623</v>
      </c>
    </row>
    <row r="104117" spans="1:4" x14ac:dyDescent="0.45">
      <c r="A104117">
        <v>104945</v>
      </c>
      <c r="B104117">
        <v>235.67</v>
      </c>
      <c r="C104117">
        <f t="shared" si="3893"/>
        <v>238.03249204859065</v>
      </c>
      <c r="D104117">
        <f t="shared" si="3894"/>
        <v>5.5813686796541271</v>
      </c>
    </row>
    <row r="104118" spans="1:4" x14ac:dyDescent="0.45">
      <c r="A104118">
        <v>104946</v>
      </c>
      <c r="B104118">
        <v>235.67</v>
      </c>
      <c r="C104118">
        <f t="shared" si="3893"/>
        <v>238.03290899457826</v>
      </c>
      <c r="D104118">
        <f t="shared" si="3894"/>
        <v>5.5833389166589225</v>
      </c>
    </row>
    <row r="104119" spans="1:4" x14ac:dyDescent="0.45">
      <c r="A104119">
        <v>104947</v>
      </c>
      <c r="B104119">
        <v>235.67</v>
      </c>
      <c r="C104119">
        <f t="shared" si="3893"/>
        <v>238.03332593438526</v>
      </c>
      <c r="D104119">
        <f t="shared" si="3894"/>
        <v>5.5853094721380225</v>
      </c>
    </row>
    <row r="104120" spans="1:4" x14ac:dyDescent="0.45">
      <c r="A104120">
        <v>104948</v>
      </c>
      <c r="B104120">
        <v>235.67</v>
      </c>
      <c r="C104120">
        <f t="shared" si="3893"/>
        <v>238.0337428680117</v>
      </c>
      <c r="D104120">
        <f t="shared" si="3894"/>
        <v>5.5872803460762359</v>
      </c>
    </row>
    <row r="104121" spans="1:4" x14ac:dyDescent="0.45">
      <c r="A104121">
        <v>104949</v>
      </c>
      <c r="B104121">
        <v>235.67</v>
      </c>
      <c r="C104121">
        <f t="shared" si="3893"/>
        <v>238.0341597954577</v>
      </c>
      <c r="D104121">
        <f t="shared" si="3894"/>
        <v>5.5892515384586385</v>
      </c>
    </row>
    <row r="104122" spans="1:4" x14ac:dyDescent="0.45">
      <c r="A104122">
        <v>104950</v>
      </c>
      <c r="B104122">
        <v>235.67</v>
      </c>
      <c r="C104122">
        <f t="shared" si="3893"/>
        <v>238.03457671672334</v>
      </c>
      <c r="D104122">
        <f t="shared" si="3894"/>
        <v>5.5912230492701713</v>
      </c>
    </row>
    <row r="104123" spans="1:4" x14ac:dyDescent="0.45">
      <c r="A104123">
        <v>104951</v>
      </c>
      <c r="B104123">
        <v>235.67</v>
      </c>
      <c r="C104123">
        <f t="shared" si="3893"/>
        <v>238.0349936318087</v>
      </c>
      <c r="D104123">
        <f t="shared" si="3894"/>
        <v>5.5931948784957788</v>
      </c>
    </row>
    <row r="104124" spans="1:4" x14ac:dyDescent="0.45">
      <c r="A104124">
        <v>104952</v>
      </c>
      <c r="B104124">
        <v>235.67</v>
      </c>
      <c r="C104124">
        <f t="shared" si="3893"/>
        <v>238.03541054071391</v>
      </c>
      <c r="D104124">
        <f t="shared" si="3894"/>
        <v>5.5951670261205386</v>
      </c>
    </row>
    <row r="104125" spans="1:4" x14ac:dyDescent="0.45">
      <c r="A104125">
        <v>104953</v>
      </c>
      <c r="B104125">
        <v>235.67</v>
      </c>
      <c r="C104125">
        <f t="shared" si="3893"/>
        <v>238.03582744343905</v>
      </c>
      <c r="D104125">
        <f t="shared" si="3894"/>
        <v>5.5971394921293944</v>
      </c>
    </row>
    <row r="104126" spans="1:4" x14ac:dyDescent="0.45">
      <c r="A104126">
        <v>104954</v>
      </c>
      <c r="B104126">
        <v>235.67</v>
      </c>
      <c r="C104126">
        <f t="shared" si="3893"/>
        <v>238.03624433998417</v>
      </c>
      <c r="D104126">
        <f t="shared" si="3894"/>
        <v>5.5991122765071566</v>
      </c>
    </row>
    <row r="104127" spans="1:4" x14ac:dyDescent="0.45">
      <c r="A104127">
        <v>104955</v>
      </c>
      <c r="B104127">
        <v>235.67</v>
      </c>
      <c r="C104127">
        <f t="shared" si="3893"/>
        <v>238.03666123034941</v>
      </c>
      <c r="D104127">
        <f t="shared" si="3894"/>
        <v>5.6010853792390396</v>
      </c>
    </row>
    <row r="104128" spans="1:4" x14ac:dyDescent="0.45">
      <c r="A104128">
        <v>104956</v>
      </c>
      <c r="B104128">
        <v>235.67</v>
      </c>
      <c r="C104128">
        <f t="shared" si="3893"/>
        <v>238.03707811453486</v>
      </c>
      <c r="D104128">
        <f t="shared" si="3894"/>
        <v>5.6030588003099879</v>
      </c>
    </row>
    <row r="104129" spans="1:4" x14ac:dyDescent="0.45">
      <c r="A104129">
        <v>104957</v>
      </c>
      <c r="B104129">
        <v>235.67</v>
      </c>
      <c r="C104129">
        <f t="shared" si="3893"/>
        <v>238.03749499254059</v>
      </c>
      <c r="D104129">
        <f t="shared" si="3894"/>
        <v>5.6050325397048146</v>
      </c>
    </row>
    <row r="104130" spans="1:4" x14ac:dyDescent="0.45">
      <c r="A104130">
        <v>104958</v>
      </c>
      <c r="B104130">
        <v>235.67</v>
      </c>
      <c r="C104130">
        <f t="shared" si="3893"/>
        <v>238.03791186436666</v>
      </c>
      <c r="D104130">
        <f t="shared" si="3894"/>
        <v>5.6070065974084651</v>
      </c>
    </row>
    <row r="104131" spans="1:4" x14ac:dyDescent="0.45">
      <c r="A104131">
        <v>104959</v>
      </c>
      <c r="B104131">
        <v>235.67</v>
      </c>
      <c r="C104131">
        <f t="shared" si="3893"/>
        <v>238.03832873001323</v>
      </c>
      <c r="D104131">
        <f t="shared" si="3894"/>
        <v>5.6089809734061564</v>
      </c>
    </row>
    <row r="104132" spans="1:4" x14ac:dyDescent="0.45">
      <c r="A104132">
        <v>104960</v>
      </c>
      <c r="B104132">
        <v>235.67</v>
      </c>
      <c r="C104132">
        <f t="shared" ref="C104132:C104195" si="3895">$H$4 - $I$4*EXP(-A104132/$J$4)</f>
        <v>238.03874558948036</v>
      </c>
      <c r="D104132">
        <f t="shared" ref="D104132:D104195" si="3896">(B104132-C104132)^2</f>
        <v>5.6109556676827008</v>
      </c>
    </row>
    <row r="104133" spans="1:4" x14ac:dyDescent="0.45">
      <c r="A104133">
        <v>104961</v>
      </c>
      <c r="B104133">
        <v>235.67</v>
      </c>
      <c r="C104133">
        <f t="shared" si="3895"/>
        <v>238.03916244276814</v>
      </c>
      <c r="D104133">
        <f t="shared" si="3896"/>
        <v>5.6129306802231831</v>
      </c>
    </row>
    <row r="104134" spans="1:4" x14ac:dyDescent="0.45">
      <c r="A104134">
        <v>104962</v>
      </c>
      <c r="B104134">
        <v>235.67</v>
      </c>
      <c r="C104134">
        <f t="shared" si="3895"/>
        <v>238.03957928987668</v>
      </c>
      <c r="D104134">
        <f t="shared" si="3896"/>
        <v>5.6149060110125504</v>
      </c>
    </row>
    <row r="104135" spans="1:4" x14ac:dyDescent="0.45">
      <c r="A104135">
        <v>104963</v>
      </c>
      <c r="B104135">
        <v>235.67</v>
      </c>
      <c r="C104135">
        <f t="shared" si="3895"/>
        <v>238.03999613080603</v>
      </c>
      <c r="D104135">
        <f t="shared" si="3896"/>
        <v>5.6168816600356184</v>
      </c>
    </row>
    <row r="104136" spans="1:4" x14ac:dyDescent="0.45">
      <c r="A104136">
        <v>104964</v>
      </c>
      <c r="B104136">
        <v>235.67</v>
      </c>
      <c r="C104136">
        <f t="shared" si="3895"/>
        <v>238.04041296555633</v>
      </c>
      <c r="D104136">
        <f t="shared" si="3896"/>
        <v>5.6188576272776052</v>
      </c>
    </row>
    <row r="104137" spans="1:4" x14ac:dyDescent="0.45">
      <c r="A104137">
        <v>104965</v>
      </c>
      <c r="B104137">
        <v>235.67</v>
      </c>
      <c r="C104137">
        <f t="shared" si="3895"/>
        <v>238.04082979412763</v>
      </c>
      <c r="D104137">
        <f t="shared" si="3896"/>
        <v>5.6208339127233273</v>
      </c>
    </row>
    <row r="104138" spans="1:4" x14ac:dyDescent="0.45">
      <c r="A104138">
        <v>104966</v>
      </c>
      <c r="B104138">
        <v>235.67</v>
      </c>
      <c r="C104138">
        <f t="shared" si="3895"/>
        <v>238.04124661652006</v>
      </c>
      <c r="D104138">
        <f t="shared" si="3896"/>
        <v>5.6228105163578705</v>
      </c>
    </row>
    <row r="104139" spans="1:4" x14ac:dyDescent="0.45">
      <c r="A104139">
        <v>104967</v>
      </c>
      <c r="B104139">
        <v>235.67</v>
      </c>
      <c r="C104139">
        <f t="shared" si="3895"/>
        <v>238.04166343273369</v>
      </c>
      <c r="D104139">
        <f t="shared" si="3896"/>
        <v>5.6247874381661864</v>
      </c>
    </row>
    <row r="104140" spans="1:4" x14ac:dyDescent="0.45">
      <c r="A104140">
        <v>104968</v>
      </c>
      <c r="B104140">
        <v>235.67</v>
      </c>
      <c r="C104140">
        <f t="shared" si="3895"/>
        <v>238.04208024276858</v>
      </c>
      <c r="D104140">
        <f t="shared" si="3896"/>
        <v>5.6267646781330916</v>
      </c>
    </row>
    <row r="104141" spans="1:4" x14ac:dyDescent="0.45">
      <c r="A104141">
        <v>104969</v>
      </c>
      <c r="B104141">
        <v>235.67</v>
      </c>
      <c r="C104141">
        <f t="shared" si="3895"/>
        <v>238.04249704662487</v>
      </c>
      <c r="D104141">
        <f t="shared" si="3896"/>
        <v>5.6287422362438075</v>
      </c>
    </row>
    <row r="104142" spans="1:4" x14ac:dyDescent="0.45">
      <c r="A104142">
        <v>104970</v>
      </c>
      <c r="B104142">
        <v>235.67</v>
      </c>
      <c r="C104142">
        <f t="shared" si="3895"/>
        <v>238.04291384430266</v>
      </c>
      <c r="D104142">
        <f t="shared" si="3896"/>
        <v>5.6307201124832886</v>
      </c>
    </row>
    <row r="104143" spans="1:4" x14ac:dyDescent="0.45">
      <c r="A104143">
        <v>104971</v>
      </c>
      <c r="B104143">
        <v>235.67</v>
      </c>
      <c r="C104143">
        <f t="shared" si="3895"/>
        <v>238.04333063580199</v>
      </c>
      <c r="D104143">
        <f t="shared" si="3896"/>
        <v>5.6326983068363532</v>
      </c>
    </row>
    <row r="104144" spans="1:4" x14ac:dyDescent="0.45">
      <c r="A104144">
        <v>104972</v>
      </c>
      <c r="B104144">
        <v>235.67</v>
      </c>
      <c r="C104144">
        <f t="shared" si="3895"/>
        <v>238.04374742112302</v>
      </c>
      <c r="D104144">
        <f t="shared" si="3896"/>
        <v>5.6346768192882255</v>
      </c>
    </row>
    <row r="104145" spans="1:4" x14ac:dyDescent="0.45">
      <c r="A104145">
        <v>104973</v>
      </c>
      <c r="B104145">
        <v>235.67</v>
      </c>
      <c r="C104145">
        <f t="shared" si="3895"/>
        <v>238.04416420026575</v>
      </c>
      <c r="D104145">
        <f t="shared" si="3896"/>
        <v>5.6366556498235889</v>
      </c>
    </row>
    <row r="104146" spans="1:4" x14ac:dyDescent="0.45">
      <c r="A104146">
        <v>104974</v>
      </c>
      <c r="B104146">
        <v>235.67</v>
      </c>
      <c r="C104146">
        <f t="shared" si="3895"/>
        <v>238.04458097323035</v>
      </c>
      <c r="D104146">
        <f t="shared" si="3896"/>
        <v>5.6386347984276703</v>
      </c>
    </row>
    <row r="104147" spans="1:4" x14ac:dyDescent="0.45">
      <c r="A104147">
        <v>104975</v>
      </c>
      <c r="B104147">
        <v>235.67</v>
      </c>
      <c r="C104147">
        <f t="shared" si="3895"/>
        <v>238.0449977400169</v>
      </c>
      <c r="D104147">
        <f t="shared" si="3896"/>
        <v>5.6406142650854241</v>
      </c>
    </row>
    <row r="104148" spans="1:4" x14ac:dyDescent="0.45">
      <c r="A104148">
        <v>104976</v>
      </c>
      <c r="B104148">
        <v>235.67</v>
      </c>
      <c r="C104148">
        <f t="shared" si="3895"/>
        <v>238.04541450062544</v>
      </c>
      <c r="D104148">
        <f t="shared" si="3896"/>
        <v>5.6425940497816711</v>
      </c>
    </row>
    <row r="104149" spans="1:4" x14ac:dyDescent="0.45">
      <c r="A104149">
        <v>104977</v>
      </c>
      <c r="B104149">
        <v>235.67</v>
      </c>
      <c r="C104149">
        <f t="shared" si="3895"/>
        <v>238.04583125505613</v>
      </c>
      <c r="D104149">
        <f t="shared" si="3896"/>
        <v>5.6445741525016402</v>
      </c>
    </row>
    <row r="104150" spans="1:4" x14ac:dyDescent="0.45">
      <c r="A104150">
        <v>104978</v>
      </c>
      <c r="B104150">
        <v>235.67</v>
      </c>
      <c r="C104150">
        <f t="shared" si="3895"/>
        <v>238.04624800330902</v>
      </c>
      <c r="D104150">
        <f t="shared" si="3896"/>
        <v>5.6465545732301514</v>
      </c>
    </row>
    <row r="104151" spans="1:4" x14ac:dyDescent="0.45">
      <c r="A104151">
        <v>104979</v>
      </c>
      <c r="B104151">
        <v>235.67</v>
      </c>
      <c r="C104151">
        <f t="shared" si="3895"/>
        <v>238.04666474538419</v>
      </c>
      <c r="D104151">
        <f t="shared" si="3896"/>
        <v>5.6485353119521635</v>
      </c>
    </row>
    <row r="104152" spans="1:4" x14ac:dyDescent="0.45">
      <c r="A104152">
        <v>104980</v>
      </c>
      <c r="B104152">
        <v>235.67</v>
      </c>
      <c r="C104152">
        <f t="shared" si="3895"/>
        <v>238.04708148128179</v>
      </c>
      <c r="D104152">
        <f t="shared" si="3896"/>
        <v>5.6505163686529052</v>
      </c>
    </row>
    <row r="104153" spans="1:4" x14ac:dyDescent="0.45">
      <c r="A104153">
        <v>104981</v>
      </c>
      <c r="B104153">
        <v>235.67</v>
      </c>
      <c r="C104153">
        <f t="shared" si="3895"/>
        <v>238.04749821100185</v>
      </c>
      <c r="D104153">
        <f t="shared" si="3896"/>
        <v>5.6524977433170642</v>
      </c>
    </row>
    <row r="104154" spans="1:4" x14ac:dyDescent="0.45">
      <c r="A104154">
        <v>104982</v>
      </c>
      <c r="B104154">
        <v>235.67</v>
      </c>
      <c r="C104154">
        <f t="shared" si="3895"/>
        <v>238.04791493454451</v>
      </c>
      <c r="D104154">
        <f t="shared" si="3896"/>
        <v>5.6544794359298711</v>
      </c>
    </row>
    <row r="104155" spans="1:4" x14ac:dyDescent="0.45">
      <c r="A104155">
        <v>104983</v>
      </c>
      <c r="B104155">
        <v>235.67</v>
      </c>
      <c r="C104155">
        <f t="shared" si="3895"/>
        <v>238.04833165190979</v>
      </c>
      <c r="D104155">
        <f t="shared" si="3896"/>
        <v>5.6564614464760155</v>
      </c>
    </row>
    <row r="104156" spans="1:4" x14ac:dyDescent="0.45">
      <c r="A104156">
        <v>104984</v>
      </c>
      <c r="B104156">
        <v>235.67</v>
      </c>
      <c r="C104156">
        <f t="shared" si="3895"/>
        <v>238.04874836309787</v>
      </c>
      <c r="D104156">
        <f t="shared" si="3896"/>
        <v>5.6584437749408627</v>
      </c>
    </row>
    <row r="104157" spans="1:4" x14ac:dyDescent="0.45">
      <c r="A104157">
        <v>104985</v>
      </c>
      <c r="B104157">
        <v>235.67</v>
      </c>
      <c r="C104157">
        <f t="shared" si="3895"/>
        <v>238.04916506810878</v>
      </c>
      <c r="D104157">
        <f t="shared" si="3896"/>
        <v>5.6604264213091042</v>
      </c>
    </row>
    <row r="104158" spans="1:4" x14ac:dyDescent="0.45">
      <c r="A104158">
        <v>104986</v>
      </c>
      <c r="B104158">
        <v>235.67</v>
      </c>
      <c r="C104158">
        <f t="shared" si="3895"/>
        <v>238.04958176694265</v>
      </c>
      <c r="D104158">
        <f t="shared" si="3896"/>
        <v>5.6624093855659705</v>
      </c>
    </row>
    <row r="104159" spans="1:4" x14ac:dyDescent="0.45">
      <c r="A104159">
        <v>104987</v>
      </c>
      <c r="B104159">
        <v>235.67</v>
      </c>
      <c r="C104159">
        <f t="shared" si="3895"/>
        <v>238.04999845959955</v>
      </c>
      <c r="D104159">
        <f t="shared" si="3896"/>
        <v>5.6643926676962906</v>
      </c>
    </row>
    <row r="104160" spans="1:4" x14ac:dyDescent="0.45">
      <c r="A104160">
        <v>104988</v>
      </c>
      <c r="B104160">
        <v>235.67</v>
      </c>
      <c r="C104160">
        <f t="shared" si="3895"/>
        <v>238.05041514607956</v>
      </c>
      <c r="D104160">
        <f t="shared" si="3896"/>
        <v>5.6663762676850249</v>
      </c>
    </row>
    <row r="104161" spans="1:4" x14ac:dyDescent="0.45">
      <c r="A104161">
        <v>104989</v>
      </c>
      <c r="B104161">
        <v>235.67</v>
      </c>
      <c r="C104161">
        <f t="shared" si="3895"/>
        <v>238.05083182638279</v>
      </c>
      <c r="D104161">
        <f t="shared" si="3896"/>
        <v>5.6683601855172725</v>
      </c>
    </row>
    <row r="104162" spans="1:4" x14ac:dyDescent="0.45">
      <c r="A104162">
        <v>104990</v>
      </c>
      <c r="B104162">
        <v>235.67</v>
      </c>
      <c r="C104162">
        <f t="shared" si="3895"/>
        <v>238.05124850050933</v>
      </c>
      <c r="D104162">
        <f t="shared" si="3896"/>
        <v>5.6703444211779974</v>
      </c>
    </row>
    <row r="104163" spans="1:4" x14ac:dyDescent="0.45">
      <c r="A104163">
        <v>104991</v>
      </c>
      <c r="B104163">
        <v>235.67</v>
      </c>
      <c r="C104163">
        <f t="shared" si="3895"/>
        <v>238.05166516845929</v>
      </c>
      <c r="D104163">
        <f t="shared" si="3896"/>
        <v>5.6723289746522987</v>
      </c>
    </row>
    <row r="104164" spans="1:4" x14ac:dyDescent="0.45">
      <c r="A104164">
        <v>104992</v>
      </c>
      <c r="B104164">
        <v>235.67</v>
      </c>
      <c r="C104164">
        <f t="shared" si="3895"/>
        <v>238.05208183023271</v>
      </c>
      <c r="D104164">
        <f t="shared" si="3896"/>
        <v>5.6743138459248703</v>
      </c>
    </row>
    <row r="104165" spans="1:4" x14ac:dyDescent="0.45">
      <c r="A104165">
        <v>104993</v>
      </c>
      <c r="B104165">
        <v>235.67</v>
      </c>
      <c r="C104165">
        <f t="shared" si="3895"/>
        <v>238.05249848582974</v>
      </c>
      <c r="D104165">
        <f t="shared" si="3896"/>
        <v>5.676299034981084</v>
      </c>
    </row>
    <row r="104166" spans="1:4" x14ac:dyDescent="0.45">
      <c r="A104166">
        <v>104994</v>
      </c>
      <c r="B104166">
        <v>235.67</v>
      </c>
      <c r="C104166">
        <f t="shared" si="3895"/>
        <v>238.05291513525043</v>
      </c>
      <c r="D104166">
        <f t="shared" si="3896"/>
        <v>5.6782845418056347</v>
      </c>
    </row>
    <row r="104167" spans="1:4" x14ac:dyDescent="0.45">
      <c r="A104167">
        <v>104995</v>
      </c>
      <c r="B104167">
        <v>235.67</v>
      </c>
      <c r="C104167">
        <f t="shared" si="3895"/>
        <v>238.05333177849488</v>
      </c>
      <c r="D104167">
        <f t="shared" si="3896"/>
        <v>5.680270366383624</v>
      </c>
    </row>
    <row r="104168" spans="1:4" x14ac:dyDescent="0.45">
      <c r="A104168">
        <v>104996</v>
      </c>
      <c r="B104168">
        <v>235.67</v>
      </c>
      <c r="C104168">
        <f t="shared" si="3895"/>
        <v>238.05374841556321</v>
      </c>
      <c r="D104168">
        <f t="shared" si="3896"/>
        <v>5.6822565087001538</v>
      </c>
    </row>
    <row r="104169" spans="1:4" x14ac:dyDescent="0.45">
      <c r="A104169">
        <v>104997</v>
      </c>
      <c r="B104169">
        <v>235.67</v>
      </c>
      <c r="C104169">
        <f t="shared" si="3895"/>
        <v>238.05416504645547</v>
      </c>
      <c r="D104169">
        <f t="shared" si="3896"/>
        <v>5.6842429687400555</v>
      </c>
    </row>
    <row r="104170" spans="1:4" x14ac:dyDescent="0.45">
      <c r="A104170">
        <v>104998</v>
      </c>
      <c r="B104170">
        <v>235.67</v>
      </c>
      <c r="C104170">
        <f t="shared" si="3895"/>
        <v>238.05458167117177</v>
      </c>
      <c r="D104170">
        <f t="shared" si="3896"/>
        <v>5.6862297464884337</v>
      </c>
    </row>
    <row r="104171" spans="1:4" x14ac:dyDescent="0.45">
      <c r="A104171">
        <v>104999</v>
      </c>
      <c r="B104171">
        <v>235.67</v>
      </c>
      <c r="C104171">
        <f t="shared" si="3895"/>
        <v>238.05499828971222</v>
      </c>
      <c r="D104171">
        <f t="shared" si="3896"/>
        <v>5.6882168419302568</v>
      </c>
    </row>
    <row r="104172" spans="1:4" x14ac:dyDescent="0.45">
      <c r="A104172">
        <v>105000</v>
      </c>
      <c r="B104172">
        <v>235.67</v>
      </c>
      <c r="C104172">
        <f t="shared" si="3895"/>
        <v>238.05541490207688</v>
      </c>
      <c r="D104172">
        <f t="shared" si="3896"/>
        <v>5.6902042550504923</v>
      </c>
    </row>
    <row r="104173" spans="1:4" x14ac:dyDescent="0.45">
      <c r="A104173">
        <v>105001</v>
      </c>
      <c r="B104173">
        <v>235.67</v>
      </c>
      <c r="C104173">
        <f t="shared" si="3895"/>
        <v>238.05583150826587</v>
      </c>
      <c r="D104173">
        <f t="shared" si="3896"/>
        <v>5.6921919858342465</v>
      </c>
    </row>
    <row r="104174" spans="1:4" x14ac:dyDescent="0.45">
      <c r="A104174">
        <v>105002</v>
      </c>
      <c r="B104174">
        <v>235.67</v>
      </c>
      <c r="C104174">
        <f t="shared" si="3895"/>
        <v>238.05624810827925</v>
      </c>
      <c r="D104174">
        <f t="shared" si="3896"/>
        <v>5.6941800342663527</v>
      </c>
    </row>
    <row r="104175" spans="1:4" x14ac:dyDescent="0.45">
      <c r="A104175">
        <v>105003</v>
      </c>
      <c r="B104175">
        <v>235.67</v>
      </c>
      <c r="C104175">
        <f t="shared" si="3895"/>
        <v>238.05666470211713</v>
      </c>
      <c r="D104175">
        <f t="shared" si="3896"/>
        <v>5.696168400331918</v>
      </c>
    </row>
    <row r="104176" spans="1:4" x14ac:dyDescent="0.45">
      <c r="A104176">
        <v>105004</v>
      </c>
      <c r="B104176">
        <v>235.67</v>
      </c>
      <c r="C104176">
        <f t="shared" si="3895"/>
        <v>238.0570812897796</v>
      </c>
      <c r="D104176">
        <f t="shared" si="3896"/>
        <v>5.6981570840159135</v>
      </c>
    </row>
    <row r="104177" spans="1:4" x14ac:dyDescent="0.45">
      <c r="A104177">
        <v>105005</v>
      </c>
      <c r="B104177">
        <v>235.67</v>
      </c>
      <c r="C104177">
        <f t="shared" si="3895"/>
        <v>238.05749787126678</v>
      </c>
      <c r="D104177">
        <f t="shared" si="3896"/>
        <v>5.7001460853034454</v>
      </c>
    </row>
    <row r="104178" spans="1:4" x14ac:dyDescent="0.45">
      <c r="A104178">
        <v>105006</v>
      </c>
      <c r="B104178">
        <v>235.67</v>
      </c>
      <c r="C104178">
        <f t="shared" si="3895"/>
        <v>238.05791444657868</v>
      </c>
      <c r="D104178">
        <f t="shared" si="3896"/>
        <v>5.7021354041792147</v>
      </c>
    </row>
    <row r="104179" spans="1:4" x14ac:dyDescent="0.45">
      <c r="A104179">
        <v>105007</v>
      </c>
      <c r="B104179">
        <v>235.67</v>
      </c>
      <c r="C104179">
        <f t="shared" si="3895"/>
        <v>238.05833101571548</v>
      </c>
      <c r="D104179">
        <f t="shared" si="3896"/>
        <v>5.7041250406286022</v>
      </c>
    </row>
    <row r="104180" spans="1:4" x14ac:dyDescent="0.45">
      <c r="A104180">
        <v>105008</v>
      </c>
      <c r="B104180">
        <v>235.67</v>
      </c>
      <c r="C104180">
        <f t="shared" si="3895"/>
        <v>238.05874757867724</v>
      </c>
      <c r="D104180">
        <f t="shared" si="3896"/>
        <v>5.7061149946364438</v>
      </c>
    </row>
    <row r="104181" spans="1:4" x14ac:dyDescent="0.45">
      <c r="A104181">
        <v>105009</v>
      </c>
      <c r="B104181">
        <v>235.67</v>
      </c>
      <c r="C104181">
        <f t="shared" si="3895"/>
        <v>238.05916413546402</v>
      </c>
      <c r="D104181">
        <f t="shared" si="3896"/>
        <v>5.7081052661875784</v>
      </c>
    </row>
    <row r="104182" spans="1:4" x14ac:dyDescent="0.45">
      <c r="A104182">
        <v>105010</v>
      </c>
      <c r="B104182">
        <v>235.67</v>
      </c>
      <c r="C104182">
        <f t="shared" si="3895"/>
        <v>238.05958068607595</v>
      </c>
      <c r="D104182">
        <f t="shared" si="3896"/>
        <v>5.7100958552672516</v>
      </c>
    </row>
    <row r="104183" spans="1:4" x14ac:dyDescent="0.45">
      <c r="A104183">
        <v>105011</v>
      </c>
      <c r="B104183">
        <v>235.67</v>
      </c>
      <c r="C104183">
        <f t="shared" si="3895"/>
        <v>238.05999723051315</v>
      </c>
      <c r="D104183">
        <f t="shared" si="3896"/>
        <v>5.712086761860574</v>
      </c>
    </row>
    <row r="104184" spans="1:4" x14ac:dyDescent="0.45">
      <c r="A104184">
        <v>105012</v>
      </c>
      <c r="B104184">
        <v>235.67</v>
      </c>
      <c r="C104184">
        <f t="shared" si="3895"/>
        <v>238.06041376877562</v>
      </c>
      <c r="D104184">
        <f t="shared" si="3896"/>
        <v>5.7140779859521134</v>
      </c>
    </row>
    <row r="104185" spans="1:4" x14ac:dyDescent="0.45">
      <c r="A104185">
        <v>105013</v>
      </c>
      <c r="B104185">
        <v>235.67</v>
      </c>
      <c r="C104185">
        <f t="shared" si="3895"/>
        <v>238.06083030086353</v>
      </c>
      <c r="D104185">
        <f t="shared" si="3896"/>
        <v>5.7160695275272522</v>
      </c>
    </row>
    <row r="104186" spans="1:4" x14ac:dyDescent="0.45">
      <c r="A104186">
        <v>105014</v>
      </c>
      <c r="B104186">
        <v>235.67</v>
      </c>
      <c r="C104186">
        <f t="shared" si="3895"/>
        <v>238.06124682677694</v>
      </c>
      <c r="D104186">
        <f t="shared" si="3896"/>
        <v>5.7180613865708318</v>
      </c>
    </row>
    <row r="104187" spans="1:4" x14ac:dyDescent="0.45">
      <c r="A104187">
        <v>105015</v>
      </c>
      <c r="B104187">
        <v>235.67</v>
      </c>
      <c r="C104187">
        <f t="shared" si="3895"/>
        <v>238.06166334651593</v>
      </c>
      <c r="D104187">
        <f t="shared" si="3896"/>
        <v>5.7200535630678289</v>
      </c>
    </row>
    <row r="104188" spans="1:4" x14ac:dyDescent="0.45">
      <c r="A104188">
        <v>105016</v>
      </c>
      <c r="B104188">
        <v>235.67</v>
      </c>
      <c r="C104188">
        <f t="shared" si="3895"/>
        <v>238.06207986008064</v>
      </c>
      <c r="D104188">
        <f t="shared" si="3896"/>
        <v>5.7220460570034923</v>
      </c>
    </row>
    <row r="104189" spans="1:4" x14ac:dyDescent="0.45">
      <c r="A104189">
        <v>105017</v>
      </c>
      <c r="B104189">
        <v>235.67</v>
      </c>
      <c r="C104189">
        <f t="shared" si="3895"/>
        <v>238.06249636747111</v>
      </c>
      <c r="D104189">
        <f t="shared" si="3896"/>
        <v>5.7240388683625287</v>
      </c>
    </row>
    <row r="104190" spans="1:4" x14ac:dyDescent="0.45">
      <c r="A104190">
        <v>105018</v>
      </c>
      <c r="B104190">
        <v>235.67</v>
      </c>
      <c r="C104190">
        <f t="shared" si="3895"/>
        <v>238.06291286868745</v>
      </c>
      <c r="D104190">
        <f t="shared" si="3896"/>
        <v>5.7260319971300522</v>
      </c>
    </row>
    <row r="104191" spans="1:4" x14ac:dyDescent="0.45">
      <c r="A104191">
        <v>105019</v>
      </c>
      <c r="B104191">
        <v>235.67</v>
      </c>
      <c r="C104191">
        <f t="shared" si="3895"/>
        <v>238.06332936372976</v>
      </c>
      <c r="D104191">
        <f t="shared" si="3896"/>
        <v>5.7280254432911768</v>
      </c>
    </row>
    <row r="104192" spans="1:4" x14ac:dyDescent="0.45">
      <c r="A104192">
        <v>105020</v>
      </c>
      <c r="B104192">
        <v>235.67</v>
      </c>
      <c r="C104192">
        <f t="shared" si="3895"/>
        <v>238.06374585259812</v>
      </c>
      <c r="D104192">
        <f t="shared" si="3896"/>
        <v>5.7300192068307476</v>
      </c>
    </row>
    <row r="104193" spans="1:4" x14ac:dyDescent="0.45">
      <c r="A104193">
        <v>105021</v>
      </c>
      <c r="B104193">
        <v>235.67</v>
      </c>
      <c r="C104193">
        <f t="shared" si="3895"/>
        <v>238.06416233529265</v>
      </c>
      <c r="D104193">
        <f t="shared" si="3896"/>
        <v>5.7320132877340164</v>
      </c>
    </row>
    <row r="104194" spans="1:4" x14ac:dyDescent="0.45">
      <c r="A104194">
        <v>105022</v>
      </c>
      <c r="B104194">
        <v>235.67</v>
      </c>
      <c r="C104194">
        <f t="shared" si="3895"/>
        <v>238.06457881181339</v>
      </c>
      <c r="D104194">
        <f t="shared" si="3896"/>
        <v>5.7340076859856906</v>
      </c>
    </row>
    <row r="104195" spans="1:4" x14ac:dyDescent="0.45">
      <c r="A104195">
        <v>105023</v>
      </c>
      <c r="B104195">
        <v>235.67</v>
      </c>
      <c r="C104195">
        <f t="shared" si="3895"/>
        <v>238.06499528216045</v>
      </c>
      <c r="D104195">
        <f t="shared" si="3896"/>
        <v>5.7360024015708877</v>
      </c>
    </row>
    <row r="104196" spans="1:4" x14ac:dyDescent="0.45">
      <c r="A104196">
        <v>105024</v>
      </c>
      <c r="B104196">
        <v>235.67</v>
      </c>
      <c r="C104196">
        <f t="shared" ref="C104196:C104259" si="3897">$H$4 - $I$4*EXP(-A104196/$J$4)</f>
        <v>238.06541174633395</v>
      </c>
      <c r="D104196">
        <f t="shared" ref="D104196:D104259" si="3898">(B104196-C104196)^2</f>
        <v>5.7379974344747255</v>
      </c>
    </row>
    <row r="104197" spans="1:4" x14ac:dyDescent="0.45">
      <c r="A104197">
        <v>105025</v>
      </c>
      <c r="B104197">
        <v>235.67</v>
      </c>
      <c r="C104197">
        <f t="shared" si="3897"/>
        <v>238.06582820433397</v>
      </c>
      <c r="D104197">
        <f t="shared" si="3898"/>
        <v>5.7399927846821868</v>
      </c>
    </row>
    <row r="104198" spans="1:4" x14ac:dyDescent="0.45">
      <c r="A104198">
        <v>105026</v>
      </c>
      <c r="B104198">
        <v>235.67</v>
      </c>
      <c r="C104198">
        <f t="shared" si="3897"/>
        <v>238.06624465616059</v>
      </c>
      <c r="D104198">
        <f t="shared" si="3898"/>
        <v>5.7419884521782532</v>
      </c>
    </row>
    <row r="104199" spans="1:4" x14ac:dyDescent="0.45">
      <c r="A104199">
        <v>105027</v>
      </c>
      <c r="B104199">
        <v>235.67</v>
      </c>
      <c r="C104199">
        <f t="shared" si="3897"/>
        <v>238.06666110181391</v>
      </c>
      <c r="D104199">
        <f t="shared" si="3898"/>
        <v>5.7439844369479083</v>
      </c>
    </row>
    <row r="104200" spans="1:4" x14ac:dyDescent="0.45">
      <c r="A104200">
        <v>105028</v>
      </c>
      <c r="B104200">
        <v>235.67</v>
      </c>
      <c r="C104200">
        <f t="shared" si="3897"/>
        <v>238.067077541294</v>
      </c>
      <c r="D104200">
        <f t="shared" si="3898"/>
        <v>5.7459807389761357</v>
      </c>
    </row>
    <row r="104201" spans="1:4" x14ac:dyDescent="0.45">
      <c r="A104201">
        <v>105029</v>
      </c>
      <c r="B104201">
        <v>235.67</v>
      </c>
      <c r="C104201">
        <f t="shared" si="3897"/>
        <v>238.06749397460095</v>
      </c>
      <c r="D104201">
        <f t="shared" si="3898"/>
        <v>5.7479773582479208</v>
      </c>
    </row>
    <row r="104202" spans="1:4" x14ac:dyDescent="0.45">
      <c r="A104202">
        <v>105030</v>
      </c>
      <c r="B104202">
        <v>235.67</v>
      </c>
      <c r="C104202">
        <f t="shared" si="3897"/>
        <v>238.06791040173491</v>
      </c>
      <c r="D104202">
        <f t="shared" si="3898"/>
        <v>5.7499742947485188</v>
      </c>
    </row>
    <row r="104203" spans="1:4" x14ac:dyDescent="0.45">
      <c r="A104203">
        <v>105031</v>
      </c>
      <c r="B104203">
        <v>235.67</v>
      </c>
      <c r="C104203">
        <f t="shared" si="3897"/>
        <v>238.06832682269592</v>
      </c>
      <c r="D104203">
        <f t="shared" si="3898"/>
        <v>5.7519715484627802</v>
      </c>
    </row>
    <row r="104204" spans="1:4" x14ac:dyDescent="0.45">
      <c r="A104204">
        <v>105032</v>
      </c>
      <c r="B104204">
        <v>235.67</v>
      </c>
      <c r="C104204">
        <f t="shared" si="3897"/>
        <v>238.06874323748406</v>
      </c>
      <c r="D104204">
        <f t="shared" si="3898"/>
        <v>5.7539691193755544</v>
      </c>
    </row>
    <row r="104205" spans="1:4" x14ac:dyDescent="0.45">
      <c r="A104205">
        <v>105033</v>
      </c>
      <c r="B104205">
        <v>235.67</v>
      </c>
      <c r="C104205">
        <f t="shared" si="3897"/>
        <v>238.06915964609948</v>
      </c>
      <c r="D104205">
        <f t="shared" si="3898"/>
        <v>5.7559670074722362</v>
      </c>
    </row>
    <row r="104206" spans="1:4" x14ac:dyDescent="0.45">
      <c r="A104206">
        <v>105034</v>
      </c>
      <c r="B104206">
        <v>235.67</v>
      </c>
      <c r="C104206">
        <f t="shared" si="3897"/>
        <v>238.06957604854222</v>
      </c>
      <c r="D104206">
        <f t="shared" si="3898"/>
        <v>5.75796521273754</v>
      </c>
    </row>
    <row r="104207" spans="1:4" x14ac:dyDescent="0.45">
      <c r="A104207">
        <v>105035</v>
      </c>
      <c r="B104207">
        <v>235.67</v>
      </c>
      <c r="C104207">
        <f t="shared" si="3897"/>
        <v>238.06999244481236</v>
      </c>
      <c r="D104207">
        <f t="shared" si="3898"/>
        <v>5.759963735156453</v>
      </c>
    </row>
    <row r="104208" spans="1:4" x14ac:dyDescent="0.45">
      <c r="A104208">
        <v>105036</v>
      </c>
      <c r="B104208">
        <v>235.67</v>
      </c>
      <c r="C104208">
        <f t="shared" si="3897"/>
        <v>238.07040883491004</v>
      </c>
      <c r="D104208">
        <f t="shared" si="3898"/>
        <v>5.7619625747142367</v>
      </c>
    </row>
    <row r="104209" spans="1:4" x14ac:dyDescent="0.45">
      <c r="A104209">
        <v>105037</v>
      </c>
      <c r="B104209">
        <v>235.67</v>
      </c>
      <c r="C104209">
        <f t="shared" si="3897"/>
        <v>238.07082521883535</v>
      </c>
      <c r="D104209">
        <f t="shared" si="3898"/>
        <v>5.7639617313958791</v>
      </c>
    </row>
    <row r="104210" spans="1:4" x14ac:dyDescent="0.45">
      <c r="A104210">
        <v>105038</v>
      </c>
      <c r="B104210">
        <v>235.67</v>
      </c>
      <c r="C104210">
        <f t="shared" si="3897"/>
        <v>238.07124159658832</v>
      </c>
      <c r="D104210">
        <f t="shared" si="3898"/>
        <v>5.7659612051860956</v>
      </c>
    </row>
    <row r="104211" spans="1:4" x14ac:dyDescent="0.45">
      <c r="A104211">
        <v>105039</v>
      </c>
      <c r="B104211">
        <v>235.67</v>
      </c>
      <c r="C104211">
        <f t="shared" si="3897"/>
        <v>238.07165796816912</v>
      </c>
      <c r="D104211">
        <f t="shared" si="3898"/>
        <v>5.7679609960702862</v>
      </c>
    </row>
    <row r="104212" spans="1:4" x14ac:dyDescent="0.45">
      <c r="A104212">
        <v>105040</v>
      </c>
      <c r="B104212">
        <v>235.67</v>
      </c>
      <c r="C104212">
        <f t="shared" si="3897"/>
        <v>238.0720743335778</v>
      </c>
      <c r="D104212">
        <f t="shared" si="3898"/>
        <v>5.7699611040333041</v>
      </c>
    </row>
    <row r="104213" spans="1:4" x14ac:dyDescent="0.45">
      <c r="A104213">
        <v>105041</v>
      </c>
      <c r="B104213">
        <v>235.67</v>
      </c>
      <c r="C104213">
        <f t="shared" si="3897"/>
        <v>238.07249069281445</v>
      </c>
      <c r="D104213">
        <f t="shared" si="3898"/>
        <v>5.7719615290601398</v>
      </c>
    </row>
    <row r="104214" spans="1:4" x14ac:dyDescent="0.45">
      <c r="A104214">
        <v>105042</v>
      </c>
      <c r="B104214">
        <v>235.67</v>
      </c>
      <c r="C104214">
        <f t="shared" si="3897"/>
        <v>238.07290704587916</v>
      </c>
      <c r="D104214">
        <f t="shared" si="3898"/>
        <v>5.7739622711357841</v>
      </c>
    </row>
    <row r="104215" spans="1:4" x14ac:dyDescent="0.45">
      <c r="A104215">
        <v>105043</v>
      </c>
      <c r="B104215">
        <v>235.67</v>
      </c>
      <c r="C104215">
        <f t="shared" si="3897"/>
        <v>238.07332339277204</v>
      </c>
      <c r="D104215">
        <f t="shared" si="3898"/>
        <v>5.7759633302453652</v>
      </c>
    </row>
    <row r="104216" spans="1:4" x14ac:dyDescent="0.45">
      <c r="A104216">
        <v>105044</v>
      </c>
      <c r="B104216">
        <v>235.67</v>
      </c>
      <c r="C104216">
        <f t="shared" si="3897"/>
        <v>238.07373973349317</v>
      </c>
      <c r="D104216">
        <f t="shared" si="3898"/>
        <v>5.7779647063738757</v>
      </c>
    </row>
    <row r="104217" spans="1:4" x14ac:dyDescent="0.45">
      <c r="A104217">
        <v>105045</v>
      </c>
      <c r="B104217">
        <v>235.67</v>
      </c>
      <c r="C104217">
        <f t="shared" si="3897"/>
        <v>238.07415606804264</v>
      </c>
      <c r="D104217">
        <f t="shared" si="3898"/>
        <v>5.7799663995063089</v>
      </c>
    </row>
    <row r="104218" spans="1:4" x14ac:dyDescent="0.45">
      <c r="A104218">
        <v>105046</v>
      </c>
      <c r="B104218">
        <v>235.67</v>
      </c>
      <c r="C104218">
        <f t="shared" si="3897"/>
        <v>238.07457239642054</v>
      </c>
      <c r="D104218">
        <f t="shared" si="3898"/>
        <v>5.7819684096276562</v>
      </c>
    </row>
    <row r="104219" spans="1:4" x14ac:dyDescent="0.45">
      <c r="A104219">
        <v>105047</v>
      </c>
      <c r="B104219">
        <v>235.67</v>
      </c>
      <c r="C104219">
        <f t="shared" si="3897"/>
        <v>238.07498871862697</v>
      </c>
      <c r="D104219">
        <f t="shared" si="3898"/>
        <v>5.7839707367230497</v>
      </c>
    </row>
    <row r="104220" spans="1:4" x14ac:dyDescent="0.45">
      <c r="A104220">
        <v>105048</v>
      </c>
      <c r="B104220">
        <v>235.67</v>
      </c>
      <c r="C104220">
        <f t="shared" si="3897"/>
        <v>238.07540503466203</v>
      </c>
      <c r="D104220">
        <f t="shared" si="3898"/>
        <v>5.7859733807774827</v>
      </c>
    </row>
    <row r="104221" spans="1:4" x14ac:dyDescent="0.45">
      <c r="A104221">
        <v>105049</v>
      </c>
      <c r="B104221">
        <v>235.67</v>
      </c>
      <c r="C104221">
        <f t="shared" si="3897"/>
        <v>238.07582134452576</v>
      </c>
      <c r="D104221">
        <f t="shared" si="3898"/>
        <v>5.7879763417758143</v>
      </c>
    </row>
    <row r="104222" spans="1:4" x14ac:dyDescent="0.45">
      <c r="A104222">
        <v>105050</v>
      </c>
      <c r="B104222">
        <v>235.67</v>
      </c>
      <c r="C104222">
        <f t="shared" si="3897"/>
        <v>238.07623764821832</v>
      </c>
      <c r="D104222">
        <f t="shared" si="3898"/>
        <v>5.7899796197033124</v>
      </c>
    </row>
    <row r="104223" spans="1:4" x14ac:dyDescent="0.45">
      <c r="A104223">
        <v>105051</v>
      </c>
      <c r="B104223">
        <v>235.67</v>
      </c>
      <c r="C104223">
        <f t="shared" si="3897"/>
        <v>238.07665394573976</v>
      </c>
      <c r="D104223">
        <f t="shared" si="3898"/>
        <v>5.7919832145448362</v>
      </c>
    </row>
    <row r="104224" spans="1:4" x14ac:dyDescent="0.45">
      <c r="A104224">
        <v>105052</v>
      </c>
      <c r="B104224">
        <v>235.67</v>
      </c>
      <c r="C104224">
        <f t="shared" si="3897"/>
        <v>238.07707023709017</v>
      </c>
      <c r="D104224">
        <f t="shared" si="3898"/>
        <v>5.7939871262853817</v>
      </c>
    </row>
    <row r="104225" spans="1:4" x14ac:dyDescent="0.45">
      <c r="A104225">
        <v>105053</v>
      </c>
      <c r="B104225">
        <v>235.67</v>
      </c>
      <c r="C104225">
        <f t="shared" si="3897"/>
        <v>238.07748652226968</v>
      </c>
      <c r="D104225">
        <f t="shared" si="3898"/>
        <v>5.7959913549102202</v>
      </c>
    </row>
    <row r="104226" spans="1:4" x14ac:dyDescent="0.45">
      <c r="A104226">
        <v>105054</v>
      </c>
      <c r="B104226">
        <v>235.67</v>
      </c>
      <c r="C104226">
        <f t="shared" si="3897"/>
        <v>238.07790280127836</v>
      </c>
      <c r="D104226">
        <f t="shared" si="3898"/>
        <v>5.7979959004042119</v>
      </c>
    </row>
    <row r="104227" spans="1:4" x14ac:dyDescent="0.45">
      <c r="A104227">
        <v>105055</v>
      </c>
      <c r="B104227">
        <v>235.67</v>
      </c>
      <c r="C104227">
        <f t="shared" si="3897"/>
        <v>238.07831907411628</v>
      </c>
      <c r="D104227">
        <f t="shared" si="3898"/>
        <v>5.8000007627523553</v>
      </c>
    </row>
    <row r="104228" spans="1:4" x14ac:dyDescent="0.45">
      <c r="A104228">
        <v>105056</v>
      </c>
      <c r="B104228">
        <v>235.67</v>
      </c>
      <c r="C104228">
        <f t="shared" si="3897"/>
        <v>238.07873534078354</v>
      </c>
      <c r="D104228">
        <f t="shared" si="3898"/>
        <v>5.8020059419396484</v>
      </c>
    </row>
    <row r="104229" spans="1:4" x14ac:dyDescent="0.45">
      <c r="A104229">
        <v>105057</v>
      </c>
      <c r="B104229">
        <v>235.67</v>
      </c>
      <c r="C104229">
        <f t="shared" si="3897"/>
        <v>238.07915160128024</v>
      </c>
      <c r="D104229">
        <f t="shared" si="3898"/>
        <v>5.8040114379512273</v>
      </c>
    </row>
    <row r="104230" spans="1:4" x14ac:dyDescent="0.45">
      <c r="A104230">
        <v>105058</v>
      </c>
      <c r="B104230">
        <v>235.67</v>
      </c>
      <c r="C104230">
        <f t="shared" si="3897"/>
        <v>238.07956785560648</v>
      </c>
      <c r="D104230">
        <f t="shared" si="3898"/>
        <v>5.8060172507720917</v>
      </c>
    </row>
    <row r="104231" spans="1:4" x14ac:dyDescent="0.45">
      <c r="A104231">
        <v>105059</v>
      </c>
      <c r="B104231">
        <v>235.67</v>
      </c>
      <c r="C104231">
        <f t="shared" si="3897"/>
        <v>238.07998410376234</v>
      </c>
      <c r="D104231">
        <f t="shared" si="3898"/>
        <v>5.8080233803872403</v>
      </c>
    </row>
    <row r="104232" spans="1:4" x14ac:dyDescent="0.45">
      <c r="A104232">
        <v>105060</v>
      </c>
      <c r="B104232">
        <v>235.67</v>
      </c>
      <c r="C104232">
        <f t="shared" si="3897"/>
        <v>238.08040034574793</v>
      </c>
      <c r="D104232">
        <f t="shared" si="3898"/>
        <v>5.8100298267818129</v>
      </c>
    </row>
    <row r="104233" spans="1:4" x14ac:dyDescent="0.45">
      <c r="A104233">
        <v>105061</v>
      </c>
      <c r="B104233">
        <v>235.67</v>
      </c>
      <c r="C104233">
        <f t="shared" si="3897"/>
        <v>238.08081658156331</v>
      </c>
      <c r="D104233">
        <f t="shared" si="3898"/>
        <v>5.8120365899406723</v>
      </c>
    </row>
    <row r="104234" spans="1:4" x14ac:dyDescent="0.45">
      <c r="A104234">
        <v>105062</v>
      </c>
      <c r="B104234">
        <v>235.67</v>
      </c>
      <c r="C104234">
        <f t="shared" si="3897"/>
        <v>238.08123281120859</v>
      </c>
      <c r="D104234">
        <f t="shared" si="3898"/>
        <v>5.8140436698489575</v>
      </c>
    </row>
    <row r="104235" spans="1:4" x14ac:dyDescent="0.45">
      <c r="A104235">
        <v>105063</v>
      </c>
      <c r="B104235">
        <v>235.67</v>
      </c>
      <c r="C104235">
        <f t="shared" si="3897"/>
        <v>238.08164903468389</v>
      </c>
      <c r="D104235">
        <f t="shared" si="3898"/>
        <v>5.8160510664918075</v>
      </c>
    </row>
    <row r="104236" spans="1:4" x14ac:dyDescent="0.45">
      <c r="A104236">
        <v>105064</v>
      </c>
      <c r="B104236">
        <v>235.67</v>
      </c>
      <c r="C104236">
        <f t="shared" si="3897"/>
        <v>238.08206525198923</v>
      </c>
      <c r="D104236">
        <f t="shared" si="3898"/>
        <v>5.8180587798539518</v>
      </c>
    </row>
    <row r="104237" spans="1:4" x14ac:dyDescent="0.45">
      <c r="A104237">
        <v>105065</v>
      </c>
      <c r="B104237">
        <v>235.67</v>
      </c>
      <c r="C104237">
        <f t="shared" si="3897"/>
        <v>238.08248146312474</v>
      </c>
      <c r="D104237">
        <f t="shared" si="3898"/>
        <v>5.8200668099205286</v>
      </c>
    </row>
    <row r="104238" spans="1:4" x14ac:dyDescent="0.45">
      <c r="A104238">
        <v>105066</v>
      </c>
      <c r="B104238">
        <v>235.67</v>
      </c>
      <c r="C104238">
        <f t="shared" si="3897"/>
        <v>238.08289766809054</v>
      </c>
      <c r="D104238">
        <f t="shared" si="3898"/>
        <v>5.822075156676819</v>
      </c>
    </row>
    <row r="104239" spans="1:4" x14ac:dyDescent="0.45">
      <c r="A104239">
        <v>105067</v>
      </c>
      <c r="B104239">
        <v>235.67</v>
      </c>
      <c r="C104239">
        <f t="shared" si="3897"/>
        <v>238.08331386688667</v>
      </c>
      <c r="D104239">
        <f t="shared" si="3898"/>
        <v>5.8240838201075498</v>
      </c>
    </row>
    <row r="104240" spans="1:4" x14ac:dyDescent="0.45">
      <c r="A104240">
        <v>105068</v>
      </c>
      <c r="B104240">
        <v>235.67</v>
      </c>
      <c r="C104240">
        <f t="shared" si="3897"/>
        <v>238.08373005951327</v>
      </c>
      <c r="D104240">
        <f t="shared" si="3898"/>
        <v>5.826092800198003</v>
      </c>
    </row>
    <row r="104241" spans="1:4" x14ac:dyDescent="0.45">
      <c r="A104241">
        <v>105069</v>
      </c>
      <c r="B104241">
        <v>235.67</v>
      </c>
      <c r="C104241">
        <f t="shared" si="3897"/>
        <v>238.08414624597037</v>
      </c>
      <c r="D104241">
        <f t="shared" si="3898"/>
        <v>5.8281020969329074</v>
      </c>
    </row>
    <row r="104242" spans="1:4" x14ac:dyDescent="0.45">
      <c r="A104242">
        <v>105070</v>
      </c>
      <c r="B104242">
        <v>235.67</v>
      </c>
      <c r="C104242">
        <f t="shared" si="3897"/>
        <v>238.08456242625815</v>
      </c>
      <c r="D104242">
        <f t="shared" si="3898"/>
        <v>5.8301117102976816</v>
      </c>
    </row>
    <row r="104243" spans="1:4" x14ac:dyDescent="0.45">
      <c r="A104243">
        <v>105071</v>
      </c>
      <c r="B104243">
        <v>235.67</v>
      </c>
      <c r="C104243">
        <f t="shared" si="3897"/>
        <v>238.08497860037662</v>
      </c>
      <c r="D104243">
        <f t="shared" si="3898"/>
        <v>5.832121640277057</v>
      </c>
    </row>
    <row r="104244" spans="1:4" x14ac:dyDescent="0.45">
      <c r="A104244">
        <v>105072</v>
      </c>
      <c r="B104244">
        <v>235.67</v>
      </c>
      <c r="C104244">
        <f t="shared" si="3897"/>
        <v>238.0853947683259</v>
      </c>
      <c r="D104244">
        <f t="shared" si="3898"/>
        <v>5.8341318868561789</v>
      </c>
    </row>
    <row r="104245" spans="1:4" x14ac:dyDescent="0.45">
      <c r="A104245">
        <v>105073</v>
      </c>
      <c r="B104245">
        <v>235.67</v>
      </c>
      <c r="C104245">
        <f t="shared" si="3897"/>
        <v>238.08581093010608</v>
      </c>
      <c r="D104245">
        <f t="shared" si="3898"/>
        <v>5.8361424500200538</v>
      </c>
    </row>
    <row r="104246" spans="1:4" x14ac:dyDescent="0.45">
      <c r="A104246">
        <v>105074</v>
      </c>
      <c r="B104246">
        <v>235.67</v>
      </c>
      <c r="C104246">
        <f t="shared" si="3897"/>
        <v>238.08622708571727</v>
      </c>
      <c r="D104246">
        <f t="shared" si="3898"/>
        <v>5.8381533297538271</v>
      </c>
    </row>
    <row r="104247" spans="1:4" x14ac:dyDescent="0.45">
      <c r="A104247">
        <v>105075</v>
      </c>
      <c r="B104247">
        <v>235.67</v>
      </c>
      <c r="C104247">
        <f t="shared" si="3897"/>
        <v>238.08664323515953</v>
      </c>
      <c r="D104247">
        <f t="shared" si="3898"/>
        <v>5.8401645260423694</v>
      </c>
    </row>
    <row r="104248" spans="1:4" x14ac:dyDescent="0.45">
      <c r="A104248">
        <v>105076</v>
      </c>
      <c r="B104248">
        <v>235.67</v>
      </c>
      <c r="C104248">
        <f t="shared" si="3897"/>
        <v>238.08705937843297</v>
      </c>
      <c r="D104248">
        <f t="shared" si="3898"/>
        <v>5.8421760388708286</v>
      </c>
    </row>
    <row r="104249" spans="1:4" x14ac:dyDescent="0.45">
      <c r="A104249">
        <v>105077</v>
      </c>
      <c r="B104249">
        <v>235.67</v>
      </c>
      <c r="C104249">
        <f t="shared" si="3897"/>
        <v>238.0874755155377</v>
      </c>
      <c r="D104249">
        <f t="shared" si="3898"/>
        <v>5.8441878682243509</v>
      </c>
    </row>
    <row r="104250" spans="1:4" x14ac:dyDescent="0.45">
      <c r="A104250">
        <v>105078</v>
      </c>
      <c r="B104250">
        <v>235.67</v>
      </c>
      <c r="C104250">
        <f t="shared" si="3897"/>
        <v>238.08789164647376</v>
      </c>
      <c r="D104250">
        <f t="shared" si="3898"/>
        <v>5.8462000140876711</v>
      </c>
    </row>
    <row r="104251" spans="1:4" x14ac:dyDescent="0.45">
      <c r="A104251">
        <v>105079</v>
      </c>
      <c r="B104251">
        <v>235.67</v>
      </c>
      <c r="C104251">
        <f t="shared" si="3897"/>
        <v>238.08830777124129</v>
      </c>
      <c r="D104251">
        <f t="shared" si="3898"/>
        <v>5.8482124764460748</v>
      </c>
    </row>
    <row r="104252" spans="1:4" x14ac:dyDescent="0.45">
      <c r="A104252">
        <v>105080</v>
      </c>
      <c r="B104252">
        <v>235.67</v>
      </c>
      <c r="C104252">
        <f t="shared" si="3897"/>
        <v>238.08872388984037</v>
      </c>
      <c r="D104252">
        <f t="shared" si="3898"/>
        <v>5.8502252552845748</v>
      </c>
    </row>
    <row r="104253" spans="1:4" x14ac:dyDescent="0.45">
      <c r="A104253">
        <v>105081</v>
      </c>
      <c r="B104253">
        <v>235.67</v>
      </c>
      <c r="C104253">
        <f t="shared" si="3897"/>
        <v>238.08914000227108</v>
      </c>
      <c r="D104253">
        <f t="shared" si="3898"/>
        <v>5.8522383505881805</v>
      </c>
    </row>
    <row r="104254" spans="1:4" x14ac:dyDescent="0.45">
      <c r="A104254">
        <v>105082</v>
      </c>
      <c r="B104254">
        <v>235.67</v>
      </c>
      <c r="C104254">
        <f t="shared" si="3897"/>
        <v>238.08955610853351</v>
      </c>
      <c r="D104254">
        <f t="shared" si="3898"/>
        <v>5.8542517623419048</v>
      </c>
    </row>
    <row r="104255" spans="1:4" x14ac:dyDescent="0.45">
      <c r="A104255">
        <v>105083</v>
      </c>
      <c r="B104255">
        <v>235.67</v>
      </c>
      <c r="C104255">
        <f t="shared" si="3897"/>
        <v>238.08997220862776</v>
      </c>
      <c r="D104255">
        <f t="shared" si="3898"/>
        <v>5.8562654905307614</v>
      </c>
    </row>
    <row r="104256" spans="1:4" x14ac:dyDescent="0.45">
      <c r="A104256">
        <v>105084</v>
      </c>
      <c r="B104256">
        <v>235.67</v>
      </c>
      <c r="C104256">
        <f t="shared" si="3897"/>
        <v>238.09038830255392</v>
      </c>
      <c r="D104256">
        <f t="shared" si="3898"/>
        <v>5.8582795351399009</v>
      </c>
    </row>
    <row r="104257" spans="1:4" x14ac:dyDescent="0.45">
      <c r="A104257">
        <v>105085</v>
      </c>
      <c r="B104257">
        <v>235.67</v>
      </c>
      <c r="C104257">
        <f t="shared" si="3897"/>
        <v>238.09080439031209</v>
      </c>
      <c r="D104257">
        <f t="shared" si="3898"/>
        <v>5.860293896154336</v>
      </c>
    </row>
    <row r="104258" spans="1:4" x14ac:dyDescent="0.45">
      <c r="A104258">
        <v>105086</v>
      </c>
      <c r="B104258">
        <v>235.67</v>
      </c>
      <c r="C104258">
        <f t="shared" si="3897"/>
        <v>238.09122047190232</v>
      </c>
      <c r="D104258">
        <f t="shared" si="3898"/>
        <v>5.862308573558944</v>
      </c>
    </row>
    <row r="104259" spans="1:4" x14ac:dyDescent="0.45">
      <c r="A104259">
        <v>105087</v>
      </c>
      <c r="B104259">
        <v>235.67</v>
      </c>
      <c r="C104259">
        <f t="shared" si="3897"/>
        <v>238.09163654732475</v>
      </c>
      <c r="D104259">
        <f t="shared" si="3898"/>
        <v>5.8643235673390155</v>
      </c>
    </row>
    <row r="104260" spans="1:4" x14ac:dyDescent="0.45">
      <c r="A104260">
        <v>105088</v>
      </c>
      <c r="B104260">
        <v>235.67</v>
      </c>
      <c r="C104260">
        <f t="shared" ref="C104260:C104323" si="3899">$H$4 - $I$4*EXP(-A104260/$J$4)</f>
        <v>238.09205261657948</v>
      </c>
      <c r="D104260">
        <f t="shared" ref="D104260:D104323" si="3900">(B104260-C104260)^2</f>
        <v>5.8663388774795644</v>
      </c>
    </row>
    <row r="104261" spans="1:4" x14ac:dyDescent="0.45">
      <c r="A104261">
        <v>105089</v>
      </c>
      <c r="B104261">
        <v>235.67</v>
      </c>
      <c r="C104261">
        <f t="shared" si="3899"/>
        <v>238.09246867966655</v>
      </c>
      <c r="D104261">
        <f t="shared" si="3900"/>
        <v>5.8683545039654712</v>
      </c>
    </row>
    <row r="104262" spans="1:4" x14ac:dyDescent="0.45">
      <c r="A104262">
        <v>105090</v>
      </c>
      <c r="B104262">
        <v>235.67</v>
      </c>
      <c r="C104262">
        <f t="shared" si="3899"/>
        <v>238.09288473658609</v>
      </c>
      <c r="D104262">
        <f t="shared" si="3900"/>
        <v>5.8703704467818882</v>
      </c>
    </row>
    <row r="104263" spans="1:4" x14ac:dyDescent="0.45">
      <c r="A104263">
        <v>105091</v>
      </c>
      <c r="B104263">
        <v>235.67</v>
      </c>
      <c r="C104263">
        <f t="shared" si="3899"/>
        <v>238.09330078733817</v>
      </c>
      <c r="D104263">
        <f t="shared" si="3900"/>
        <v>5.8723867059138337</v>
      </c>
    </row>
    <row r="104264" spans="1:4" x14ac:dyDescent="0.45">
      <c r="A104264">
        <v>105092</v>
      </c>
      <c r="B104264">
        <v>235.67</v>
      </c>
      <c r="C104264">
        <f t="shared" si="3899"/>
        <v>238.09371683192288</v>
      </c>
      <c r="D104264">
        <f t="shared" si="3900"/>
        <v>5.8744032813463241</v>
      </c>
    </row>
    <row r="104265" spans="1:4" x14ac:dyDescent="0.45">
      <c r="A104265">
        <v>105093</v>
      </c>
      <c r="B104265">
        <v>235.67</v>
      </c>
      <c r="C104265">
        <f t="shared" si="3899"/>
        <v>238.09413287034033</v>
      </c>
      <c r="D104265">
        <f t="shared" si="3900"/>
        <v>5.8764201730645151</v>
      </c>
    </row>
    <row r="104266" spans="1:4" x14ac:dyDescent="0.45">
      <c r="A104266">
        <v>105094</v>
      </c>
      <c r="B104266">
        <v>235.67</v>
      </c>
      <c r="C104266">
        <f t="shared" si="3899"/>
        <v>238.09454890259062</v>
      </c>
      <c r="D104266">
        <f t="shared" si="3900"/>
        <v>5.8784373810534261</v>
      </c>
    </row>
    <row r="104267" spans="1:4" x14ac:dyDescent="0.45">
      <c r="A104267">
        <v>105095</v>
      </c>
      <c r="B104267">
        <v>235.67</v>
      </c>
      <c r="C104267">
        <f t="shared" si="3899"/>
        <v>238.09496492867382</v>
      </c>
      <c r="D104267">
        <f t="shared" si="3900"/>
        <v>5.880454905298075</v>
      </c>
    </row>
    <row r="104268" spans="1:4" x14ac:dyDescent="0.45">
      <c r="A104268">
        <v>105096</v>
      </c>
      <c r="B104268">
        <v>235.67</v>
      </c>
      <c r="C104268">
        <f t="shared" si="3899"/>
        <v>238.09538094859002</v>
      </c>
      <c r="D104268">
        <f t="shared" si="3900"/>
        <v>5.8824727457834829</v>
      </c>
    </row>
    <row r="104269" spans="1:4" x14ac:dyDescent="0.45">
      <c r="A104269">
        <v>105097</v>
      </c>
      <c r="B104269">
        <v>235.67</v>
      </c>
      <c r="C104269">
        <f t="shared" si="3899"/>
        <v>238.09579696233931</v>
      </c>
      <c r="D104269">
        <f t="shared" si="3900"/>
        <v>5.8844909024946697</v>
      </c>
    </row>
    <row r="104270" spans="1:4" x14ac:dyDescent="0.45">
      <c r="A104270">
        <v>105098</v>
      </c>
      <c r="B104270">
        <v>235.67</v>
      </c>
      <c r="C104270">
        <f t="shared" si="3899"/>
        <v>238.09621296992179</v>
      </c>
      <c r="D104270">
        <f t="shared" si="3900"/>
        <v>5.886509375416793</v>
      </c>
    </row>
    <row r="104271" spans="1:4" x14ac:dyDescent="0.45">
      <c r="A104271">
        <v>105099</v>
      </c>
      <c r="B104271">
        <v>235.67</v>
      </c>
      <c r="C104271">
        <f t="shared" si="3899"/>
        <v>238.09662897133757</v>
      </c>
      <c r="D104271">
        <f t="shared" si="3900"/>
        <v>5.8885281645348737</v>
      </c>
    </row>
    <row r="104272" spans="1:4" x14ac:dyDescent="0.45">
      <c r="A104272">
        <v>105100</v>
      </c>
      <c r="B104272">
        <v>235.67</v>
      </c>
      <c r="C104272">
        <f t="shared" si="3899"/>
        <v>238.09704496658671</v>
      </c>
      <c r="D104272">
        <f t="shared" si="3900"/>
        <v>5.8905472698339345</v>
      </c>
    </row>
    <row r="104273" spans="1:4" x14ac:dyDescent="0.45">
      <c r="A104273">
        <v>105101</v>
      </c>
      <c r="B104273">
        <v>235.67</v>
      </c>
      <c r="C104273">
        <f t="shared" si="3899"/>
        <v>238.09746095566931</v>
      </c>
      <c r="D104273">
        <f t="shared" si="3900"/>
        <v>5.892566691298998</v>
      </c>
    </row>
    <row r="104274" spans="1:4" x14ac:dyDescent="0.45">
      <c r="A104274">
        <v>105102</v>
      </c>
      <c r="B104274">
        <v>235.67</v>
      </c>
      <c r="C104274">
        <f t="shared" si="3899"/>
        <v>238.09787693858547</v>
      </c>
      <c r="D104274">
        <f t="shared" si="3900"/>
        <v>5.8945864289152237</v>
      </c>
    </row>
    <row r="104275" spans="1:4" x14ac:dyDescent="0.45">
      <c r="A104275">
        <v>105103</v>
      </c>
      <c r="B104275">
        <v>235.67</v>
      </c>
      <c r="C104275">
        <f t="shared" si="3899"/>
        <v>238.09829291533526</v>
      </c>
      <c r="D104275">
        <f t="shared" si="3900"/>
        <v>5.8966064826674982</v>
      </c>
    </row>
    <row r="104276" spans="1:4" x14ac:dyDescent="0.45">
      <c r="A104276">
        <v>105104</v>
      </c>
      <c r="B104276">
        <v>235.67</v>
      </c>
      <c r="C104276">
        <f t="shared" si="3899"/>
        <v>238.0987088859188</v>
      </c>
      <c r="D104276">
        <f t="shared" si="3900"/>
        <v>5.898626852540982</v>
      </c>
    </row>
    <row r="104277" spans="1:4" x14ac:dyDescent="0.45">
      <c r="A104277">
        <v>105105</v>
      </c>
      <c r="B104277">
        <v>235.67</v>
      </c>
      <c r="C104277">
        <f t="shared" si="3899"/>
        <v>238.09912485033618</v>
      </c>
      <c r="D104277">
        <f t="shared" si="3900"/>
        <v>5.9006475385208379</v>
      </c>
    </row>
    <row r="104278" spans="1:4" x14ac:dyDescent="0.45">
      <c r="A104278">
        <v>105106</v>
      </c>
      <c r="B104278">
        <v>235.67</v>
      </c>
      <c r="C104278">
        <f t="shared" si="3899"/>
        <v>238.09954080858748</v>
      </c>
      <c r="D104278">
        <f t="shared" si="3900"/>
        <v>5.9026685405919528</v>
      </c>
    </row>
    <row r="104279" spans="1:4" x14ac:dyDescent="0.45">
      <c r="A104279">
        <v>105107</v>
      </c>
      <c r="B104279">
        <v>235.67</v>
      </c>
      <c r="C104279">
        <f t="shared" si="3899"/>
        <v>238.09995676067277</v>
      </c>
      <c r="D104279">
        <f t="shared" si="3900"/>
        <v>5.9046898587393528</v>
      </c>
    </row>
    <row r="104280" spans="1:4" x14ac:dyDescent="0.45">
      <c r="A104280">
        <v>105108</v>
      </c>
      <c r="B104280">
        <v>235.67</v>
      </c>
      <c r="C104280">
        <f t="shared" si="3899"/>
        <v>238.10037270659217</v>
      </c>
      <c r="D104280">
        <f t="shared" si="3900"/>
        <v>5.906711492948201</v>
      </c>
    </row>
    <row r="104281" spans="1:4" x14ac:dyDescent="0.45">
      <c r="A104281">
        <v>105109</v>
      </c>
      <c r="B104281">
        <v>235.67</v>
      </c>
      <c r="C104281">
        <f t="shared" si="3899"/>
        <v>238.10078864634576</v>
      </c>
      <c r="D104281">
        <f t="shared" si="3900"/>
        <v>5.9087334432035243</v>
      </c>
    </row>
    <row r="104282" spans="1:4" x14ac:dyDescent="0.45">
      <c r="A104282">
        <v>105110</v>
      </c>
      <c r="B104282">
        <v>235.67</v>
      </c>
      <c r="C104282">
        <f t="shared" si="3899"/>
        <v>238.10120457993366</v>
      </c>
      <c r="D104282">
        <f t="shared" si="3900"/>
        <v>5.9107557094904877</v>
      </c>
    </row>
    <row r="104283" spans="1:4" x14ac:dyDescent="0.45">
      <c r="A104283">
        <v>105111</v>
      </c>
      <c r="B104283">
        <v>235.67</v>
      </c>
      <c r="C104283">
        <f t="shared" si="3899"/>
        <v>238.1016205073559</v>
      </c>
      <c r="D104283">
        <f t="shared" si="3900"/>
        <v>5.9127782917938427</v>
      </c>
    </row>
    <row r="104284" spans="1:4" x14ac:dyDescent="0.45">
      <c r="A104284">
        <v>105112</v>
      </c>
      <c r="B104284">
        <v>235.67</v>
      </c>
      <c r="C104284">
        <f t="shared" si="3899"/>
        <v>238.10203642861265</v>
      </c>
      <c r="D104284">
        <f t="shared" si="3900"/>
        <v>5.9148011900990314</v>
      </c>
    </row>
    <row r="104285" spans="1:4" x14ac:dyDescent="0.45">
      <c r="A104285">
        <v>105113</v>
      </c>
      <c r="B104285">
        <v>235.67</v>
      </c>
      <c r="C104285">
        <f t="shared" si="3899"/>
        <v>238.10245234370393</v>
      </c>
      <c r="D104285">
        <f t="shared" si="3900"/>
        <v>5.9168244043908063</v>
      </c>
    </row>
    <row r="104286" spans="1:4" x14ac:dyDescent="0.45">
      <c r="A104286">
        <v>105114</v>
      </c>
      <c r="B104286">
        <v>235.67</v>
      </c>
      <c r="C104286">
        <f t="shared" si="3899"/>
        <v>238.10286825262989</v>
      </c>
      <c r="D104286">
        <f t="shared" si="3900"/>
        <v>5.9188479346544725</v>
      </c>
    </row>
    <row r="104287" spans="1:4" x14ac:dyDescent="0.45">
      <c r="A104287">
        <v>105115</v>
      </c>
      <c r="B104287">
        <v>235.67</v>
      </c>
      <c r="C104287">
        <f t="shared" si="3899"/>
        <v>238.10328415539058</v>
      </c>
      <c r="D104287">
        <f t="shared" si="3900"/>
        <v>5.9208717808749212</v>
      </c>
    </row>
    <row r="104288" spans="1:4" x14ac:dyDescent="0.45">
      <c r="A104288">
        <v>105116</v>
      </c>
      <c r="B104288">
        <v>235.67</v>
      </c>
      <c r="C104288">
        <f t="shared" si="3899"/>
        <v>238.1037000519861</v>
      </c>
      <c r="D104288">
        <f t="shared" si="3900"/>
        <v>5.9228959430371839</v>
      </c>
    </row>
    <row r="104289" spans="1:4" x14ac:dyDescent="0.45">
      <c r="A104289">
        <v>105117</v>
      </c>
      <c r="B104289">
        <v>235.67</v>
      </c>
      <c r="C104289">
        <f t="shared" si="3899"/>
        <v>238.10411594241654</v>
      </c>
      <c r="D104289">
        <f t="shared" si="3900"/>
        <v>5.9249204211264281</v>
      </c>
    </row>
    <row r="104290" spans="1:4" x14ac:dyDescent="0.45">
      <c r="A104290">
        <v>105118</v>
      </c>
      <c r="B104290">
        <v>235.67</v>
      </c>
      <c r="C104290">
        <f t="shared" si="3899"/>
        <v>238.10453182668201</v>
      </c>
      <c r="D104290">
        <f t="shared" si="3900"/>
        <v>5.9269452151276862</v>
      </c>
    </row>
    <row r="104291" spans="1:4" x14ac:dyDescent="0.45">
      <c r="A104291">
        <v>105119</v>
      </c>
      <c r="B104291">
        <v>235.67</v>
      </c>
      <c r="C104291">
        <f t="shared" si="3899"/>
        <v>238.10494770478257</v>
      </c>
      <c r="D104291">
        <f t="shared" si="3900"/>
        <v>5.9289703250259889</v>
      </c>
    </row>
    <row r="104292" spans="1:4" x14ac:dyDescent="0.45">
      <c r="A104292">
        <v>105120</v>
      </c>
      <c r="B104292">
        <v>235.67</v>
      </c>
      <c r="C104292">
        <f t="shared" si="3899"/>
        <v>238.10536357671833</v>
      </c>
      <c r="D104292">
        <f t="shared" si="3900"/>
        <v>5.9309957508063693</v>
      </c>
    </row>
    <row r="104293" spans="1:4" x14ac:dyDescent="0.45">
      <c r="A104293">
        <v>105121</v>
      </c>
      <c r="B104293">
        <v>235.67</v>
      </c>
      <c r="C104293">
        <f t="shared" si="3899"/>
        <v>238.10577944248939</v>
      </c>
      <c r="D104293">
        <f t="shared" si="3900"/>
        <v>5.9330214924539977</v>
      </c>
    </row>
    <row r="104294" spans="1:4" x14ac:dyDescent="0.45">
      <c r="A104294">
        <v>105122</v>
      </c>
      <c r="B104294">
        <v>235.67</v>
      </c>
      <c r="C104294">
        <f t="shared" si="3899"/>
        <v>238.10619530209584</v>
      </c>
      <c r="D104294">
        <f t="shared" si="3900"/>
        <v>5.9350475499539082</v>
      </c>
    </row>
    <row r="104295" spans="1:4" x14ac:dyDescent="0.45">
      <c r="A104295">
        <v>105123</v>
      </c>
      <c r="B104295">
        <v>235.67</v>
      </c>
      <c r="C104295">
        <f t="shared" si="3899"/>
        <v>238.10661115553776</v>
      </c>
      <c r="D104295">
        <f t="shared" si="3900"/>
        <v>5.937073923291134</v>
      </c>
    </row>
    <row r="104296" spans="1:4" x14ac:dyDescent="0.45">
      <c r="A104296">
        <v>105124</v>
      </c>
      <c r="B104296">
        <v>235.67</v>
      </c>
      <c r="C104296">
        <f t="shared" si="3899"/>
        <v>238.10702700281524</v>
      </c>
      <c r="D104296">
        <f t="shared" si="3900"/>
        <v>5.9391006124507104</v>
      </c>
    </row>
    <row r="104297" spans="1:4" x14ac:dyDescent="0.45">
      <c r="A104297">
        <v>105125</v>
      </c>
      <c r="B104297">
        <v>235.67</v>
      </c>
      <c r="C104297">
        <f t="shared" si="3899"/>
        <v>238.1074428439284</v>
      </c>
      <c r="D104297">
        <f t="shared" si="3900"/>
        <v>5.9411276174178091</v>
      </c>
    </row>
    <row r="104298" spans="1:4" x14ac:dyDescent="0.45">
      <c r="A104298">
        <v>105126</v>
      </c>
      <c r="B104298">
        <v>235.67</v>
      </c>
      <c r="C104298">
        <f t="shared" si="3899"/>
        <v>238.10785867887728</v>
      </c>
      <c r="D104298">
        <f t="shared" si="3900"/>
        <v>5.9431549381773294</v>
      </c>
    </row>
    <row r="104299" spans="1:4" x14ac:dyDescent="0.45">
      <c r="A104299">
        <v>105127</v>
      </c>
      <c r="B104299">
        <v>235.67</v>
      </c>
      <c r="C104299">
        <f t="shared" si="3899"/>
        <v>238.10827450766203</v>
      </c>
      <c r="D104299">
        <f t="shared" si="3900"/>
        <v>5.9451825747145817</v>
      </c>
    </row>
    <row r="104300" spans="1:4" x14ac:dyDescent="0.45">
      <c r="A104300">
        <v>105128</v>
      </c>
      <c r="B104300">
        <v>235.67</v>
      </c>
      <c r="C104300">
        <f t="shared" si="3899"/>
        <v>238.10869033028268</v>
      </c>
      <c r="D104300">
        <f t="shared" si="3900"/>
        <v>5.9472105270143274</v>
      </c>
    </row>
    <row r="104301" spans="1:4" x14ac:dyDescent="0.45">
      <c r="A104301">
        <v>105129</v>
      </c>
      <c r="B104301">
        <v>235.67</v>
      </c>
      <c r="C104301">
        <f t="shared" si="3899"/>
        <v>238.10910614673935</v>
      </c>
      <c r="D104301">
        <f t="shared" si="3900"/>
        <v>5.9492387950617411</v>
      </c>
    </row>
    <row r="104302" spans="1:4" x14ac:dyDescent="0.45">
      <c r="A104302">
        <v>105130</v>
      </c>
      <c r="B104302">
        <v>235.67</v>
      </c>
      <c r="C104302">
        <f t="shared" si="3899"/>
        <v>238.10952195703214</v>
      </c>
      <c r="D104302">
        <f t="shared" si="3900"/>
        <v>5.9512673788419992</v>
      </c>
    </row>
    <row r="104303" spans="1:4" x14ac:dyDescent="0.45">
      <c r="A104303">
        <v>105131</v>
      </c>
      <c r="B104303">
        <v>235.67</v>
      </c>
      <c r="C104303">
        <f t="shared" si="3899"/>
        <v>238.10993776116115</v>
      </c>
      <c r="D104303">
        <f t="shared" si="3900"/>
        <v>5.9532962783401402</v>
      </c>
    </row>
    <row r="104304" spans="1:4" x14ac:dyDescent="0.45">
      <c r="A104304">
        <v>105132</v>
      </c>
      <c r="B104304">
        <v>235.67</v>
      </c>
      <c r="C104304">
        <f t="shared" si="3899"/>
        <v>238.11035355912645</v>
      </c>
      <c r="D104304">
        <f t="shared" si="3900"/>
        <v>5.955325493541201</v>
      </c>
    </row>
    <row r="104305" spans="1:4" x14ac:dyDescent="0.45">
      <c r="A104305">
        <v>105133</v>
      </c>
      <c r="B104305">
        <v>235.67</v>
      </c>
      <c r="C104305">
        <f t="shared" si="3899"/>
        <v>238.11076935092814</v>
      </c>
      <c r="D104305">
        <f t="shared" si="3900"/>
        <v>5.9573550244302229</v>
      </c>
    </row>
    <row r="104306" spans="1:4" x14ac:dyDescent="0.45">
      <c r="A104306">
        <v>105134</v>
      </c>
      <c r="B104306">
        <v>235.67</v>
      </c>
      <c r="C104306">
        <f t="shared" si="3899"/>
        <v>238.11118513656629</v>
      </c>
      <c r="D104306">
        <f t="shared" si="3900"/>
        <v>5.9593848709922446</v>
      </c>
    </row>
    <row r="104307" spans="1:4" x14ac:dyDescent="0.45">
      <c r="A104307">
        <v>105135</v>
      </c>
      <c r="B104307">
        <v>235.67</v>
      </c>
      <c r="C104307">
        <f t="shared" si="3899"/>
        <v>238.11160091604103</v>
      </c>
      <c r="D104307">
        <f t="shared" si="3900"/>
        <v>5.961415033212444</v>
      </c>
    </row>
    <row r="104308" spans="1:4" x14ac:dyDescent="0.45">
      <c r="A104308">
        <v>105136</v>
      </c>
      <c r="B104308">
        <v>235.67</v>
      </c>
      <c r="C104308">
        <f t="shared" si="3899"/>
        <v>238.11201668935243</v>
      </c>
      <c r="D104308">
        <f t="shared" si="3900"/>
        <v>5.9634455110758635</v>
      </c>
    </row>
    <row r="104309" spans="1:4" x14ac:dyDescent="0.45">
      <c r="A104309">
        <v>105137</v>
      </c>
      <c r="B104309">
        <v>235.67</v>
      </c>
      <c r="C104309">
        <f t="shared" si="3899"/>
        <v>238.11243245650058</v>
      </c>
      <c r="D104309">
        <f t="shared" si="3900"/>
        <v>5.9654763045675434</v>
      </c>
    </row>
    <row r="104310" spans="1:4" x14ac:dyDescent="0.45">
      <c r="A104310">
        <v>105138</v>
      </c>
      <c r="B104310">
        <v>235.67</v>
      </c>
      <c r="C104310">
        <f t="shared" si="3899"/>
        <v>238.11284821748558</v>
      </c>
      <c r="D104310">
        <f t="shared" si="3900"/>
        <v>5.967507413672525</v>
      </c>
    </row>
    <row r="104311" spans="1:4" x14ac:dyDescent="0.45">
      <c r="A104311">
        <v>105139</v>
      </c>
      <c r="B104311">
        <v>235.67</v>
      </c>
      <c r="C104311">
        <f t="shared" si="3899"/>
        <v>238.11326397230749</v>
      </c>
      <c r="D104311">
        <f t="shared" si="3900"/>
        <v>5.9695388383758514</v>
      </c>
    </row>
    <row r="104312" spans="1:4" x14ac:dyDescent="0.45">
      <c r="A104312">
        <v>105140</v>
      </c>
      <c r="B104312">
        <v>235.67</v>
      </c>
      <c r="C104312">
        <f t="shared" si="3899"/>
        <v>238.11367972096645</v>
      </c>
      <c r="D104312">
        <f t="shared" si="3900"/>
        <v>5.9715705786627042</v>
      </c>
    </row>
    <row r="104313" spans="1:4" x14ac:dyDescent="0.45">
      <c r="A104313">
        <v>105141</v>
      </c>
      <c r="B104313">
        <v>235.67</v>
      </c>
      <c r="C104313">
        <f t="shared" si="3899"/>
        <v>238.11409546346255</v>
      </c>
      <c r="D104313">
        <f t="shared" si="3900"/>
        <v>5.9736026345182651</v>
      </c>
    </row>
    <row r="104314" spans="1:4" x14ac:dyDescent="0.45">
      <c r="A104314">
        <v>105142</v>
      </c>
      <c r="B104314">
        <v>235.67</v>
      </c>
      <c r="C104314">
        <f t="shared" si="3899"/>
        <v>238.11451119979583</v>
      </c>
      <c r="D104314">
        <f t="shared" si="3900"/>
        <v>5.9756350059273</v>
      </c>
    </row>
    <row r="104315" spans="1:4" x14ac:dyDescent="0.45">
      <c r="A104315">
        <v>105143</v>
      </c>
      <c r="B104315">
        <v>235.67</v>
      </c>
      <c r="C104315">
        <f t="shared" si="3899"/>
        <v>238.1149269299664</v>
      </c>
      <c r="D104315">
        <f t="shared" si="3900"/>
        <v>5.9776676928749932</v>
      </c>
    </row>
    <row r="104316" spans="1:4" x14ac:dyDescent="0.45">
      <c r="A104316">
        <v>105144</v>
      </c>
      <c r="B104316">
        <v>235.67</v>
      </c>
      <c r="C104316">
        <f t="shared" si="3899"/>
        <v>238.11534265397438</v>
      </c>
      <c r="D104316">
        <f t="shared" si="3900"/>
        <v>5.9797006953465281</v>
      </c>
    </row>
    <row r="104317" spans="1:4" x14ac:dyDescent="0.45">
      <c r="A104317">
        <v>105145</v>
      </c>
      <c r="B104317">
        <v>235.67</v>
      </c>
      <c r="C104317">
        <f t="shared" si="3899"/>
        <v>238.11575837181985</v>
      </c>
      <c r="D104317">
        <f t="shared" si="3900"/>
        <v>5.9817340133269497</v>
      </c>
    </row>
    <row r="104318" spans="1:4" x14ac:dyDescent="0.45">
      <c r="A104318">
        <v>105146</v>
      </c>
      <c r="B104318">
        <v>235.67</v>
      </c>
      <c r="C104318">
        <f t="shared" si="3899"/>
        <v>238.1161740835029</v>
      </c>
      <c r="D104318">
        <f t="shared" si="3900"/>
        <v>5.9837676468013035</v>
      </c>
    </row>
    <row r="104319" spans="1:4" x14ac:dyDescent="0.45">
      <c r="A104319">
        <v>105147</v>
      </c>
      <c r="B104319">
        <v>235.67</v>
      </c>
      <c r="C104319">
        <f t="shared" si="3899"/>
        <v>238.11658978902361</v>
      </c>
      <c r="D104319">
        <f t="shared" si="3900"/>
        <v>5.985801595754638</v>
      </c>
    </row>
    <row r="104320" spans="1:4" x14ac:dyDescent="0.45">
      <c r="A104320">
        <v>105148</v>
      </c>
      <c r="B104320">
        <v>235.67</v>
      </c>
      <c r="C104320">
        <f t="shared" si="3899"/>
        <v>238.11700548838206</v>
      </c>
      <c r="D104320">
        <f t="shared" si="3900"/>
        <v>5.9878358601719981</v>
      </c>
    </row>
    <row r="104321" spans="1:4" x14ac:dyDescent="0.45">
      <c r="A104321">
        <v>105149</v>
      </c>
      <c r="B104321">
        <v>235.67</v>
      </c>
      <c r="C104321">
        <f t="shared" si="3899"/>
        <v>238.11742118157838</v>
      </c>
      <c r="D104321">
        <f t="shared" si="3900"/>
        <v>5.9898704400385707</v>
      </c>
    </row>
    <row r="104322" spans="1:4" x14ac:dyDescent="0.45">
      <c r="A104322">
        <v>105150</v>
      </c>
      <c r="B104322">
        <v>236.07</v>
      </c>
      <c r="C104322">
        <f t="shared" si="3899"/>
        <v>238.11783686861264</v>
      </c>
      <c r="D104322">
        <f t="shared" si="3900"/>
        <v>4.1936358404492582</v>
      </c>
    </row>
    <row r="104323" spans="1:4" x14ac:dyDescent="0.45">
      <c r="A104323">
        <v>105151</v>
      </c>
      <c r="B104323">
        <v>235.67</v>
      </c>
      <c r="C104323">
        <f t="shared" si="3899"/>
        <v>238.11825254948491</v>
      </c>
      <c r="D104323">
        <f t="shared" si="3900"/>
        <v>5.9939405460594104</v>
      </c>
    </row>
    <row r="104324" spans="1:4" x14ac:dyDescent="0.45">
      <c r="A104324">
        <v>105152</v>
      </c>
      <c r="B104324">
        <v>235.67</v>
      </c>
      <c r="C104324">
        <f t="shared" ref="C104324:C104387" si="3901">$H$4 - $I$4*EXP(-A104324/$J$4)</f>
        <v>238.11866822419532</v>
      </c>
      <c r="D104324">
        <f t="shared" ref="D104324:D104387" si="3902">(B104324-C104324)^2</f>
        <v>5.9959760721839128</v>
      </c>
    </row>
    <row r="104325" spans="1:4" x14ac:dyDescent="0.45">
      <c r="A104325">
        <v>105153</v>
      </c>
      <c r="B104325">
        <v>235.67</v>
      </c>
      <c r="C104325">
        <f t="shared" si="3901"/>
        <v>238.11908389274396</v>
      </c>
      <c r="D104325">
        <f t="shared" si="3902"/>
        <v>5.9980119136979626</v>
      </c>
    </row>
    <row r="104326" spans="1:4" x14ac:dyDescent="0.45">
      <c r="A104326">
        <v>105154</v>
      </c>
      <c r="B104326">
        <v>235.67</v>
      </c>
      <c r="C104326">
        <f t="shared" si="3901"/>
        <v>238.11949955513089</v>
      </c>
      <c r="D104326">
        <f t="shared" si="3902"/>
        <v>6.0000480705864714</v>
      </c>
    </row>
    <row r="104327" spans="1:4" x14ac:dyDescent="0.45">
      <c r="A104327">
        <v>105155</v>
      </c>
      <c r="B104327">
        <v>235.67</v>
      </c>
      <c r="C104327">
        <f t="shared" si="3901"/>
        <v>238.11991521135621</v>
      </c>
      <c r="D104327">
        <f t="shared" si="3902"/>
        <v>6.0020845428346288</v>
      </c>
    </row>
    <row r="104328" spans="1:4" x14ac:dyDescent="0.45">
      <c r="A104328">
        <v>105156</v>
      </c>
      <c r="B104328">
        <v>235.67</v>
      </c>
      <c r="C104328">
        <f t="shared" si="3901"/>
        <v>238.12033086142003</v>
      </c>
      <c r="D104328">
        <f t="shared" si="3902"/>
        <v>6.0041213304274859</v>
      </c>
    </row>
    <row r="104329" spans="1:4" x14ac:dyDescent="0.45">
      <c r="A104329">
        <v>105157</v>
      </c>
      <c r="B104329">
        <v>235.67</v>
      </c>
      <c r="C104329">
        <f t="shared" si="3901"/>
        <v>238.12074650532242</v>
      </c>
      <c r="D104329">
        <f t="shared" si="3902"/>
        <v>6.0061584333500937</v>
      </c>
    </row>
    <row r="104330" spans="1:4" x14ac:dyDescent="0.45">
      <c r="A104330">
        <v>105158</v>
      </c>
      <c r="B104330">
        <v>235.67</v>
      </c>
      <c r="C104330">
        <f t="shared" si="3901"/>
        <v>238.12116214306349</v>
      </c>
      <c r="D104330">
        <f t="shared" si="3902"/>
        <v>6.0081958515876446</v>
      </c>
    </row>
    <row r="104331" spans="1:4" x14ac:dyDescent="0.45">
      <c r="A104331">
        <v>105159</v>
      </c>
      <c r="B104331">
        <v>235.67</v>
      </c>
      <c r="C104331">
        <f t="shared" si="3901"/>
        <v>238.12157777464333</v>
      </c>
      <c r="D104331">
        <f t="shared" si="3902"/>
        <v>6.0102335851251913</v>
      </c>
    </row>
    <row r="104332" spans="1:4" x14ac:dyDescent="0.45">
      <c r="A104332">
        <v>105160</v>
      </c>
      <c r="B104332">
        <v>235.67</v>
      </c>
      <c r="C104332">
        <f t="shared" si="3901"/>
        <v>238.12199340006202</v>
      </c>
      <c r="D104332">
        <f t="shared" si="3902"/>
        <v>6.0122716339477869</v>
      </c>
    </row>
    <row r="104333" spans="1:4" x14ac:dyDescent="0.45">
      <c r="A104333">
        <v>105161</v>
      </c>
      <c r="B104333">
        <v>235.67</v>
      </c>
      <c r="C104333">
        <f t="shared" si="3901"/>
        <v>238.12240901931966</v>
      </c>
      <c r="D104333">
        <f t="shared" si="3902"/>
        <v>6.0143099980404857</v>
      </c>
    </row>
    <row r="104334" spans="1:4" x14ac:dyDescent="0.45">
      <c r="A104334">
        <v>105162</v>
      </c>
      <c r="B104334">
        <v>235.67</v>
      </c>
      <c r="C104334">
        <f t="shared" si="3901"/>
        <v>238.12282463241633</v>
      </c>
      <c r="D104334">
        <f t="shared" si="3902"/>
        <v>6.0163486773883417</v>
      </c>
    </row>
    <row r="104335" spans="1:4" x14ac:dyDescent="0.45">
      <c r="A104335">
        <v>105163</v>
      </c>
      <c r="B104335">
        <v>235.67</v>
      </c>
      <c r="C104335">
        <f t="shared" si="3901"/>
        <v>238.12324023935213</v>
      </c>
      <c r="D104335">
        <f t="shared" si="3902"/>
        <v>6.0183876719765497</v>
      </c>
    </row>
    <row r="104336" spans="1:4" x14ac:dyDescent="0.45">
      <c r="A104336">
        <v>105164</v>
      </c>
      <c r="B104336">
        <v>235.67</v>
      </c>
      <c r="C104336">
        <f t="shared" si="3901"/>
        <v>238.12365584012713</v>
      </c>
      <c r="D104336">
        <f t="shared" si="3902"/>
        <v>6.0204269817900249</v>
      </c>
    </row>
    <row r="104337" spans="1:4" x14ac:dyDescent="0.45">
      <c r="A104337">
        <v>105165</v>
      </c>
      <c r="B104337">
        <v>235.67</v>
      </c>
      <c r="C104337">
        <f t="shared" si="3901"/>
        <v>238.12407143474147</v>
      </c>
      <c r="D104337">
        <f t="shared" si="3902"/>
        <v>6.0224666068141017</v>
      </c>
    </row>
    <row r="104338" spans="1:4" x14ac:dyDescent="0.45">
      <c r="A104338">
        <v>105166</v>
      </c>
      <c r="B104338">
        <v>235.67</v>
      </c>
      <c r="C104338">
        <f t="shared" si="3901"/>
        <v>238.12448702319517</v>
      </c>
      <c r="D104338">
        <f t="shared" si="3902"/>
        <v>6.0245065470335595</v>
      </c>
    </row>
    <row r="104339" spans="1:4" x14ac:dyDescent="0.45">
      <c r="A104339">
        <v>105167</v>
      </c>
      <c r="B104339">
        <v>235.67</v>
      </c>
      <c r="C104339">
        <f t="shared" si="3901"/>
        <v>238.12490260548842</v>
      </c>
      <c r="D104339">
        <f t="shared" si="3902"/>
        <v>6.026546802433872</v>
      </c>
    </row>
    <row r="104340" spans="1:4" x14ac:dyDescent="0.45">
      <c r="A104340">
        <v>105168</v>
      </c>
      <c r="B104340">
        <v>235.67</v>
      </c>
      <c r="C104340">
        <f t="shared" si="3901"/>
        <v>238.12531818162122</v>
      </c>
      <c r="D104340">
        <f t="shared" si="3902"/>
        <v>6.0285873729998194</v>
      </c>
    </row>
    <row r="104341" spans="1:4" x14ac:dyDescent="0.45">
      <c r="A104341">
        <v>105169</v>
      </c>
      <c r="B104341">
        <v>235.67</v>
      </c>
      <c r="C104341">
        <f t="shared" si="3901"/>
        <v>238.12573375159371</v>
      </c>
      <c r="D104341">
        <f t="shared" si="3902"/>
        <v>6.0306282587165976</v>
      </c>
    </row>
    <row r="104342" spans="1:4" x14ac:dyDescent="0.45">
      <c r="A104342">
        <v>105170</v>
      </c>
      <c r="B104342">
        <v>235.67</v>
      </c>
      <c r="C104342">
        <f t="shared" si="3901"/>
        <v>238.12614931540594</v>
      </c>
      <c r="D104342">
        <f t="shared" si="3902"/>
        <v>6.0326694595691261</v>
      </c>
    </row>
    <row r="104343" spans="1:4" x14ac:dyDescent="0.45">
      <c r="A104343">
        <v>105171</v>
      </c>
      <c r="B104343">
        <v>235.67</v>
      </c>
      <c r="C104343">
        <f t="shared" si="3901"/>
        <v>238.12656487305804</v>
      </c>
      <c r="D104343">
        <f t="shared" si="3902"/>
        <v>6.0347109755427439</v>
      </c>
    </row>
    <row r="104344" spans="1:4" x14ac:dyDescent="0.45">
      <c r="A104344">
        <v>105172</v>
      </c>
      <c r="B104344">
        <v>235.67</v>
      </c>
      <c r="C104344">
        <f t="shared" si="3901"/>
        <v>238.12698042455011</v>
      </c>
      <c r="D104344">
        <f t="shared" si="3902"/>
        <v>6.03675280662251</v>
      </c>
    </row>
    <row r="104345" spans="1:4" x14ac:dyDescent="0.45">
      <c r="A104345">
        <v>105173</v>
      </c>
      <c r="B104345">
        <v>235.67</v>
      </c>
      <c r="C104345">
        <f t="shared" si="3901"/>
        <v>238.12739596988223</v>
      </c>
      <c r="D104345">
        <f t="shared" si="3902"/>
        <v>6.0387949527934852</v>
      </c>
    </row>
    <row r="104346" spans="1:4" x14ac:dyDescent="0.45">
      <c r="A104346">
        <v>105174</v>
      </c>
      <c r="B104346">
        <v>235.67</v>
      </c>
      <c r="C104346">
        <f t="shared" si="3901"/>
        <v>238.12781150905445</v>
      </c>
      <c r="D104346">
        <f t="shared" si="3902"/>
        <v>6.04083741404059</v>
      </c>
    </row>
    <row r="104347" spans="1:4" x14ac:dyDescent="0.45">
      <c r="A104347">
        <v>105175</v>
      </c>
      <c r="B104347">
        <v>235.67</v>
      </c>
      <c r="C104347">
        <f t="shared" si="3901"/>
        <v>238.12822704206692</v>
      </c>
      <c r="D104347">
        <f t="shared" si="3902"/>
        <v>6.0428801903491642</v>
      </c>
    </row>
    <row r="104348" spans="1:4" x14ac:dyDescent="0.45">
      <c r="A104348">
        <v>105176</v>
      </c>
      <c r="B104348">
        <v>235.67</v>
      </c>
      <c r="C104348">
        <f t="shared" si="3901"/>
        <v>238.1286425689197</v>
      </c>
      <c r="D104348">
        <f t="shared" si="3902"/>
        <v>6.0449232817041318</v>
      </c>
    </row>
    <row r="104349" spans="1:4" x14ac:dyDescent="0.45">
      <c r="A104349">
        <v>105177</v>
      </c>
      <c r="B104349">
        <v>235.67</v>
      </c>
      <c r="C104349">
        <f t="shared" si="3901"/>
        <v>238.12905808961287</v>
      </c>
      <c r="D104349">
        <f t="shared" si="3902"/>
        <v>6.0469666880905537</v>
      </c>
    </row>
    <row r="104350" spans="1:4" x14ac:dyDescent="0.45">
      <c r="A104350">
        <v>105178</v>
      </c>
      <c r="B104350">
        <v>235.67</v>
      </c>
      <c r="C104350">
        <f t="shared" si="3901"/>
        <v>238.12947360414654</v>
      </c>
      <c r="D104350">
        <f t="shared" si="3902"/>
        <v>6.0490104094936319</v>
      </c>
    </row>
    <row r="104351" spans="1:4" x14ac:dyDescent="0.45">
      <c r="A104351">
        <v>105179</v>
      </c>
      <c r="B104351">
        <v>235.67</v>
      </c>
      <c r="C104351">
        <f t="shared" si="3901"/>
        <v>238.1298891125208</v>
      </c>
      <c r="D104351">
        <f t="shared" si="3902"/>
        <v>6.0510544458984317</v>
      </c>
    </row>
    <row r="104352" spans="1:4" x14ac:dyDescent="0.45">
      <c r="A104352">
        <v>105180</v>
      </c>
      <c r="B104352">
        <v>235.67</v>
      </c>
      <c r="C104352">
        <f t="shared" si="3901"/>
        <v>238.13030461473576</v>
      </c>
      <c r="D104352">
        <f t="shared" si="3902"/>
        <v>6.0530987972901542</v>
      </c>
    </row>
    <row r="104353" spans="1:4" x14ac:dyDescent="0.45">
      <c r="A104353">
        <v>105181</v>
      </c>
      <c r="B104353">
        <v>235.67</v>
      </c>
      <c r="C104353">
        <f t="shared" si="3901"/>
        <v>238.13072011079149</v>
      </c>
      <c r="D104353">
        <f t="shared" si="3902"/>
        <v>6.0551434636537262</v>
      </c>
    </row>
    <row r="104354" spans="1:4" x14ac:dyDescent="0.45">
      <c r="A104354">
        <v>105182</v>
      </c>
      <c r="B104354">
        <v>235.67</v>
      </c>
      <c r="C104354">
        <f t="shared" si="3901"/>
        <v>238.13113560068805</v>
      </c>
      <c r="D104354">
        <f t="shared" si="3902"/>
        <v>6.0571884449742122</v>
      </c>
    </row>
    <row r="104355" spans="1:4" x14ac:dyDescent="0.45">
      <c r="A104355">
        <v>105183</v>
      </c>
      <c r="B104355">
        <v>235.67</v>
      </c>
      <c r="C104355">
        <f t="shared" si="3901"/>
        <v>238.13155108442561</v>
      </c>
      <c r="D104355">
        <f t="shared" si="3902"/>
        <v>6.0592337412369561</v>
      </c>
    </row>
    <row r="104356" spans="1:4" x14ac:dyDescent="0.45">
      <c r="A104356">
        <v>105184</v>
      </c>
      <c r="B104356">
        <v>235.67</v>
      </c>
      <c r="C104356">
        <f t="shared" si="3901"/>
        <v>238.13196656200418</v>
      </c>
      <c r="D104356">
        <f t="shared" si="3902"/>
        <v>6.0612793524267454</v>
      </c>
    </row>
    <row r="104357" spans="1:4" x14ac:dyDescent="0.45">
      <c r="A104357">
        <v>105185</v>
      </c>
      <c r="B104357">
        <v>235.67</v>
      </c>
      <c r="C104357">
        <f t="shared" si="3901"/>
        <v>238.13238203342388</v>
      </c>
      <c r="D104357">
        <f t="shared" si="3902"/>
        <v>6.0633252785287857</v>
      </c>
    </row>
    <row r="104358" spans="1:4" x14ac:dyDescent="0.45">
      <c r="A104358">
        <v>105186</v>
      </c>
      <c r="B104358">
        <v>235.67</v>
      </c>
      <c r="C104358">
        <f t="shared" si="3901"/>
        <v>238.13279749868485</v>
      </c>
      <c r="D104358">
        <f t="shared" si="3902"/>
        <v>6.0653715195284237</v>
      </c>
    </row>
    <row r="104359" spans="1:4" x14ac:dyDescent="0.45">
      <c r="A104359">
        <v>105187</v>
      </c>
      <c r="B104359">
        <v>235.67</v>
      </c>
      <c r="C104359">
        <f t="shared" si="3901"/>
        <v>238.13321295778712</v>
      </c>
      <c r="D104359">
        <f t="shared" si="3902"/>
        <v>6.0674180754104476</v>
      </c>
    </row>
    <row r="104360" spans="1:4" x14ac:dyDescent="0.45">
      <c r="A104360">
        <v>105188</v>
      </c>
      <c r="B104360">
        <v>236.07</v>
      </c>
      <c r="C104360">
        <f t="shared" si="3901"/>
        <v>238.13362841073078</v>
      </c>
      <c r="D104360">
        <f t="shared" si="3902"/>
        <v>4.2585622175752693</v>
      </c>
    </row>
    <row r="104361" spans="1:4" x14ac:dyDescent="0.45">
      <c r="A104361">
        <v>105189</v>
      </c>
      <c r="B104361">
        <v>235.67</v>
      </c>
      <c r="C104361">
        <f t="shared" si="3901"/>
        <v>238.13404385751596</v>
      </c>
      <c r="D104361">
        <f t="shared" si="3902"/>
        <v>6.0715121317622058</v>
      </c>
    </row>
    <row r="104362" spans="1:4" x14ac:dyDescent="0.45">
      <c r="A104362">
        <v>105190</v>
      </c>
      <c r="B104362">
        <v>235.67</v>
      </c>
      <c r="C104362">
        <f t="shared" si="3901"/>
        <v>238.13445929814276</v>
      </c>
      <c r="D104362">
        <f t="shared" si="3902"/>
        <v>6.0735596322023575</v>
      </c>
    </row>
    <row r="104363" spans="1:4" x14ac:dyDescent="0.45">
      <c r="A104363">
        <v>105191</v>
      </c>
      <c r="B104363">
        <v>235.67</v>
      </c>
      <c r="C104363">
        <f t="shared" si="3901"/>
        <v>238.13487473261119</v>
      </c>
      <c r="D104363">
        <f t="shared" si="3902"/>
        <v>6.0756074474651705</v>
      </c>
    </row>
    <row r="104364" spans="1:4" x14ac:dyDescent="0.45">
      <c r="A104364">
        <v>105192</v>
      </c>
      <c r="B104364">
        <v>235.67</v>
      </c>
      <c r="C104364">
        <f t="shared" si="3901"/>
        <v>238.13529016092144</v>
      </c>
      <c r="D104364">
        <f t="shared" si="3902"/>
        <v>6.0776555775361345</v>
      </c>
    </row>
    <row r="104365" spans="1:4" x14ac:dyDescent="0.45">
      <c r="A104365">
        <v>105193</v>
      </c>
      <c r="B104365">
        <v>235.67</v>
      </c>
      <c r="C104365">
        <f t="shared" si="3901"/>
        <v>238.13570558307356</v>
      </c>
      <c r="D104365">
        <f t="shared" si="3902"/>
        <v>6.0797040224001808</v>
      </c>
    </row>
    <row r="104366" spans="1:4" x14ac:dyDescent="0.45">
      <c r="A104366">
        <v>105194</v>
      </c>
      <c r="B104366">
        <v>235.67</v>
      </c>
      <c r="C104366">
        <f t="shared" si="3901"/>
        <v>238.1361209990676</v>
      </c>
      <c r="D104366">
        <f t="shared" si="3902"/>
        <v>6.0817527820422406</v>
      </c>
    </row>
    <row r="104367" spans="1:4" x14ac:dyDescent="0.45">
      <c r="A104367">
        <v>105195</v>
      </c>
      <c r="B104367">
        <v>235.67</v>
      </c>
      <c r="C104367">
        <f t="shared" si="3901"/>
        <v>238.13653640890371</v>
      </c>
      <c r="D104367">
        <f t="shared" si="3902"/>
        <v>6.083801856447665</v>
      </c>
    </row>
    <row r="104368" spans="1:4" x14ac:dyDescent="0.45">
      <c r="A104368">
        <v>105196</v>
      </c>
      <c r="B104368">
        <v>235.67</v>
      </c>
      <c r="C104368">
        <f t="shared" si="3901"/>
        <v>238.13695181258197</v>
      </c>
      <c r="D104368">
        <f t="shared" si="3902"/>
        <v>6.0858512456015266</v>
      </c>
    </row>
    <row r="104369" spans="1:4" x14ac:dyDescent="0.45">
      <c r="A104369">
        <v>105197</v>
      </c>
      <c r="B104369">
        <v>235.67</v>
      </c>
      <c r="C104369">
        <f t="shared" si="3901"/>
        <v>238.13736721010244</v>
      </c>
      <c r="D104369">
        <f t="shared" si="3902"/>
        <v>6.0879009494887582</v>
      </c>
    </row>
    <row r="104370" spans="1:4" x14ac:dyDescent="0.45">
      <c r="A104370">
        <v>105198</v>
      </c>
      <c r="B104370">
        <v>235.67</v>
      </c>
      <c r="C104370">
        <f t="shared" si="3901"/>
        <v>238.13778260146526</v>
      </c>
      <c r="D104370">
        <f t="shared" si="3902"/>
        <v>6.0899509680947137</v>
      </c>
    </row>
    <row r="104371" spans="1:4" x14ac:dyDescent="0.45">
      <c r="A104371">
        <v>105199</v>
      </c>
      <c r="B104371">
        <v>235.67</v>
      </c>
      <c r="C104371">
        <f t="shared" si="3901"/>
        <v>238.13819798667049</v>
      </c>
      <c r="D104371">
        <f t="shared" si="3902"/>
        <v>6.0920013014043271</v>
      </c>
    </row>
    <row r="104372" spans="1:4" x14ac:dyDescent="0.45">
      <c r="A104372">
        <v>105200</v>
      </c>
      <c r="B104372">
        <v>235.67</v>
      </c>
      <c r="C104372">
        <f t="shared" si="3901"/>
        <v>238.13861336571821</v>
      </c>
      <c r="D104372">
        <f t="shared" si="3902"/>
        <v>6.0940519494026715</v>
      </c>
    </row>
    <row r="104373" spans="1:4" x14ac:dyDescent="0.45">
      <c r="A104373">
        <v>105201</v>
      </c>
      <c r="B104373">
        <v>235.67</v>
      </c>
      <c r="C104373">
        <f t="shared" si="3901"/>
        <v>238.13902873860854</v>
      </c>
      <c r="D104373">
        <f t="shared" si="3902"/>
        <v>6.0961029120749632</v>
      </c>
    </row>
    <row r="104374" spans="1:4" x14ac:dyDescent="0.45">
      <c r="A104374">
        <v>105202</v>
      </c>
      <c r="B104374">
        <v>235.67</v>
      </c>
      <c r="C104374">
        <f t="shared" si="3901"/>
        <v>238.13944410534157</v>
      </c>
      <c r="D104374">
        <f t="shared" si="3902"/>
        <v>6.0981541894062765</v>
      </c>
    </row>
    <row r="104375" spans="1:4" x14ac:dyDescent="0.45">
      <c r="A104375">
        <v>105203</v>
      </c>
      <c r="B104375">
        <v>236.07</v>
      </c>
      <c r="C104375">
        <f t="shared" si="3901"/>
        <v>238.13985946591734</v>
      </c>
      <c r="D104375">
        <f t="shared" si="3902"/>
        <v>4.284318208647643</v>
      </c>
    </row>
    <row r="104376" spans="1:4" x14ac:dyDescent="0.45">
      <c r="A104376">
        <v>105204</v>
      </c>
      <c r="B104376">
        <v>235.67</v>
      </c>
      <c r="C104376">
        <f t="shared" si="3901"/>
        <v>238.14027482033603</v>
      </c>
      <c r="D104376">
        <f t="shared" si="3902"/>
        <v>6.1022576879862758</v>
      </c>
    </row>
    <row r="104377" spans="1:4" x14ac:dyDescent="0.45">
      <c r="A104377">
        <v>105205</v>
      </c>
      <c r="B104377">
        <v>235.67</v>
      </c>
      <c r="C104377">
        <f t="shared" si="3901"/>
        <v>238.14069016859764</v>
      </c>
      <c r="D104377">
        <f t="shared" si="3902"/>
        <v>6.1043099092051145</v>
      </c>
    </row>
    <row r="104378" spans="1:4" x14ac:dyDescent="0.45">
      <c r="A104378">
        <v>105206</v>
      </c>
      <c r="B104378">
        <v>236.07</v>
      </c>
      <c r="C104378">
        <f t="shared" si="3901"/>
        <v>238.14110551070235</v>
      </c>
      <c r="D104378">
        <f t="shared" si="3902"/>
        <v>4.2894780364616532</v>
      </c>
    </row>
    <row r="104379" spans="1:4" x14ac:dyDescent="0.45">
      <c r="A104379">
        <v>105207</v>
      </c>
      <c r="B104379">
        <v>235.67</v>
      </c>
      <c r="C104379">
        <f t="shared" si="3901"/>
        <v>238.14152084665017</v>
      </c>
      <c r="D104379">
        <f t="shared" si="3902"/>
        <v>6.1084152954264184</v>
      </c>
    </row>
    <row r="104380" spans="1:4" x14ac:dyDescent="0.45">
      <c r="A104380">
        <v>105208</v>
      </c>
      <c r="B104380">
        <v>235.67</v>
      </c>
      <c r="C104380">
        <f t="shared" si="3901"/>
        <v>238.14193617644122</v>
      </c>
      <c r="D104380">
        <f t="shared" si="3902"/>
        <v>6.1104684603989012</v>
      </c>
    </row>
    <row r="104381" spans="1:4" x14ac:dyDescent="0.45">
      <c r="A104381">
        <v>105209</v>
      </c>
      <c r="B104381">
        <v>235.67</v>
      </c>
      <c r="C104381">
        <f t="shared" si="3901"/>
        <v>238.14235150007562</v>
      </c>
      <c r="D104381">
        <f t="shared" si="3902"/>
        <v>6.1125219399262285</v>
      </c>
    </row>
    <row r="104382" spans="1:4" x14ac:dyDescent="0.45">
      <c r="A104382">
        <v>105210</v>
      </c>
      <c r="B104382">
        <v>235.67</v>
      </c>
      <c r="C104382">
        <f t="shared" si="3901"/>
        <v>238.14276681755345</v>
      </c>
      <c r="D104382">
        <f t="shared" si="3902"/>
        <v>6.1145757339934823</v>
      </c>
    </row>
    <row r="104383" spans="1:4" x14ac:dyDescent="0.45">
      <c r="A104383">
        <v>105211</v>
      </c>
      <c r="B104383">
        <v>236.07</v>
      </c>
      <c r="C104383">
        <f t="shared" si="3901"/>
        <v>238.14318212887477</v>
      </c>
      <c r="D104383">
        <f t="shared" si="3902"/>
        <v>4.2980841394857512</v>
      </c>
    </row>
    <row r="104384" spans="1:4" x14ac:dyDescent="0.45">
      <c r="A104384">
        <v>105212</v>
      </c>
      <c r="B104384">
        <v>235.67</v>
      </c>
      <c r="C104384">
        <f t="shared" si="3901"/>
        <v>238.14359743403969</v>
      </c>
      <c r="D104384">
        <f t="shared" si="3902"/>
        <v>6.118684265687806</v>
      </c>
    </row>
    <row r="104385" spans="1:4" x14ac:dyDescent="0.45">
      <c r="A104385">
        <v>105213</v>
      </c>
      <c r="B104385">
        <v>235.67</v>
      </c>
      <c r="C104385">
        <f t="shared" si="3901"/>
        <v>238.1440127330483</v>
      </c>
      <c r="D104385">
        <f t="shared" si="3902"/>
        <v>6.1207390032851778</v>
      </c>
    </row>
    <row r="104386" spans="1:4" x14ac:dyDescent="0.45">
      <c r="A104386">
        <v>105214</v>
      </c>
      <c r="B104386">
        <v>235.67</v>
      </c>
      <c r="C104386">
        <f t="shared" si="3901"/>
        <v>238.14442802590071</v>
      </c>
      <c r="D104386">
        <f t="shared" si="3902"/>
        <v>6.1227940553629399</v>
      </c>
    </row>
    <row r="104387" spans="1:4" x14ac:dyDescent="0.45">
      <c r="A104387">
        <v>105215</v>
      </c>
      <c r="B104387">
        <v>236.07</v>
      </c>
      <c r="C104387">
        <f t="shared" si="3901"/>
        <v>238.14484331259698</v>
      </c>
      <c r="D104387">
        <f t="shared" si="3902"/>
        <v>4.3049747718284195</v>
      </c>
    </row>
    <row r="104388" spans="1:4" x14ac:dyDescent="0.45">
      <c r="A104388">
        <v>105216</v>
      </c>
      <c r="B104388">
        <v>235.67</v>
      </c>
      <c r="C104388">
        <f t="shared" ref="C104388:C104451" si="3903">$H$4 - $I$4*EXP(-A104388/$J$4)</f>
        <v>238.14525859313721</v>
      </c>
      <c r="D104388">
        <f t="shared" ref="D104388:D104451" si="3904">(B104388-C104388)^2</f>
        <v>6.1269051028996824</v>
      </c>
    </row>
    <row r="104389" spans="1:4" x14ac:dyDescent="0.45">
      <c r="A104389">
        <v>105217</v>
      </c>
      <c r="B104389">
        <v>235.67</v>
      </c>
      <c r="C104389">
        <f t="shared" si="3903"/>
        <v>238.14567386752151</v>
      </c>
      <c r="D104389">
        <f t="shared" si="3904"/>
        <v>6.1289610983289693</v>
      </c>
    </row>
    <row r="104390" spans="1:4" x14ac:dyDescent="0.45">
      <c r="A104390">
        <v>105218</v>
      </c>
      <c r="B104390">
        <v>235.67</v>
      </c>
      <c r="C104390">
        <f t="shared" si="3903"/>
        <v>238.14608913574997</v>
      </c>
      <c r="D104390">
        <f t="shared" si="3904"/>
        <v>6.1310174081791189</v>
      </c>
    </row>
    <row r="104391" spans="1:4" x14ac:dyDescent="0.45">
      <c r="A104391">
        <v>105219</v>
      </c>
      <c r="B104391">
        <v>235.67</v>
      </c>
      <c r="C104391">
        <f t="shared" si="3903"/>
        <v>238.14650439782267</v>
      </c>
      <c r="D104391">
        <f t="shared" si="3904"/>
        <v>6.1330740324350748</v>
      </c>
    </row>
    <row r="104392" spans="1:4" x14ac:dyDescent="0.45">
      <c r="A104392">
        <v>105220</v>
      </c>
      <c r="B104392">
        <v>235.67</v>
      </c>
      <c r="C104392">
        <f t="shared" si="3903"/>
        <v>238.1469196537397</v>
      </c>
      <c r="D104392">
        <f t="shared" si="3904"/>
        <v>6.135130971082063</v>
      </c>
    </row>
    <row r="104393" spans="1:4" x14ac:dyDescent="0.45">
      <c r="A104393">
        <v>105221</v>
      </c>
      <c r="B104393">
        <v>235.67</v>
      </c>
      <c r="C104393">
        <f t="shared" si="3903"/>
        <v>238.14733490350113</v>
      </c>
      <c r="D104393">
        <f t="shared" si="3904"/>
        <v>6.1371882241050271</v>
      </c>
    </row>
    <row r="104394" spans="1:4" x14ac:dyDescent="0.45">
      <c r="A104394">
        <v>105222</v>
      </c>
      <c r="B104394">
        <v>236.07</v>
      </c>
      <c r="C104394">
        <f t="shared" si="3903"/>
        <v>238.1477501471071</v>
      </c>
      <c r="D104394">
        <f t="shared" si="3904"/>
        <v>4.3170456738036194</v>
      </c>
    </row>
    <row r="104395" spans="1:4" x14ac:dyDescent="0.45">
      <c r="A104395">
        <v>105223</v>
      </c>
      <c r="B104395">
        <v>236.07</v>
      </c>
      <c r="C104395">
        <f t="shared" si="3903"/>
        <v>238.14816538455767</v>
      </c>
      <c r="D104395">
        <f t="shared" si="3904"/>
        <v>4.3187713655737632</v>
      </c>
    </row>
    <row r="104396" spans="1:4" x14ac:dyDescent="0.45">
      <c r="A104396">
        <v>105224</v>
      </c>
      <c r="B104396">
        <v>235.67</v>
      </c>
      <c r="C104396">
        <f t="shared" si="3903"/>
        <v>238.14858061585292</v>
      </c>
      <c r="D104396">
        <f t="shared" si="3904"/>
        <v>6.1433618692819092</v>
      </c>
    </row>
    <row r="104397" spans="1:4" x14ac:dyDescent="0.45">
      <c r="A104397">
        <v>105225</v>
      </c>
      <c r="B104397">
        <v>235.67</v>
      </c>
      <c r="C104397">
        <f t="shared" si="3903"/>
        <v>238.14899584099297</v>
      </c>
      <c r="D104397">
        <f t="shared" si="3904"/>
        <v>6.1454203796604903</v>
      </c>
    </row>
    <row r="104398" spans="1:4" x14ac:dyDescent="0.45">
      <c r="A104398">
        <v>105226</v>
      </c>
      <c r="B104398">
        <v>235.67</v>
      </c>
      <c r="C104398">
        <f t="shared" si="3903"/>
        <v>238.14941105997789</v>
      </c>
      <c r="D104398">
        <f t="shared" si="3904"/>
        <v>6.1474792043407636</v>
      </c>
    </row>
    <row r="104399" spans="1:4" x14ac:dyDescent="0.45">
      <c r="A104399">
        <v>105227</v>
      </c>
      <c r="B104399">
        <v>236.07</v>
      </c>
      <c r="C104399">
        <f t="shared" si="3903"/>
        <v>238.14982627280779</v>
      </c>
      <c r="D104399">
        <f t="shared" si="3904"/>
        <v>4.3256773250615561</v>
      </c>
    </row>
    <row r="104400" spans="1:4" x14ac:dyDescent="0.45">
      <c r="A104400">
        <v>105228</v>
      </c>
      <c r="B104400">
        <v>236.07</v>
      </c>
      <c r="C104400">
        <f t="shared" si="3903"/>
        <v>238.15024147948276</v>
      </c>
      <c r="D104400">
        <f t="shared" si="3904"/>
        <v>4.3274046129606454</v>
      </c>
    </row>
    <row r="104401" spans="1:4" x14ac:dyDescent="0.45">
      <c r="A104401">
        <v>105229</v>
      </c>
      <c r="B104401">
        <v>235.67</v>
      </c>
      <c r="C104401">
        <f t="shared" si="3903"/>
        <v>238.15065668000287</v>
      </c>
      <c r="D104401">
        <f t="shared" si="3904"/>
        <v>6.1536575640429128</v>
      </c>
    </row>
    <row r="104402" spans="1:4" x14ac:dyDescent="0.45">
      <c r="A104402">
        <v>105230</v>
      </c>
      <c r="B104402">
        <v>235.67</v>
      </c>
      <c r="C104402">
        <f t="shared" si="3903"/>
        <v>238.15107187436823</v>
      </c>
      <c r="D104402">
        <f t="shared" si="3904"/>
        <v>6.1557176457811318</v>
      </c>
    </row>
    <row r="104403" spans="1:4" x14ac:dyDescent="0.45">
      <c r="A104403">
        <v>105231</v>
      </c>
      <c r="B104403">
        <v>235.67</v>
      </c>
      <c r="C104403">
        <f t="shared" si="3903"/>
        <v>238.15148706257892</v>
      </c>
      <c r="D104403">
        <f t="shared" si="3904"/>
        <v>6.1577780417466332</v>
      </c>
    </row>
    <row r="104404" spans="1:4" x14ac:dyDescent="0.45">
      <c r="A104404">
        <v>105232</v>
      </c>
      <c r="B104404">
        <v>236.07</v>
      </c>
      <c r="C104404">
        <f t="shared" si="3903"/>
        <v>238.15190224463504</v>
      </c>
      <c r="D104404">
        <f t="shared" si="3904"/>
        <v>4.3343169562164423</v>
      </c>
    </row>
    <row r="104405" spans="1:4" x14ac:dyDescent="0.45">
      <c r="A104405">
        <v>105233</v>
      </c>
      <c r="B104405">
        <v>235.67</v>
      </c>
      <c r="C104405">
        <f t="shared" si="3903"/>
        <v>238.15231742053666</v>
      </c>
      <c r="D104405">
        <f t="shared" si="3904"/>
        <v>6.1618997762998466</v>
      </c>
    </row>
    <row r="104406" spans="1:4" x14ac:dyDescent="0.45">
      <c r="A104406">
        <v>105234</v>
      </c>
      <c r="B104406">
        <v>236.07</v>
      </c>
      <c r="C104406">
        <f t="shared" si="3903"/>
        <v>238.1527325902839</v>
      </c>
      <c r="D104406">
        <f t="shared" si="3904"/>
        <v>4.337775042630728</v>
      </c>
    </row>
    <row r="104407" spans="1:4" x14ac:dyDescent="0.45">
      <c r="A104407">
        <v>105235</v>
      </c>
      <c r="B104407">
        <v>235.67</v>
      </c>
      <c r="C104407">
        <f t="shared" si="3903"/>
        <v>238.15314775387685</v>
      </c>
      <c r="D104407">
        <f t="shared" si="3904"/>
        <v>6.1660227675837138</v>
      </c>
    </row>
    <row r="104408" spans="1:4" x14ac:dyDescent="0.45">
      <c r="A104408">
        <v>105236</v>
      </c>
      <c r="B104408">
        <v>235.67</v>
      </c>
      <c r="C104408">
        <f t="shared" si="3903"/>
        <v>238.15356291131559</v>
      </c>
      <c r="D104408">
        <f t="shared" si="3904"/>
        <v>6.1680847344624272</v>
      </c>
    </row>
    <row r="104409" spans="1:4" x14ac:dyDescent="0.45">
      <c r="A104409">
        <v>105237</v>
      </c>
      <c r="B104409">
        <v>235.67</v>
      </c>
      <c r="C104409">
        <f t="shared" si="3903"/>
        <v>238.15397806260023</v>
      </c>
      <c r="D104409">
        <f t="shared" si="3904"/>
        <v>6.1701470154792597</v>
      </c>
    </row>
    <row r="104410" spans="1:4" x14ac:dyDescent="0.45">
      <c r="A104410">
        <v>105238</v>
      </c>
      <c r="B104410">
        <v>236.07</v>
      </c>
      <c r="C104410">
        <f t="shared" si="3903"/>
        <v>238.15439320773081</v>
      </c>
      <c r="D104410">
        <f t="shared" si="3904"/>
        <v>4.3446950444343457</v>
      </c>
    </row>
    <row r="104411" spans="1:4" x14ac:dyDescent="0.45">
      <c r="A104411">
        <v>105239</v>
      </c>
      <c r="B104411">
        <v>235.67</v>
      </c>
      <c r="C104411">
        <f t="shared" si="3903"/>
        <v>238.15480834670748</v>
      </c>
      <c r="D104411">
        <f t="shared" si="3904"/>
        <v>6.1742725198672384</v>
      </c>
    </row>
    <row r="104412" spans="1:4" x14ac:dyDescent="0.45">
      <c r="A104412">
        <v>105240</v>
      </c>
      <c r="B104412">
        <v>236.07</v>
      </c>
      <c r="C104412">
        <f t="shared" si="3903"/>
        <v>238.15522347953029</v>
      </c>
      <c r="D104412">
        <f t="shared" si="3904"/>
        <v>4.3481569595844478</v>
      </c>
    </row>
    <row r="104413" spans="1:4" x14ac:dyDescent="0.45">
      <c r="A104413">
        <v>105241</v>
      </c>
      <c r="B104413">
        <v>235.67</v>
      </c>
      <c r="C104413">
        <f t="shared" si="3903"/>
        <v>238.15563860619935</v>
      </c>
      <c r="D104413">
        <f t="shared" si="3904"/>
        <v>6.1783992806286916</v>
      </c>
    </row>
    <row r="104414" spans="1:4" x14ac:dyDescent="0.45">
      <c r="A104414">
        <v>105242</v>
      </c>
      <c r="B104414">
        <v>235.67</v>
      </c>
      <c r="C104414">
        <f t="shared" si="3903"/>
        <v>238.15605372671476</v>
      </c>
      <c r="D104414">
        <f t="shared" si="3904"/>
        <v>6.1804631321124059</v>
      </c>
    </row>
    <row r="104415" spans="1:4" x14ac:dyDescent="0.45">
      <c r="A104415">
        <v>105243</v>
      </c>
      <c r="B104415">
        <v>235.67</v>
      </c>
      <c r="C104415">
        <f t="shared" si="3903"/>
        <v>238.15646884107659</v>
      </c>
      <c r="D104415">
        <f t="shared" si="3904"/>
        <v>6.182527297644814</v>
      </c>
    </row>
    <row r="104416" spans="1:4" x14ac:dyDescent="0.45">
      <c r="A104416">
        <v>105244</v>
      </c>
      <c r="B104416">
        <v>236.07</v>
      </c>
      <c r="C104416">
        <f t="shared" si="3903"/>
        <v>238.15688394928495</v>
      </c>
      <c r="D104416">
        <f t="shared" si="3904"/>
        <v>4.355084617783163</v>
      </c>
    </row>
    <row r="104417" spans="1:4" x14ac:dyDescent="0.45">
      <c r="A104417">
        <v>105245</v>
      </c>
      <c r="B104417">
        <v>235.67</v>
      </c>
      <c r="C104417">
        <f t="shared" si="3903"/>
        <v>238.15729905133989</v>
      </c>
      <c r="D104417">
        <f t="shared" si="3904"/>
        <v>6.1866565707963819</v>
      </c>
    </row>
    <row r="104418" spans="1:4" x14ac:dyDescent="0.45">
      <c r="A104418">
        <v>105246</v>
      </c>
      <c r="B104418">
        <v>236.07</v>
      </c>
      <c r="C104418">
        <f t="shared" si="3903"/>
        <v>238.15771414724156</v>
      </c>
      <c r="D104418">
        <f t="shared" si="3904"/>
        <v>4.3585503605925959</v>
      </c>
    </row>
    <row r="104419" spans="1:4" x14ac:dyDescent="0.45">
      <c r="A104419">
        <v>105247</v>
      </c>
      <c r="B104419">
        <v>236.07</v>
      </c>
      <c r="C104419">
        <f t="shared" si="3903"/>
        <v>238.15812923699002</v>
      </c>
      <c r="D104419">
        <f t="shared" si="3904"/>
        <v>4.3602837103725562</v>
      </c>
    </row>
    <row r="104420" spans="1:4" x14ac:dyDescent="0.45">
      <c r="A104420">
        <v>105248</v>
      </c>
      <c r="B104420">
        <v>235.67</v>
      </c>
      <c r="C104420">
        <f t="shared" si="3903"/>
        <v>238.15854432058538</v>
      </c>
      <c r="D104420">
        <f t="shared" si="3904"/>
        <v>6.1928528355178019</v>
      </c>
    </row>
    <row r="104421" spans="1:4" x14ac:dyDescent="0.45">
      <c r="A104421">
        <v>105249</v>
      </c>
      <c r="B104421">
        <v>235.67</v>
      </c>
      <c r="C104421">
        <f t="shared" si="3903"/>
        <v>238.15895939802772</v>
      </c>
      <c r="D104421">
        <f t="shared" si="3904"/>
        <v>6.1949188850305656</v>
      </c>
    </row>
    <row r="104422" spans="1:4" x14ac:dyDescent="0.45">
      <c r="A104422">
        <v>105250</v>
      </c>
      <c r="B104422">
        <v>235.67</v>
      </c>
      <c r="C104422">
        <f t="shared" si="3903"/>
        <v>238.1593744693171</v>
      </c>
      <c r="D104422">
        <f t="shared" si="3904"/>
        <v>6.1969852484878576</v>
      </c>
    </row>
    <row r="104423" spans="1:4" x14ac:dyDescent="0.45">
      <c r="A104423">
        <v>105251</v>
      </c>
      <c r="B104423">
        <v>235.67</v>
      </c>
      <c r="C104423">
        <f t="shared" si="3903"/>
        <v>238.15978953445367</v>
      </c>
      <c r="D104423">
        <f t="shared" si="3904"/>
        <v>6.1990519258750618</v>
      </c>
    </row>
    <row r="104424" spans="1:4" x14ac:dyDescent="0.45">
      <c r="A104424">
        <v>105252</v>
      </c>
      <c r="B104424">
        <v>235.67</v>
      </c>
      <c r="C104424">
        <f t="shared" si="3903"/>
        <v>238.16020459343747</v>
      </c>
      <c r="D104424">
        <f t="shared" si="3904"/>
        <v>6.2011189171771379</v>
      </c>
    </row>
    <row r="104425" spans="1:4" x14ac:dyDescent="0.45">
      <c r="A104425">
        <v>105253</v>
      </c>
      <c r="B104425">
        <v>235.67</v>
      </c>
      <c r="C104425">
        <f t="shared" si="3903"/>
        <v>238.1606196462686</v>
      </c>
      <c r="D104425">
        <f t="shared" si="3904"/>
        <v>6.2031862223791885</v>
      </c>
    </row>
    <row r="104426" spans="1:4" x14ac:dyDescent="0.45">
      <c r="A104426">
        <v>105254</v>
      </c>
      <c r="B104426">
        <v>236.07</v>
      </c>
      <c r="C104426">
        <f t="shared" si="3903"/>
        <v>238.1610346929472</v>
      </c>
      <c r="D104426">
        <f t="shared" si="3904"/>
        <v>4.3724260871088081</v>
      </c>
    </row>
    <row r="104427" spans="1:4" x14ac:dyDescent="0.45">
      <c r="A104427">
        <v>105255</v>
      </c>
      <c r="B104427">
        <v>235.67</v>
      </c>
      <c r="C104427">
        <f t="shared" si="3903"/>
        <v>238.16144973347329</v>
      </c>
      <c r="D104427">
        <f t="shared" si="3904"/>
        <v>6.2073217744241918</v>
      </c>
    </row>
    <row r="104428" spans="1:4" x14ac:dyDescent="0.45">
      <c r="A104428">
        <v>105256</v>
      </c>
      <c r="B104428">
        <v>235.67</v>
      </c>
      <c r="C104428">
        <f t="shared" si="3903"/>
        <v>238.16186476784702</v>
      </c>
      <c r="D104428">
        <f t="shared" si="3904"/>
        <v>6.2093900212373505</v>
      </c>
    </row>
    <row r="104429" spans="1:4" x14ac:dyDescent="0.45">
      <c r="A104429">
        <v>105257</v>
      </c>
      <c r="B104429">
        <v>235.67</v>
      </c>
      <c r="C104429">
        <f t="shared" si="3903"/>
        <v>238.16227979606845</v>
      </c>
      <c r="D104429">
        <f t="shared" si="3904"/>
        <v>6.2114585818910397</v>
      </c>
    </row>
    <row r="104430" spans="1:4" x14ac:dyDescent="0.45">
      <c r="A104430">
        <v>105258</v>
      </c>
      <c r="B104430">
        <v>236.07</v>
      </c>
      <c r="C104430">
        <f t="shared" si="3903"/>
        <v>238.16269481813768</v>
      </c>
      <c r="D104430">
        <f t="shared" si="3904"/>
        <v>4.3793716018603277</v>
      </c>
    </row>
    <row r="104431" spans="1:4" x14ac:dyDescent="0.45">
      <c r="A104431">
        <v>105259</v>
      </c>
      <c r="B104431">
        <v>235.67</v>
      </c>
      <c r="C104431">
        <f t="shared" si="3903"/>
        <v>238.16310983405478</v>
      </c>
      <c r="D104431">
        <f t="shared" si="3904"/>
        <v>6.215596644660712</v>
      </c>
    </row>
    <row r="104432" spans="1:4" x14ac:dyDescent="0.45">
      <c r="A104432">
        <v>105260</v>
      </c>
      <c r="B104432">
        <v>235.67</v>
      </c>
      <c r="C104432">
        <f t="shared" si="3903"/>
        <v>238.16352484381989</v>
      </c>
      <c r="D104432">
        <f t="shared" si="3904"/>
        <v>6.2176661467470478</v>
      </c>
    </row>
    <row r="104433" spans="1:4" x14ac:dyDescent="0.45">
      <c r="A104433">
        <v>105261</v>
      </c>
      <c r="B104433">
        <v>235.67</v>
      </c>
      <c r="C104433">
        <f t="shared" si="3903"/>
        <v>238.16393984743306</v>
      </c>
      <c r="D104433">
        <f t="shared" si="3904"/>
        <v>6.2197359626144779</v>
      </c>
    </row>
    <row r="104434" spans="1:4" x14ac:dyDescent="0.45">
      <c r="A104434">
        <v>105262</v>
      </c>
      <c r="B104434">
        <v>235.67</v>
      </c>
      <c r="C104434">
        <f t="shared" si="3903"/>
        <v>238.16435484489438</v>
      </c>
      <c r="D104434">
        <f t="shared" si="3904"/>
        <v>6.2218060922481095</v>
      </c>
    </row>
    <row r="104435" spans="1:4" x14ac:dyDescent="0.45">
      <c r="A104435">
        <v>105263</v>
      </c>
      <c r="B104435">
        <v>236.07</v>
      </c>
      <c r="C104435">
        <f t="shared" si="3903"/>
        <v>238.16476983620396</v>
      </c>
      <c r="D104435">
        <f t="shared" si="3904"/>
        <v>4.3880606666699906</v>
      </c>
    </row>
    <row r="104436" spans="1:4" x14ac:dyDescent="0.45">
      <c r="A104436">
        <v>105264</v>
      </c>
      <c r="B104436">
        <v>235.67</v>
      </c>
      <c r="C104436">
        <f t="shared" si="3903"/>
        <v>238.16518482136189</v>
      </c>
      <c r="D104436">
        <f t="shared" si="3904"/>
        <v>6.2259472927548316</v>
      </c>
    </row>
    <row r="104437" spans="1:4" x14ac:dyDescent="0.45">
      <c r="A104437">
        <v>105265</v>
      </c>
      <c r="B104437">
        <v>236.07</v>
      </c>
      <c r="C104437">
        <f t="shared" si="3903"/>
        <v>238.16559980036826</v>
      </c>
      <c r="D104437">
        <f t="shared" si="3904"/>
        <v>4.3915385233035007</v>
      </c>
    </row>
    <row r="104438" spans="1:4" x14ac:dyDescent="0.45">
      <c r="A104438">
        <v>105266</v>
      </c>
      <c r="B104438">
        <v>236.07</v>
      </c>
      <c r="C104438">
        <f t="shared" si="3903"/>
        <v>238.16601477322314</v>
      </c>
      <c r="D104438">
        <f t="shared" si="3904"/>
        <v>4.3932779295696767</v>
      </c>
    </row>
    <row r="104439" spans="1:4" x14ac:dyDescent="0.45">
      <c r="A104439">
        <v>105267</v>
      </c>
      <c r="B104439">
        <v>236.07</v>
      </c>
      <c r="C104439">
        <f t="shared" si="3903"/>
        <v>238.16642973992668</v>
      </c>
      <c r="D104439">
        <f t="shared" si="3904"/>
        <v>4.3950176544490942</v>
      </c>
    </row>
    <row r="104440" spans="1:4" x14ac:dyDescent="0.45">
      <c r="A104440">
        <v>105268</v>
      </c>
      <c r="B104440">
        <v>235.67</v>
      </c>
      <c r="C104440">
        <f t="shared" si="3903"/>
        <v>238.16684470047889</v>
      </c>
      <c r="D104440">
        <f t="shared" si="3904"/>
        <v>6.2342334583095811</v>
      </c>
    </row>
    <row r="104441" spans="1:4" x14ac:dyDescent="0.45">
      <c r="A104441">
        <v>105269</v>
      </c>
      <c r="B104441">
        <v>235.67</v>
      </c>
      <c r="C104441">
        <f t="shared" si="3903"/>
        <v>238.1672596548799</v>
      </c>
      <c r="D104441">
        <f t="shared" si="3904"/>
        <v>6.2363057838909359</v>
      </c>
    </row>
    <row r="104442" spans="1:4" x14ac:dyDescent="0.45">
      <c r="A104442">
        <v>105270</v>
      </c>
      <c r="B104442">
        <v>236.07</v>
      </c>
      <c r="C104442">
        <f t="shared" si="3903"/>
        <v>238.16767460312983</v>
      </c>
      <c r="D104442">
        <f t="shared" si="3904"/>
        <v>4.4002387406158974</v>
      </c>
    </row>
    <row r="104443" spans="1:4" x14ac:dyDescent="0.45">
      <c r="A104443">
        <v>105271</v>
      </c>
      <c r="B104443">
        <v>235.67</v>
      </c>
      <c r="C104443">
        <f t="shared" si="3903"/>
        <v>238.16808954522872</v>
      </c>
      <c r="D104443">
        <f t="shared" si="3904"/>
        <v>6.2404513759811184</v>
      </c>
    </row>
    <row r="104444" spans="1:4" x14ac:dyDescent="0.45">
      <c r="A104444">
        <v>105272</v>
      </c>
      <c r="B104444">
        <v>235.67</v>
      </c>
      <c r="C104444">
        <f t="shared" si="3903"/>
        <v>238.16850448117671</v>
      </c>
      <c r="D104444">
        <f t="shared" si="3904"/>
        <v>6.2425246424601699</v>
      </c>
    </row>
    <row r="104445" spans="1:4" x14ac:dyDescent="0.45">
      <c r="A104445">
        <v>105273</v>
      </c>
      <c r="B104445">
        <v>235.67</v>
      </c>
      <c r="C104445">
        <f t="shared" si="3903"/>
        <v>238.16891941097384</v>
      </c>
      <c r="D104445">
        <f t="shared" si="3904"/>
        <v>6.2445982225419172</v>
      </c>
    </row>
    <row r="104446" spans="1:4" x14ac:dyDescent="0.45">
      <c r="A104446">
        <v>105274</v>
      </c>
      <c r="B104446">
        <v>235.67</v>
      </c>
      <c r="C104446">
        <f t="shared" si="3903"/>
        <v>238.16933433462026</v>
      </c>
      <c r="D104446">
        <f t="shared" si="3904"/>
        <v>6.2466721162117587</v>
      </c>
    </row>
    <row r="104447" spans="1:4" x14ac:dyDescent="0.45">
      <c r="A104447">
        <v>105275</v>
      </c>
      <c r="B104447">
        <v>235.67</v>
      </c>
      <c r="C104447">
        <f t="shared" si="3903"/>
        <v>238.16974925211599</v>
      </c>
      <c r="D104447">
        <f t="shared" si="3904"/>
        <v>6.2487463234545215</v>
      </c>
    </row>
    <row r="104448" spans="1:4" x14ac:dyDescent="0.45">
      <c r="A104448">
        <v>105276</v>
      </c>
      <c r="B104448">
        <v>235.67</v>
      </c>
      <c r="C104448">
        <f t="shared" si="3903"/>
        <v>238.17016416346118</v>
      </c>
      <c r="D104448">
        <f t="shared" si="3904"/>
        <v>6.2508208442556059</v>
      </c>
    </row>
    <row r="104449" spans="1:4" x14ac:dyDescent="0.45">
      <c r="A104449">
        <v>105277</v>
      </c>
      <c r="B104449">
        <v>236.07</v>
      </c>
      <c r="C104449">
        <f t="shared" si="3903"/>
        <v>238.17057906865591</v>
      </c>
      <c r="D104449">
        <f t="shared" si="3904"/>
        <v>4.412432423675364</v>
      </c>
    </row>
    <row r="104450" spans="1:4" x14ac:dyDescent="0.45">
      <c r="A104450">
        <v>105278</v>
      </c>
      <c r="B104450">
        <v>235.67</v>
      </c>
      <c r="C104450">
        <f t="shared" si="3903"/>
        <v>238.17099396770024</v>
      </c>
      <c r="D104450">
        <f t="shared" si="3904"/>
        <v>6.2549708264730564</v>
      </c>
    </row>
    <row r="104451" spans="1:4" x14ac:dyDescent="0.45">
      <c r="A104451">
        <v>105279</v>
      </c>
      <c r="B104451">
        <v>235.67</v>
      </c>
      <c r="C104451">
        <f t="shared" si="3903"/>
        <v>238.17140886059428</v>
      </c>
      <c r="D104451">
        <f t="shared" si="3904"/>
        <v>6.2570462878596533</v>
      </c>
    </row>
    <row r="104452" spans="1:4" x14ac:dyDescent="0.45">
      <c r="A104452">
        <v>105280</v>
      </c>
      <c r="B104452">
        <v>235.67</v>
      </c>
      <c r="C104452">
        <f t="shared" ref="C104452:C104515" si="3905">$H$4 - $I$4*EXP(-A104452/$J$4)</f>
        <v>238.17182374733815</v>
      </c>
      <c r="D104452">
        <f t="shared" ref="D104452:D104515" si="3906">(B104452-C104452)^2</f>
        <v>6.2591220627451767</v>
      </c>
    </row>
    <row r="104453" spans="1:4" x14ac:dyDescent="0.45">
      <c r="A104453">
        <v>105281</v>
      </c>
      <c r="B104453">
        <v>235.67</v>
      </c>
      <c r="C104453">
        <f t="shared" si="3905"/>
        <v>238.17223862793188</v>
      </c>
      <c r="D104453">
        <f t="shared" si="3906"/>
        <v>6.2611981511144572</v>
      </c>
    </row>
    <row r="104454" spans="1:4" x14ac:dyDescent="0.45">
      <c r="A104454">
        <v>105282</v>
      </c>
      <c r="B104454">
        <v>236.07</v>
      </c>
      <c r="C104454">
        <f t="shared" si="3905"/>
        <v>238.17265350237562</v>
      </c>
      <c r="D104454">
        <f t="shared" si="3906"/>
        <v>4.4211517510525074</v>
      </c>
    </row>
    <row r="104455" spans="1:4" x14ac:dyDescent="0.45">
      <c r="A104455">
        <v>105283</v>
      </c>
      <c r="B104455">
        <v>236.07</v>
      </c>
      <c r="C104455">
        <f t="shared" si="3905"/>
        <v>238.17306837066945</v>
      </c>
      <c r="D104455">
        <f t="shared" si="3906"/>
        <v>4.4228965717103046</v>
      </c>
    </row>
    <row r="104456" spans="1:4" x14ac:dyDescent="0.45">
      <c r="A104456">
        <v>105284</v>
      </c>
      <c r="B104456">
        <v>236.07</v>
      </c>
      <c r="C104456">
        <f t="shared" si="3905"/>
        <v>238.17348323281342</v>
      </c>
      <c r="D104456">
        <f t="shared" si="3906"/>
        <v>4.4246417107272444</v>
      </c>
    </row>
    <row r="104457" spans="1:4" x14ac:dyDescent="0.45">
      <c r="A104457">
        <v>105285</v>
      </c>
      <c r="B104457">
        <v>235.67</v>
      </c>
      <c r="C104457">
        <f t="shared" si="3905"/>
        <v>238.17389808880768</v>
      </c>
      <c r="D104457">
        <f t="shared" si="3906"/>
        <v>6.2695056391347919</v>
      </c>
    </row>
    <row r="104458" spans="1:4" x14ac:dyDescent="0.45">
      <c r="A104458">
        <v>105286</v>
      </c>
      <c r="B104458">
        <v>236.07</v>
      </c>
      <c r="C104458">
        <f t="shared" si="3905"/>
        <v>238.17431293865226</v>
      </c>
      <c r="D104458">
        <f t="shared" si="3906"/>
        <v>4.4281329437793557</v>
      </c>
    </row>
    <row r="104459" spans="1:4" x14ac:dyDescent="0.45">
      <c r="A104459">
        <v>105287</v>
      </c>
      <c r="B104459">
        <v>236.07</v>
      </c>
      <c r="C104459">
        <f t="shared" si="3905"/>
        <v>238.1747277823473</v>
      </c>
      <c r="D104459">
        <f t="shared" si="3906"/>
        <v>4.4298790377846293</v>
      </c>
    </row>
    <row r="104460" spans="1:4" x14ac:dyDescent="0.45">
      <c r="A104460">
        <v>105288</v>
      </c>
      <c r="B104460">
        <v>235.67</v>
      </c>
      <c r="C104460">
        <f t="shared" si="3905"/>
        <v>238.17514261989288</v>
      </c>
      <c r="D104460">
        <f t="shared" si="3906"/>
        <v>6.2757395460038312</v>
      </c>
    </row>
    <row r="104461" spans="1:4" x14ac:dyDescent="0.45">
      <c r="A104461">
        <v>105289</v>
      </c>
      <c r="B104461">
        <v>235.67</v>
      </c>
      <c r="C104461">
        <f t="shared" si="3905"/>
        <v>238.17555745128905</v>
      </c>
      <c r="D104461">
        <f t="shared" si="3906"/>
        <v>6.277818141710152</v>
      </c>
    </row>
    <row r="104462" spans="1:4" x14ac:dyDescent="0.45">
      <c r="A104462">
        <v>105290</v>
      </c>
      <c r="B104462">
        <v>235.67</v>
      </c>
      <c r="C104462">
        <f t="shared" si="3905"/>
        <v>238.17597227653596</v>
      </c>
      <c r="D104462">
        <f t="shared" si="3906"/>
        <v>6.2798970507668761</v>
      </c>
    </row>
    <row r="104463" spans="1:4" x14ac:dyDescent="0.45">
      <c r="A104463">
        <v>105291</v>
      </c>
      <c r="B104463">
        <v>235.67</v>
      </c>
      <c r="C104463">
        <f t="shared" si="3905"/>
        <v>238.17638709563369</v>
      </c>
      <c r="D104463">
        <f t="shared" si="3906"/>
        <v>6.2819762731591258</v>
      </c>
    </row>
    <row r="104464" spans="1:4" x14ac:dyDescent="0.45">
      <c r="A104464">
        <v>105292</v>
      </c>
      <c r="B104464">
        <v>236.07</v>
      </c>
      <c r="C104464">
        <f t="shared" si="3905"/>
        <v>238.17680190858229</v>
      </c>
      <c r="D104464">
        <f t="shared" si="3906"/>
        <v>4.4386142820060144</v>
      </c>
    </row>
    <row r="104465" spans="1:4" x14ac:dyDescent="0.45">
      <c r="A104465">
        <v>105293</v>
      </c>
      <c r="B104465">
        <v>236.07</v>
      </c>
      <c r="C104465">
        <f t="shared" si="3905"/>
        <v>238.17721671538192</v>
      </c>
      <c r="D104465">
        <f t="shared" si="3906"/>
        <v>4.4403622855849836</v>
      </c>
    </row>
    <row r="104466" spans="1:4" x14ac:dyDescent="0.45">
      <c r="A104466">
        <v>105294</v>
      </c>
      <c r="B104466">
        <v>236.07</v>
      </c>
      <c r="C104466">
        <f t="shared" si="3905"/>
        <v>238.17763151603259</v>
      </c>
      <c r="D104466">
        <f t="shared" si="3906"/>
        <v>4.4421106073738654</v>
      </c>
    </row>
    <row r="104467" spans="1:4" x14ac:dyDescent="0.45">
      <c r="A104467">
        <v>105295</v>
      </c>
      <c r="B104467">
        <v>235.67</v>
      </c>
      <c r="C104467">
        <f t="shared" si="3905"/>
        <v>238.17804631053446</v>
      </c>
      <c r="D104467">
        <f t="shared" si="3906"/>
        <v>6.2902962957855557</v>
      </c>
    </row>
    <row r="104468" spans="1:4" x14ac:dyDescent="0.45">
      <c r="A104468">
        <v>105296</v>
      </c>
      <c r="B104468">
        <v>235.67</v>
      </c>
      <c r="C104468">
        <f t="shared" si="3905"/>
        <v>238.17846109888757</v>
      </c>
      <c r="D104468">
        <f t="shared" si="3906"/>
        <v>6.2923770846322826</v>
      </c>
    </row>
    <row r="104469" spans="1:4" x14ac:dyDescent="0.45">
      <c r="A104469">
        <v>105297</v>
      </c>
      <c r="B104469">
        <v>236.07</v>
      </c>
      <c r="C104469">
        <f t="shared" si="3905"/>
        <v>238.17887588109204</v>
      </c>
      <c r="D104469">
        <f t="shared" si="3906"/>
        <v>4.4473574818517561</v>
      </c>
    </row>
    <row r="104470" spans="1:4" x14ac:dyDescent="0.45">
      <c r="A104470">
        <v>105298</v>
      </c>
      <c r="B104470">
        <v>236.07</v>
      </c>
      <c r="C104470">
        <f t="shared" si="3905"/>
        <v>238.17929065714796</v>
      </c>
      <c r="D104470">
        <f t="shared" si="3906"/>
        <v>4.449107076331698</v>
      </c>
    </row>
    <row r="104471" spans="1:4" x14ac:dyDescent="0.45">
      <c r="A104471">
        <v>105299</v>
      </c>
      <c r="B104471">
        <v>236.07</v>
      </c>
      <c r="C104471">
        <f t="shared" si="3905"/>
        <v>238.17970542705541</v>
      </c>
      <c r="D104471">
        <f t="shared" si="3906"/>
        <v>4.4508569889470779</v>
      </c>
    </row>
    <row r="104472" spans="1:4" x14ac:dyDescent="0.45">
      <c r="A104472">
        <v>105300</v>
      </c>
      <c r="B104472">
        <v>236.07</v>
      </c>
      <c r="C104472">
        <f t="shared" si="3905"/>
        <v>238.18012019081451</v>
      </c>
      <c r="D104472">
        <f t="shared" si="3906"/>
        <v>4.4526072196830757</v>
      </c>
    </row>
    <row r="104473" spans="1:4" x14ac:dyDescent="0.45">
      <c r="A104473">
        <v>105301</v>
      </c>
      <c r="B104473">
        <v>236.07</v>
      </c>
      <c r="C104473">
        <f t="shared" si="3905"/>
        <v>238.1805349484253</v>
      </c>
      <c r="D104473">
        <f t="shared" si="3906"/>
        <v>4.4543577685246305</v>
      </c>
    </row>
    <row r="104474" spans="1:4" x14ac:dyDescent="0.45">
      <c r="A104474">
        <v>105302</v>
      </c>
      <c r="B104474">
        <v>236.07</v>
      </c>
      <c r="C104474">
        <f t="shared" si="3905"/>
        <v>238.18094969988792</v>
      </c>
      <c r="D104474">
        <f t="shared" si="3906"/>
        <v>4.4561086354569213</v>
      </c>
    </row>
    <row r="104475" spans="1:4" x14ac:dyDescent="0.45">
      <c r="A104475">
        <v>105303</v>
      </c>
      <c r="B104475">
        <v>236.07</v>
      </c>
      <c r="C104475">
        <f t="shared" si="3905"/>
        <v>238.18136444520241</v>
      </c>
      <c r="D104475">
        <f t="shared" si="3906"/>
        <v>4.457859820464888</v>
      </c>
    </row>
    <row r="104476" spans="1:4" x14ac:dyDescent="0.45">
      <c r="A104476">
        <v>105304</v>
      </c>
      <c r="B104476">
        <v>236.07</v>
      </c>
      <c r="C104476">
        <f t="shared" si="3905"/>
        <v>238.18177918436891</v>
      </c>
      <c r="D104476">
        <f t="shared" si="3906"/>
        <v>4.4596113235338324</v>
      </c>
    </row>
    <row r="104477" spans="1:4" x14ac:dyDescent="0.45">
      <c r="A104477">
        <v>105305</v>
      </c>
      <c r="B104477">
        <v>236.07</v>
      </c>
      <c r="C104477">
        <f t="shared" si="3905"/>
        <v>238.18219391738751</v>
      </c>
      <c r="D104477">
        <f t="shared" si="3906"/>
        <v>4.461363144648816</v>
      </c>
    </row>
    <row r="104478" spans="1:4" x14ac:dyDescent="0.45">
      <c r="A104478">
        <v>105306</v>
      </c>
      <c r="B104478">
        <v>236.07</v>
      </c>
      <c r="C104478">
        <f t="shared" si="3905"/>
        <v>238.18260864425827</v>
      </c>
      <c r="D104478">
        <f t="shared" si="3906"/>
        <v>4.463115283794779</v>
      </c>
    </row>
    <row r="104479" spans="1:4" x14ac:dyDescent="0.45">
      <c r="A104479">
        <v>105307</v>
      </c>
      <c r="B104479">
        <v>235.67</v>
      </c>
      <c r="C104479">
        <f t="shared" si="3905"/>
        <v>238.1830233649813</v>
      </c>
      <c r="D104479">
        <f t="shared" si="3906"/>
        <v>6.315286432941976</v>
      </c>
    </row>
    <row r="104480" spans="1:4" x14ac:dyDescent="0.45">
      <c r="A104480">
        <v>105308</v>
      </c>
      <c r="B104480">
        <v>236.07</v>
      </c>
      <c r="C104480">
        <f t="shared" si="3905"/>
        <v>238.18343807955665</v>
      </c>
      <c r="D104480">
        <f t="shared" si="3906"/>
        <v>4.4666205161201367</v>
      </c>
    </row>
    <row r="104481" spans="1:4" x14ac:dyDescent="0.45">
      <c r="A104481">
        <v>105309</v>
      </c>
      <c r="B104481">
        <v>235.67</v>
      </c>
      <c r="C104481">
        <f t="shared" si="3905"/>
        <v>238.18385278798451</v>
      </c>
      <c r="D104481">
        <f t="shared" si="3906"/>
        <v>6.3194558396575369</v>
      </c>
    </row>
    <row r="104482" spans="1:4" x14ac:dyDescent="0.45">
      <c r="A104482">
        <v>105310</v>
      </c>
      <c r="B104482">
        <v>236.07</v>
      </c>
      <c r="C104482">
        <f t="shared" si="3905"/>
        <v>238.18426749026486</v>
      </c>
      <c r="D104482">
        <f t="shared" si="3906"/>
        <v>4.4701270203908914</v>
      </c>
    </row>
    <row r="104483" spans="1:4" x14ac:dyDescent="0.45">
      <c r="A104483">
        <v>105311</v>
      </c>
      <c r="B104483">
        <v>236.07</v>
      </c>
      <c r="C104483">
        <f t="shared" si="3905"/>
        <v>238.18468218639785</v>
      </c>
      <c r="D104483">
        <f t="shared" si="3906"/>
        <v>4.4718807494684221</v>
      </c>
    </row>
    <row r="104484" spans="1:4" x14ac:dyDescent="0.45">
      <c r="A104484">
        <v>105312</v>
      </c>
      <c r="B104484">
        <v>236.07</v>
      </c>
      <c r="C104484">
        <f t="shared" si="3905"/>
        <v>238.18509687638357</v>
      </c>
      <c r="D104484">
        <f t="shared" si="3906"/>
        <v>4.4736347964875556</v>
      </c>
    </row>
    <row r="104485" spans="1:4" x14ac:dyDescent="0.45">
      <c r="A104485">
        <v>105313</v>
      </c>
      <c r="B104485">
        <v>236.07</v>
      </c>
      <c r="C104485">
        <f t="shared" si="3905"/>
        <v>238.1855115602221</v>
      </c>
      <c r="D104485">
        <f t="shared" si="3906"/>
        <v>4.4753891614333572</v>
      </c>
    </row>
    <row r="104486" spans="1:4" x14ac:dyDescent="0.45">
      <c r="A104486">
        <v>105314</v>
      </c>
      <c r="B104486">
        <v>235.67</v>
      </c>
      <c r="C104486">
        <f t="shared" si="3905"/>
        <v>238.18592623791352</v>
      </c>
      <c r="D104486">
        <f t="shared" si="3906"/>
        <v>6.3298848346217422</v>
      </c>
    </row>
    <row r="104487" spans="1:4" x14ac:dyDescent="0.45">
      <c r="A104487">
        <v>105315</v>
      </c>
      <c r="B104487">
        <v>236.07</v>
      </c>
      <c r="C104487">
        <f t="shared" si="3905"/>
        <v>238.18634090945795</v>
      </c>
      <c r="D104487">
        <f t="shared" si="3906"/>
        <v>4.4788988450453475</v>
      </c>
    </row>
    <row r="104488" spans="1:4" x14ac:dyDescent="0.45">
      <c r="A104488">
        <v>105316</v>
      </c>
      <c r="B104488">
        <v>235.67</v>
      </c>
      <c r="C104488">
        <f t="shared" si="3905"/>
        <v>238.18675557485545</v>
      </c>
      <c r="D104488">
        <f t="shared" si="3906"/>
        <v>6.3340586235660679</v>
      </c>
    </row>
    <row r="104489" spans="1:4" x14ac:dyDescent="0.45">
      <c r="A104489">
        <v>105317</v>
      </c>
      <c r="B104489">
        <v>235.67</v>
      </c>
      <c r="C104489">
        <f t="shared" si="3905"/>
        <v>238.18717023410616</v>
      </c>
      <c r="D104489">
        <f t="shared" si="3906"/>
        <v>6.3361459874701334</v>
      </c>
    </row>
    <row r="104490" spans="1:4" x14ac:dyDescent="0.45">
      <c r="A104490">
        <v>105318</v>
      </c>
      <c r="B104490">
        <v>236.07</v>
      </c>
      <c r="C104490">
        <f t="shared" si="3905"/>
        <v>238.18758488721011</v>
      </c>
      <c r="D104490">
        <f t="shared" si="3906"/>
        <v>4.4841657545406717</v>
      </c>
    </row>
    <row r="104491" spans="1:4" x14ac:dyDescent="0.45">
      <c r="A104491">
        <v>105319</v>
      </c>
      <c r="B104491">
        <v>235.67</v>
      </c>
      <c r="C104491">
        <f t="shared" si="3905"/>
        <v>238.18799953416743</v>
      </c>
      <c r="D104491">
        <f t="shared" si="3906"/>
        <v>6.3403216540674654</v>
      </c>
    </row>
    <row r="104492" spans="1:4" x14ac:dyDescent="0.45">
      <c r="A104492">
        <v>105320</v>
      </c>
      <c r="B104492">
        <v>235.67</v>
      </c>
      <c r="C104492">
        <f t="shared" si="3905"/>
        <v>238.18841417497819</v>
      </c>
      <c r="D104492">
        <f t="shared" si="3906"/>
        <v>6.3424099567311494</v>
      </c>
    </row>
    <row r="104493" spans="1:4" x14ac:dyDescent="0.45">
      <c r="A104493">
        <v>105321</v>
      </c>
      <c r="B104493">
        <v>236.07</v>
      </c>
      <c r="C104493">
        <f t="shared" si="3905"/>
        <v>238.1888288096425</v>
      </c>
      <c r="D104493">
        <f t="shared" si="3906"/>
        <v>4.4894355245710891</v>
      </c>
    </row>
    <row r="104494" spans="1:4" x14ac:dyDescent="0.45">
      <c r="A104494">
        <v>105322</v>
      </c>
      <c r="B104494">
        <v>236.07</v>
      </c>
      <c r="C104494">
        <f t="shared" si="3905"/>
        <v>238.18924343816042</v>
      </c>
      <c r="D104494">
        <f t="shared" si="3906"/>
        <v>4.4911927501860163</v>
      </c>
    </row>
    <row r="104495" spans="1:4" x14ac:dyDescent="0.45">
      <c r="A104495">
        <v>105323</v>
      </c>
      <c r="B104495">
        <v>236.07</v>
      </c>
      <c r="C104495">
        <f t="shared" si="3905"/>
        <v>238.18965806053208</v>
      </c>
      <c r="D104495">
        <f t="shared" si="3906"/>
        <v>4.4929502935786569</v>
      </c>
    </row>
    <row r="104496" spans="1:4" x14ac:dyDescent="0.45">
      <c r="A104496">
        <v>105324</v>
      </c>
      <c r="B104496">
        <v>236.07</v>
      </c>
      <c r="C104496">
        <f t="shared" si="3905"/>
        <v>238.19007267675755</v>
      </c>
      <c r="D104496">
        <f t="shared" si="3906"/>
        <v>4.4947081547339609</v>
      </c>
    </row>
    <row r="104497" spans="1:4" x14ac:dyDescent="0.45">
      <c r="A104497">
        <v>105325</v>
      </c>
      <c r="B104497">
        <v>236.07</v>
      </c>
      <c r="C104497">
        <f t="shared" si="3905"/>
        <v>238.19048728683694</v>
      </c>
      <c r="D104497">
        <f t="shared" si="3906"/>
        <v>4.4964663336371196</v>
      </c>
    </row>
    <row r="104498" spans="1:4" x14ac:dyDescent="0.45">
      <c r="A104498">
        <v>105326</v>
      </c>
      <c r="B104498">
        <v>236.07</v>
      </c>
      <c r="C104498">
        <f t="shared" si="3905"/>
        <v>238.19090189077033</v>
      </c>
      <c r="D104498">
        <f t="shared" si="3906"/>
        <v>4.4982248302732071</v>
      </c>
    </row>
    <row r="104499" spans="1:4" x14ac:dyDescent="0.45">
      <c r="A104499">
        <v>105327</v>
      </c>
      <c r="B104499">
        <v>236.07</v>
      </c>
      <c r="C104499">
        <f t="shared" si="3905"/>
        <v>238.19131648855779</v>
      </c>
      <c r="D104499">
        <f t="shared" si="3906"/>
        <v>4.499983644627175</v>
      </c>
    </row>
    <row r="104500" spans="1:4" x14ac:dyDescent="0.45">
      <c r="A104500">
        <v>105328</v>
      </c>
      <c r="B104500">
        <v>236.07</v>
      </c>
      <c r="C104500">
        <f t="shared" si="3905"/>
        <v>238.19173108019942</v>
      </c>
      <c r="D104500">
        <f t="shared" si="3906"/>
        <v>4.5017427766842166</v>
      </c>
    </row>
    <row r="104501" spans="1:4" x14ac:dyDescent="0.45">
      <c r="A104501">
        <v>105329</v>
      </c>
      <c r="B104501">
        <v>236.07</v>
      </c>
      <c r="C104501">
        <f t="shared" si="3905"/>
        <v>238.19214566569534</v>
      </c>
      <c r="D104501">
        <f t="shared" si="3906"/>
        <v>4.5035022264295268</v>
      </c>
    </row>
    <row r="104502" spans="1:4" x14ac:dyDescent="0.45">
      <c r="A104502">
        <v>105330</v>
      </c>
      <c r="B104502">
        <v>236.07</v>
      </c>
      <c r="C104502">
        <f t="shared" si="3905"/>
        <v>238.19256024504563</v>
      </c>
      <c r="D104502">
        <f t="shared" si="3906"/>
        <v>4.5052619938481797</v>
      </c>
    </row>
    <row r="104503" spans="1:4" x14ac:dyDescent="0.45">
      <c r="A104503">
        <v>105331</v>
      </c>
      <c r="B104503">
        <v>236.07</v>
      </c>
      <c r="C104503">
        <f t="shared" si="3905"/>
        <v>238.19297481825035</v>
      </c>
      <c r="D104503">
        <f t="shared" si="3906"/>
        <v>4.5070220789251305</v>
      </c>
    </row>
    <row r="104504" spans="1:4" x14ac:dyDescent="0.45">
      <c r="A104504">
        <v>105332</v>
      </c>
      <c r="B104504">
        <v>236.07</v>
      </c>
      <c r="C104504">
        <f t="shared" si="3905"/>
        <v>238.19338938530962</v>
      </c>
      <c r="D104504">
        <f t="shared" si="3906"/>
        <v>4.5087824816455742</v>
      </c>
    </row>
    <row r="104505" spans="1:4" x14ac:dyDescent="0.45">
      <c r="A104505">
        <v>105333</v>
      </c>
      <c r="B104505">
        <v>235.67</v>
      </c>
      <c r="C104505">
        <f t="shared" si="3905"/>
        <v>238.19380394622351</v>
      </c>
      <c r="D104505">
        <f t="shared" si="3906"/>
        <v>6.3695863589734305</v>
      </c>
    </row>
    <row r="104506" spans="1:4" x14ac:dyDescent="0.45">
      <c r="A104506">
        <v>105334</v>
      </c>
      <c r="B104506">
        <v>236.07</v>
      </c>
      <c r="C104506">
        <f t="shared" si="3905"/>
        <v>238.19421850099212</v>
      </c>
      <c r="D104506">
        <f t="shared" si="3906"/>
        <v>4.5123042399572455</v>
      </c>
    </row>
    <row r="104507" spans="1:4" x14ac:dyDescent="0.45">
      <c r="A104507">
        <v>105335</v>
      </c>
      <c r="B104507">
        <v>236.07</v>
      </c>
      <c r="C104507">
        <f t="shared" si="3905"/>
        <v>238.19463304961559</v>
      </c>
      <c r="D104507">
        <f t="shared" si="3906"/>
        <v>4.5140655955188684</v>
      </c>
    </row>
    <row r="104508" spans="1:4" x14ac:dyDescent="0.45">
      <c r="A104508">
        <v>105336</v>
      </c>
      <c r="B104508">
        <v>236.07</v>
      </c>
      <c r="C104508">
        <f t="shared" si="3905"/>
        <v>238.19504759209394</v>
      </c>
      <c r="D104508">
        <f t="shared" si="3906"/>
        <v>4.5158272686642924</v>
      </c>
    </row>
    <row r="104509" spans="1:4" x14ac:dyDescent="0.45">
      <c r="A104509">
        <v>105337</v>
      </c>
      <c r="B104509">
        <v>236.07</v>
      </c>
      <c r="C104509">
        <f t="shared" si="3905"/>
        <v>238.19546212842729</v>
      </c>
      <c r="D104509">
        <f t="shared" si="3906"/>
        <v>4.5175892593787141</v>
      </c>
    </row>
    <row r="104510" spans="1:4" x14ac:dyDescent="0.45">
      <c r="A104510">
        <v>105338</v>
      </c>
      <c r="B104510">
        <v>236.07</v>
      </c>
      <c r="C104510">
        <f t="shared" si="3905"/>
        <v>238.1958766586157</v>
      </c>
      <c r="D104510">
        <f t="shared" si="3906"/>
        <v>4.5193515676470932</v>
      </c>
    </row>
    <row r="104511" spans="1:4" x14ac:dyDescent="0.45">
      <c r="A104511">
        <v>105339</v>
      </c>
      <c r="B104511">
        <v>236.07</v>
      </c>
      <c r="C104511">
        <f t="shared" si="3905"/>
        <v>238.19629118265934</v>
      </c>
      <c r="D104511">
        <f t="shared" si="3906"/>
        <v>4.5211141934548706</v>
      </c>
    </row>
    <row r="104512" spans="1:4" x14ac:dyDescent="0.45">
      <c r="A104512">
        <v>105340</v>
      </c>
      <c r="B104512">
        <v>236.07</v>
      </c>
      <c r="C104512">
        <f t="shared" si="3905"/>
        <v>238.19670570055823</v>
      </c>
      <c r="D104512">
        <f t="shared" si="3906"/>
        <v>4.5228771367868852</v>
      </c>
    </row>
    <row r="104513" spans="1:4" x14ac:dyDescent="0.45">
      <c r="A104513">
        <v>105341</v>
      </c>
      <c r="B104513">
        <v>236.07</v>
      </c>
      <c r="C104513">
        <f t="shared" si="3905"/>
        <v>238.19712021231248</v>
      </c>
      <c r="D104513">
        <f t="shared" si="3906"/>
        <v>4.5246403976283363</v>
      </c>
    </row>
    <row r="104514" spans="1:4" x14ac:dyDescent="0.45">
      <c r="A104514">
        <v>105342</v>
      </c>
      <c r="B104514">
        <v>236.07</v>
      </c>
      <c r="C104514">
        <f t="shared" si="3905"/>
        <v>238.1975347179222</v>
      </c>
      <c r="D104514">
        <f t="shared" si="3906"/>
        <v>4.5264039759643051</v>
      </c>
    </row>
    <row r="104515" spans="1:4" x14ac:dyDescent="0.45">
      <c r="A104515">
        <v>105343</v>
      </c>
      <c r="B104515">
        <v>236.07</v>
      </c>
      <c r="C104515">
        <f t="shared" si="3905"/>
        <v>238.19794921738745</v>
      </c>
      <c r="D104515">
        <f t="shared" si="3906"/>
        <v>4.5281678717798739</v>
      </c>
    </row>
    <row r="104516" spans="1:4" x14ac:dyDescent="0.45">
      <c r="A104516">
        <v>105344</v>
      </c>
      <c r="B104516">
        <v>236.07</v>
      </c>
      <c r="C104516">
        <f t="shared" ref="C104516:C104579" si="3907">$H$4 - $I$4*EXP(-A104516/$J$4)</f>
        <v>238.19836371070835</v>
      </c>
      <c r="D104516">
        <f t="shared" ref="D104516:D104579" si="3908">(B104516-C104516)^2</f>
        <v>4.5299320850602438</v>
      </c>
    </row>
    <row r="104517" spans="1:4" x14ac:dyDescent="0.45">
      <c r="A104517">
        <v>105345</v>
      </c>
      <c r="B104517">
        <v>236.07</v>
      </c>
      <c r="C104517">
        <f t="shared" si="3907"/>
        <v>238.19877819788496</v>
      </c>
      <c r="D104517">
        <f t="shared" si="3908"/>
        <v>4.531696615790378</v>
      </c>
    </row>
    <row r="104518" spans="1:4" x14ac:dyDescent="0.45">
      <c r="A104518">
        <v>105346</v>
      </c>
      <c r="B104518">
        <v>236.07</v>
      </c>
      <c r="C104518">
        <f t="shared" si="3907"/>
        <v>238.1991926789174</v>
      </c>
      <c r="D104518">
        <f t="shared" si="3908"/>
        <v>4.5334614639554784</v>
      </c>
    </row>
    <row r="104519" spans="1:4" x14ac:dyDescent="0.45">
      <c r="A104519">
        <v>105347</v>
      </c>
      <c r="B104519">
        <v>236.07</v>
      </c>
      <c r="C104519">
        <f t="shared" si="3907"/>
        <v>238.19960715380574</v>
      </c>
      <c r="D104519">
        <f t="shared" si="3908"/>
        <v>4.5352266295406292</v>
      </c>
    </row>
    <row r="104520" spans="1:4" x14ac:dyDescent="0.45">
      <c r="A104520">
        <v>105348</v>
      </c>
      <c r="B104520">
        <v>236.07</v>
      </c>
      <c r="C104520">
        <f t="shared" si="3907"/>
        <v>238.20002162255008</v>
      </c>
      <c r="D104520">
        <f t="shared" si="3908"/>
        <v>4.5369921125309141</v>
      </c>
    </row>
    <row r="104521" spans="1:4" x14ac:dyDescent="0.45">
      <c r="A104521">
        <v>105349</v>
      </c>
      <c r="B104521">
        <v>236.07</v>
      </c>
      <c r="C104521">
        <f t="shared" si="3907"/>
        <v>238.20043608515053</v>
      </c>
      <c r="D104521">
        <f t="shared" si="3908"/>
        <v>4.5387579129115379</v>
      </c>
    </row>
    <row r="104522" spans="1:4" x14ac:dyDescent="0.45">
      <c r="A104522">
        <v>105350</v>
      </c>
      <c r="B104522">
        <v>236.07</v>
      </c>
      <c r="C104522">
        <f t="shared" si="3907"/>
        <v>238.20085054160714</v>
      </c>
      <c r="D104522">
        <f t="shared" si="3908"/>
        <v>4.5405240306674655</v>
      </c>
    </row>
    <row r="104523" spans="1:4" x14ac:dyDescent="0.45">
      <c r="A104523">
        <v>105351</v>
      </c>
      <c r="B104523">
        <v>236.07</v>
      </c>
      <c r="C104523">
        <f t="shared" si="3907"/>
        <v>238.20126499192003</v>
      </c>
      <c r="D104523">
        <f t="shared" si="3908"/>
        <v>4.5422904657839025</v>
      </c>
    </row>
    <row r="104524" spans="1:4" x14ac:dyDescent="0.45">
      <c r="A104524">
        <v>105352</v>
      </c>
      <c r="B104524">
        <v>236.07</v>
      </c>
      <c r="C104524">
        <f t="shared" si="3907"/>
        <v>238.20167943608931</v>
      </c>
      <c r="D104524">
        <f t="shared" si="3908"/>
        <v>4.5440572182460564</v>
      </c>
    </row>
    <row r="104525" spans="1:4" x14ac:dyDescent="0.45">
      <c r="A104525">
        <v>105353</v>
      </c>
      <c r="B104525">
        <v>236.07</v>
      </c>
      <c r="C104525">
        <f t="shared" si="3907"/>
        <v>238.20209387411501</v>
      </c>
      <c r="D104525">
        <f t="shared" si="3908"/>
        <v>4.5458242880387711</v>
      </c>
    </row>
    <row r="104526" spans="1:4" x14ac:dyDescent="0.45">
      <c r="A104526">
        <v>105354</v>
      </c>
      <c r="B104526">
        <v>236.07</v>
      </c>
      <c r="C104526">
        <f t="shared" si="3907"/>
        <v>238.20250830599727</v>
      </c>
      <c r="D104526">
        <f t="shared" si="3908"/>
        <v>4.5475916751473759</v>
      </c>
    </row>
    <row r="104527" spans="1:4" x14ac:dyDescent="0.45">
      <c r="A104527">
        <v>105355</v>
      </c>
      <c r="B104527">
        <v>236.07</v>
      </c>
      <c r="C104527">
        <f t="shared" si="3907"/>
        <v>238.20292273173618</v>
      </c>
      <c r="D104527">
        <f t="shared" si="3908"/>
        <v>4.5493593795569582</v>
      </c>
    </row>
    <row r="104528" spans="1:4" x14ac:dyDescent="0.45">
      <c r="A104528">
        <v>105356</v>
      </c>
      <c r="B104528">
        <v>236.07</v>
      </c>
      <c r="C104528">
        <f t="shared" si="3907"/>
        <v>238.20333715133179</v>
      </c>
      <c r="D104528">
        <f t="shared" si="3908"/>
        <v>4.5511274012524847</v>
      </c>
    </row>
    <row r="104529" spans="1:4" x14ac:dyDescent="0.45">
      <c r="A104529">
        <v>105357</v>
      </c>
      <c r="B104529">
        <v>236.07</v>
      </c>
      <c r="C104529">
        <f t="shared" si="3907"/>
        <v>238.20375156478426</v>
      </c>
      <c r="D104529">
        <f t="shared" si="3908"/>
        <v>4.5528957402192871</v>
      </c>
    </row>
    <row r="104530" spans="1:4" x14ac:dyDescent="0.45">
      <c r="A104530">
        <v>105358</v>
      </c>
      <c r="B104530">
        <v>236.07</v>
      </c>
      <c r="C104530">
        <f t="shared" si="3907"/>
        <v>238.20416597209362</v>
      </c>
      <c r="D104530">
        <f t="shared" si="3908"/>
        <v>4.554664396442333</v>
      </c>
    </row>
    <row r="104531" spans="1:4" x14ac:dyDescent="0.45">
      <c r="A104531">
        <v>105359</v>
      </c>
      <c r="B104531">
        <v>236.07</v>
      </c>
      <c r="C104531">
        <f t="shared" si="3907"/>
        <v>238.20458037325997</v>
      </c>
      <c r="D104531">
        <f t="shared" si="3908"/>
        <v>4.5564333699067117</v>
      </c>
    </row>
    <row r="104532" spans="1:4" x14ac:dyDescent="0.45">
      <c r="A104532">
        <v>105360</v>
      </c>
      <c r="B104532">
        <v>236.07</v>
      </c>
      <c r="C104532">
        <f t="shared" si="3907"/>
        <v>238.20499476828343</v>
      </c>
      <c r="D104532">
        <f t="shared" si="3908"/>
        <v>4.558202660597634</v>
      </c>
    </row>
    <row r="104533" spans="1:4" x14ac:dyDescent="0.45">
      <c r="A104533">
        <v>105361</v>
      </c>
      <c r="B104533">
        <v>236.07</v>
      </c>
      <c r="C104533">
        <f t="shared" si="3907"/>
        <v>238.20540915716407</v>
      </c>
      <c r="D104533">
        <f t="shared" si="3908"/>
        <v>4.559972268500192</v>
      </c>
    </row>
    <row r="104534" spans="1:4" x14ac:dyDescent="0.45">
      <c r="A104534">
        <v>105362</v>
      </c>
      <c r="B104534">
        <v>236.07</v>
      </c>
      <c r="C104534">
        <f t="shared" si="3907"/>
        <v>238.20582353990198</v>
      </c>
      <c r="D104534">
        <f t="shared" si="3908"/>
        <v>4.5617421935994749</v>
      </c>
    </row>
    <row r="104535" spans="1:4" x14ac:dyDescent="0.45">
      <c r="A104535">
        <v>105363</v>
      </c>
      <c r="B104535">
        <v>236.07</v>
      </c>
      <c r="C104535">
        <f t="shared" si="3907"/>
        <v>238.20623791649726</v>
      </c>
      <c r="D104535">
        <f t="shared" si="3908"/>
        <v>4.5635124358805763</v>
      </c>
    </row>
    <row r="104536" spans="1:4" x14ac:dyDescent="0.45">
      <c r="A104536">
        <v>105364</v>
      </c>
      <c r="B104536">
        <v>236.07</v>
      </c>
      <c r="C104536">
        <f t="shared" si="3907"/>
        <v>238.20665228695</v>
      </c>
      <c r="D104536">
        <f t="shared" si="3908"/>
        <v>4.5652829953287091</v>
      </c>
    </row>
    <row r="104537" spans="1:4" x14ac:dyDescent="0.45">
      <c r="A104537">
        <v>105365</v>
      </c>
      <c r="B104537">
        <v>236.07</v>
      </c>
      <c r="C104537">
        <f t="shared" si="3907"/>
        <v>238.20706665126028</v>
      </c>
      <c r="D104537">
        <f t="shared" si="3908"/>
        <v>4.5670538719288434</v>
      </c>
    </row>
    <row r="104538" spans="1:4" x14ac:dyDescent="0.45">
      <c r="A104538">
        <v>105366</v>
      </c>
      <c r="B104538">
        <v>236.07</v>
      </c>
      <c r="C104538">
        <f t="shared" si="3907"/>
        <v>238.20748100942822</v>
      </c>
      <c r="D104538">
        <f t="shared" si="3908"/>
        <v>4.5688250656663172</v>
      </c>
    </row>
    <row r="104539" spans="1:4" x14ac:dyDescent="0.45">
      <c r="A104539">
        <v>105367</v>
      </c>
      <c r="B104539">
        <v>236.07</v>
      </c>
      <c r="C104539">
        <f t="shared" si="3907"/>
        <v>238.20789536145386</v>
      </c>
      <c r="D104539">
        <f t="shared" si="3908"/>
        <v>4.5705965765259799</v>
      </c>
    </row>
    <row r="104540" spans="1:4" x14ac:dyDescent="0.45">
      <c r="A104540">
        <v>105368</v>
      </c>
      <c r="B104540">
        <v>236.07</v>
      </c>
      <c r="C104540">
        <f t="shared" si="3907"/>
        <v>238.20830970733735</v>
      </c>
      <c r="D104540">
        <f t="shared" si="3908"/>
        <v>4.5723684044931705</v>
      </c>
    </row>
    <row r="104541" spans="1:4" x14ac:dyDescent="0.45">
      <c r="A104541">
        <v>105369</v>
      </c>
      <c r="B104541">
        <v>236.07</v>
      </c>
      <c r="C104541">
        <f t="shared" si="3907"/>
        <v>238.20872404707873</v>
      </c>
      <c r="D104541">
        <f t="shared" si="3908"/>
        <v>4.57414054955286</v>
      </c>
    </row>
    <row r="104542" spans="1:4" x14ac:dyDescent="0.45">
      <c r="A104542">
        <v>105370</v>
      </c>
      <c r="B104542">
        <v>236.07</v>
      </c>
      <c r="C104542">
        <f t="shared" si="3907"/>
        <v>238.20913838067813</v>
      </c>
      <c r="D104542">
        <f t="shared" si="3908"/>
        <v>4.5759130116902673</v>
      </c>
    </row>
    <row r="104543" spans="1:4" x14ac:dyDescent="0.45">
      <c r="A104543">
        <v>105371</v>
      </c>
      <c r="B104543">
        <v>236.07</v>
      </c>
      <c r="C104543">
        <f t="shared" si="3907"/>
        <v>238.20955270813562</v>
      </c>
      <c r="D104543">
        <f t="shared" si="3908"/>
        <v>4.5776857908904862</v>
      </c>
    </row>
    <row r="104544" spans="1:4" x14ac:dyDescent="0.45">
      <c r="A104544">
        <v>105372</v>
      </c>
      <c r="B104544">
        <v>236.07</v>
      </c>
      <c r="C104544">
        <f t="shared" si="3907"/>
        <v>238.20996702945129</v>
      </c>
      <c r="D104544">
        <f t="shared" si="3908"/>
        <v>4.5794588871386157</v>
      </c>
    </row>
    <row r="104545" spans="1:4" x14ac:dyDescent="0.45">
      <c r="A104545">
        <v>105373</v>
      </c>
      <c r="B104545">
        <v>236.07</v>
      </c>
      <c r="C104545">
        <f t="shared" si="3907"/>
        <v>238.21038134462526</v>
      </c>
      <c r="D104545">
        <f t="shared" si="3908"/>
        <v>4.5812323004198721</v>
      </c>
    </row>
    <row r="104546" spans="1:4" x14ac:dyDescent="0.45">
      <c r="A104546">
        <v>105374</v>
      </c>
      <c r="B104546">
        <v>236.07</v>
      </c>
      <c r="C104546">
        <f t="shared" si="3907"/>
        <v>238.21079565365758</v>
      </c>
      <c r="D104546">
        <f t="shared" si="3908"/>
        <v>4.5830060307192317</v>
      </c>
    </row>
    <row r="104547" spans="1:4" x14ac:dyDescent="0.45">
      <c r="A104547">
        <v>105375</v>
      </c>
      <c r="B104547">
        <v>236.07</v>
      </c>
      <c r="C104547">
        <f t="shared" si="3907"/>
        <v>238.21120995654837</v>
      </c>
      <c r="D104547">
        <f t="shared" si="3908"/>
        <v>4.5847800780219155</v>
      </c>
    </row>
    <row r="104548" spans="1:4" x14ac:dyDescent="0.45">
      <c r="A104548">
        <v>105376</v>
      </c>
      <c r="B104548">
        <v>236.07</v>
      </c>
      <c r="C104548">
        <f t="shared" si="3907"/>
        <v>238.21162425329769</v>
      </c>
      <c r="D104548">
        <f t="shared" si="3908"/>
        <v>4.5865544423128979</v>
      </c>
    </row>
    <row r="104549" spans="1:4" x14ac:dyDescent="0.45">
      <c r="A104549">
        <v>105377</v>
      </c>
      <c r="B104549">
        <v>236.07</v>
      </c>
      <c r="C104549">
        <f t="shared" si="3907"/>
        <v>238.21203854390566</v>
      </c>
      <c r="D104549">
        <f t="shared" si="3908"/>
        <v>4.5883291235775241</v>
      </c>
    </row>
    <row r="104550" spans="1:4" x14ac:dyDescent="0.45">
      <c r="A104550">
        <v>105378</v>
      </c>
      <c r="B104550">
        <v>236.07</v>
      </c>
      <c r="C104550">
        <f t="shared" si="3907"/>
        <v>238.21245282837236</v>
      </c>
      <c r="D104550">
        <f t="shared" si="3908"/>
        <v>4.5901041218007688</v>
      </c>
    </row>
    <row r="104551" spans="1:4" x14ac:dyDescent="0.45">
      <c r="A104551">
        <v>105379</v>
      </c>
      <c r="B104551">
        <v>236.07</v>
      </c>
      <c r="C104551">
        <f t="shared" si="3907"/>
        <v>238.2128671066979</v>
      </c>
      <c r="D104551">
        <f t="shared" si="3908"/>
        <v>4.5918794369678562</v>
      </c>
    </row>
    <row r="104552" spans="1:4" x14ac:dyDescent="0.45">
      <c r="A104552">
        <v>105380</v>
      </c>
      <c r="B104552">
        <v>236.07</v>
      </c>
      <c r="C104552">
        <f t="shared" si="3907"/>
        <v>238.21328137888233</v>
      </c>
      <c r="D104552">
        <f t="shared" si="3908"/>
        <v>4.5936550690637645</v>
      </c>
    </row>
    <row r="104553" spans="1:4" x14ac:dyDescent="0.45">
      <c r="A104553">
        <v>105381</v>
      </c>
      <c r="B104553">
        <v>236.07</v>
      </c>
      <c r="C104553">
        <f t="shared" si="3907"/>
        <v>238.21369564492579</v>
      </c>
      <c r="D104553">
        <f t="shared" si="3908"/>
        <v>4.595431018073838</v>
      </c>
    </row>
    <row r="104554" spans="1:4" x14ac:dyDescent="0.45">
      <c r="A104554">
        <v>105382</v>
      </c>
      <c r="B104554">
        <v>236.07</v>
      </c>
      <c r="C104554">
        <f t="shared" si="3907"/>
        <v>238.21410990482832</v>
      </c>
      <c r="D104554">
        <f t="shared" si="3908"/>
        <v>4.5972072839829341</v>
      </c>
    </row>
    <row r="104555" spans="1:4" x14ac:dyDescent="0.45">
      <c r="A104555">
        <v>105383</v>
      </c>
      <c r="B104555">
        <v>236.07</v>
      </c>
      <c r="C104555">
        <f t="shared" si="3907"/>
        <v>238.21452415859005</v>
      </c>
      <c r="D104555">
        <f t="shared" si="3908"/>
        <v>4.5989838667764005</v>
      </c>
    </row>
    <row r="104556" spans="1:4" x14ac:dyDescent="0.45">
      <c r="A104556">
        <v>105384</v>
      </c>
      <c r="B104556">
        <v>236.07</v>
      </c>
      <c r="C104556">
        <f t="shared" si="3907"/>
        <v>238.21493840621108</v>
      </c>
      <c r="D104556">
        <f t="shared" si="3908"/>
        <v>4.600760766439338</v>
      </c>
    </row>
    <row r="104557" spans="1:4" x14ac:dyDescent="0.45">
      <c r="A104557">
        <v>105385</v>
      </c>
      <c r="B104557">
        <v>236.07</v>
      </c>
      <c r="C104557">
        <f t="shared" si="3907"/>
        <v>238.21535264769145</v>
      </c>
      <c r="D104557">
        <f t="shared" si="3908"/>
        <v>4.6025379829567292</v>
      </c>
    </row>
    <row r="104558" spans="1:4" x14ac:dyDescent="0.45">
      <c r="A104558">
        <v>105386</v>
      </c>
      <c r="B104558">
        <v>236.07</v>
      </c>
      <c r="C104558">
        <f t="shared" si="3907"/>
        <v>238.21576688303128</v>
      </c>
      <c r="D104558">
        <f t="shared" si="3908"/>
        <v>4.6043155163137985</v>
      </c>
    </row>
    <row r="104559" spans="1:4" x14ac:dyDescent="0.45">
      <c r="A104559">
        <v>105387</v>
      </c>
      <c r="B104559">
        <v>236.07</v>
      </c>
      <c r="C104559">
        <f t="shared" si="3907"/>
        <v>238.21618111223069</v>
      </c>
      <c r="D104559">
        <f t="shared" si="3908"/>
        <v>4.6060933664957728</v>
      </c>
    </row>
    <row r="104560" spans="1:4" x14ac:dyDescent="0.45">
      <c r="A104560">
        <v>105388</v>
      </c>
      <c r="B104560">
        <v>236.07</v>
      </c>
      <c r="C104560">
        <f t="shared" si="3907"/>
        <v>238.2165953352897</v>
      </c>
      <c r="D104560">
        <f t="shared" si="3908"/>
        <v>4.6078715334875131</v>
      </c>
    </row>
    <row r="104561" spans="1:4" x14ac:dyDescent="0.45">
      <c r="A104561">
        <v>105389</v>
      </c>
      <c r="B104561">
        <v>236.07</v>
      </c>
      <c r="C104561">
        <f t="shared" si="3907"/>
        <v>238.21700955220848</v>
      </c>
      <c r="D104561">
        <f t="shared" si="3908"/>
        <v>4.6096500172744905</v>
      </c>
    </row>
    <row r="104562" spans="1:4" x14ac:dyDescent="0.45">
      <c r="A104562">
        <v>105390</v>
      </c>
      <c r="B104562">
        <v>236.07</v>
      </c>
      <c r="C104562">
        <f t="shared" si="3907"/>
        <v>238.21742376298707</v>
      </c>
      <c r="D104562">
        <f t="shared" si="3908"/>
        <v>4.6114288178415661</v>
      </c>
    </row>
    <row r="104563" spans="1:4" x14ac:dyDescent="0.45">
      <c r="A104563">
        <v>105391</v>
      </c>
      <c r="B104563">
        <v>236.07</v>
      </c>
      <c r="C104563">
        <f t="shared" si="3907"/>
        <v>238.21783796762557</v>
      </c>
      <c r="D104563">
        <f t="shared" si="3908"/>
        <v>4.6132079351739694</v>
      </c>
    </row>
    <row r="104564" spans="1:4" x14ac:dyDescent="0.45">
      <c r="A104564">
        <v>105392</v>
      </c>
      <c r="B104564">
        <v>236.07</v>
      </c>
      <c r="C104564">
        <f t="shared" si="3907"/>
        <v>238.21825216612407</v>
      </c>
      <c r="D104564">
        <f t="shared" si="3908"/>
        <v>4.6149873692568057</v>
      </c>
    </row>
    <row r="104565" spans="1:4" x14ac:dyDescent="0.45">
      <c r="A104565">
        <v>105393</v>
      </c>
      <c r="B104565">
        <v>236.07</v>
      </c>
      <c r="C104565">
        <f t="shared" si="3907"/>
        <v>238.21866635848269</v>
      </c>
      <c r="D104565">
        <f t="shared" si="3908"/>
        <v>4.6167671200753064</v>
      </c>
    </row>
    <row r="104566" spans="1:4" x14ac:dyDescent="0.45">
      <c r="A104566">
        <v>105394</v>
      </c>
      <c r="B104566">
        <v>236.07</v>
      </c>
      <c r="C104566">
        <f t="shared" si="3907"/>
        <v>238.21908054470148</v>
      </c>
      <c r="D104566">
        <f t="shared" si="3908"/>
        <v>4.6185471876144559</v>
      </c>
    </row>
    <row r="104567" spans="1:4" x14ac:dyDescent="0.45">
      <c r="A104567">
        <v>105395</v>
      </c>
      <c r="B104567">
        <v>236.07</v>
      </c>
      <c r="C104567">
        <f t="shared" si="3907"/>
        <v>238.21949472478059</v>
      </c>
      <c r="D104567">
        <f t="shared" si="3908"/>
        <v>4.6203275718596073</v>
      </c>
    </row>
    <row r="104568" spans="1:4" x14ac:dyDescent="0.45">
      <c r="A104568">
        <v>105396</v>
      </c>
      <c r="B104568">
        <v>236.07</v>
      </c>
      <c r="C104568">
        <f t="shared" si="3907"/>
        <v>238.21990889872001</v>
      </c>
      <c r="D104568">
        <f t="shared" si="3908"/>
        <v>4.6221082727955034</v>
      </c>
    </row>
    <row r="104569" spans="1:4" x14ac:dyDescent="0.45">
      <c r="A104569">
        <v>105397</v>
      </c>
      <c r="B104569">
        <v>236.07</v>
      </c>
      <c r="C104569">
        <f t="shared" si="3907"/>
        <v>238.22032306651994</v>
      </c>
      <c r="D104569">
        <f t="shared" si="3908"/>
        <v>4.6238892904077415</v>
      </c>
    </row>
    <row r="104570" spans="1:4" x14ac:dyDescent="0.45">
      <c r="A104570">
        <v>105398</v>
      </c>
      <c r="B104570">
        <v>236.07</v>
      </c>
      <c r="C104570">
        <f t="shared" si="3907"/>
        <v>238.22073722818038</v>
      </c>
      <c r="D104570">
        <f t="shared" si="3908"/>
        <v>4.6256706246810655</v>
      </c>
    </row>
    <row r="104571" spans="1:4" x14ac:dyDescent="0.45">
      <c r="A104571">
        <v>105399</v>
      </c>
      <c r="B104571">
        <v>236.07</v>
      </c>
      <c r="C104571">
        <f t="shared" si="3907"/>
        <v>238.22115138370151</v>
      </c>
      <c r="D104571">
        <f t="shared" si="3908"/>
        <v>4.6274522756009526</v>
      </c>
    </row>
    <row r="104572" spans="1:4" x14ac:dyDescent="0.45">
      <c r="A104572">
        <v>105400</v>
      </c>
      <c r="B104572">
        <v>236.07</v>
      </c>
      <c r="C104572">
        <f t="shared" si="3907"/>
        <v>238.22156553308335</v>
      </c>
      <c r="D104572">
        <f t="shared" si="3908"/>
        <v>4.6292342431522693</v>
      </c>
    </row>
    <row r="104573" spans="1:4" x14ac:dyDescent="0.45">
      <c r="A104573">
        <v>105401</v>
      </c>
      <c r="B104573">
        <v>235.67</v>
      </c>
      <c r="C104573">
        <f t="shared" si="3907"/>
        <v>238.22197967632601</v>
      </c>
      <c r="D104573">
        <f t="shared" si="3908"/>
        <v>6.512600268381096</v>
      </c>
    </row>
    <row r="104574" spans="1:4" x14ac:dyDescent="0.45">
      <c r="A104574">
        <v>105402</v>
      </c>
      <c r="B104574">
        <v>236.07</v>
      </c>
      <c r="C104574">
        <f t="shared" si="3907"/>
        <v>238.22239381342959</v>
      </c>
      <c r="D104574">
        <f t="shared" si="3908"/>
        <v>4.6327991280900047</v>
      </c>
    </row>
    <row r="104575" spans="1:4" x14ac:dyDescent="0.45">
      <c r="A104575">
        <v>105403</v>
      </c>
      <c r="B104575">
        <v>236.07</v>
      </c>
      <c r="C104575">
        <f t="shared" si="3907"/>
        <v>238.22280794439419</v>
      </c>
      <c r="D104575">
        <f t="shared" si="3908"/>
        <v>4.6345820454467708</v>
      </c>
    </row>
    <row r="104576" spans="1:4" x14ac:dyDescent="0.45">
      <c r="A104576">
        <v>105404</v>
      </c>
      <c r="B104576">
        <v>236.07</v>
      </c>
      <c r="C104576">
        <f t="shared" si="3907"/>
        <v>238.22322206921987</v>
      </c>
      <c r="D104576">
        <f t="shared" si="3908"/>
        <v>4.6363652793755383</v>
      </c>
    </row>
    <row r="104577" spans="1:4" x14ac:dyDescent="0.45">
      <c r="A104577">
        <v>105405</v>
      </c>
      <c r="B104577">
        <v>236.07</v>
      </c>
      <c r="C104577">
        <f t="shared" si="3907"/>
        <v>238.22363618790675</v>
      </c>
      <c r="D104577">
        <f t="shared" si="3908"/>
        <v>4.6381488298615423</v>
      </c>
    </row>
    <row r="104578" spans="1:4" x14ac:dyDescent="0.45">
      <c r="A104578">
        <v>105406</v>
      </c>
      <c r="B104578">
        <v>236.07</v>
      </c>
      <c r="C104578">
        <f t="shared" si="3907"/>
        <v>238.22405030045491</v>
      </c>
      <c r="D104578">
        <f t="shared" si="3908"/>
        <v>4.6399326968898977</v>
      </c>
    </row>
    <row r="104579" spans="1:4" x14ac:dyDescent="0.45">
      <c r="A104579">
        <v>105407</v>
      </c>
      <c r="B104579">
        <v>236.07</v>
      </c>
      <c r="C104579">
        <f t="shared" si="3907"/>
        <v>238.22446440686446</v>
      </c>
      <c r="D104579">
        <f t="shared" si="3908"/>
        <v>4.6417168804458422</v>
      </c>
    </row>
    <row r="104580" spans="1:4" x14ac:dyDescent="0.45">
      <c r="A104580">
        <v>105408</v>
      </c>
      <c r="B104580">
        <v>236.07</v>
      </c>
      <c r="C104580">
        <f t="shared" ref="C104580:C104643" si="3909">$H$4 - $I$4*EXP(-A104580/$J$4)</f>
        <v>238.22487850713546</v>
      </c>
      <c r="D104580">
        <f t="shared" ref="D104580:D104643" si="3910">(B104580-C104580)^2</f>
        <v>4.6435013805143672</v>
      </c>
    </row>
    <row r="104581" spans="1:4" x14ac:dyDescent="0.45">
      <c r="A104581">
        <v>105409</v>
      </c>
      <c r="B104581">
        <v>236.07</v>
      </c>
      <c r="C104581">
        <f t="shared" si="3909"/>
        <v>238.22529260126799</v>
      </c>
      <c r="D104581">
        <f t="shared" si="3910"/>
        <v>4.6452861970805897</v>
      </c>
    </row>
    <row r="104582" spans="1:4" x14ac:dyDescent="0.45">
      <c r="A104582">
        <v>105410</v>
      </c>
      <c r="B104582">
        <v>236.07</v>
      </c>
      <c r="C104582">
        <f t="shared" si="3909"/>
        <v>238.22570668926218</v>
      </c>
      <c r="D104582">
        <f t="shared" si="3910"/>
        <v>4.6470713301297479</v>
      </c>
    </row>
    <row r="104583" spans="1:4" x14ac:dyDescent="0.45">
      <c r="A104583">
        <v>105411</v>
      </c>
      <c r="B104583">
        <v>236.07</v>
      </c>
      <c r="C104583">
        <f t="shared" si="3909"/>
        <v>238.2261207711181</v>
      </c>
      <c r="D104583">
        <f t="shared" si="3910"/>
        <v>4.648856779646958</v>
      </c>
    </row>
    <row r="104584" spans="1:4" x14ac:dyDescent="0.45">
      <c r="A104584">
        <v>105412</v>
      </c>
      <c r="B104584">
        <v>236.07</v>
      </c>
      <c r="C104584">
        <f t="shared" si="3909"/>
        <v>238.22653484683588</v>
      </c>
      <c r="D104584">
        <f t="shared" si="3910"/>
        <v>4.6506425456174609</v>
      </c>
    </row>
    <row r="104585" spans="1:4" x14ac:dyDescent="0.45">
      <c r="A104585">
        <v>105413</v>
      </c>
      <c r="B104585">
        <v>236.07</v>
      </c>
      <c r="C104585">
        <f t="shared" si="3909"/>
        <v>238.22694891641555</v>
      </c>
      <c r="D104585">
        <f t="shared" si="3910"/>
        <v>4.6524286280262519</v>
      </c>
    </row>
    <row r="104586" spans="1:4" x14ac:dyDescent="0.45">
      <c r="A104586">
        <v>105414</v>
      </c>
      <c r="B104586">
        <v>236.07</v>
      </c>
      <c r="C104586">
        <f t="shared" si="3909"/>
        <v>238.22736297985722</v>
      </c>
      <c r="D104586">
        <f t="shared" si="3910"/>
        <v>4.6542150268584477</v>
      </c>
    </row>
    <row r="104587" spans="1:4" x14ac:dyDescent="0.45">
      <c r="A104587">
        <v>105415</v>
      </c>
      <c r="B104587">
        <v>236.07</v>
      </c>
      <c r="C104587">
        <f t="shared" si="3909"/>
        <v>238.22777703716102</v>
      </c>
      <c r="D104587">
        <f t="shared" si="3910"/>
        <v>4.6560017420994146</v>
      </c>
    </row>
    <row r="104588" spans="1:4" x14ac:dyDescent="0.45">
      <c r="A104588">
        <v>105416</v>
      </c>
      <c r="B104588">
        <v>236.07</v>
      </c>
      <c r="C104588">
        <f t="shared" si="3909"/>
        <v>238.22819108832698</v>
      </c>
      <c r="D104588">
        <f t="shared" si="3910"/>
        <v>4.6577887737340244</v>
      </c>
    </row>
    <row r="104589" spans="1:4" x14ac:dyDescent="0.45">
      <c r="A104589">
        <v>105417</v>
      </c>
      <c r="B104589">
        <v>236.07</v>
      </c>
      <c r="C104589">
        <f t="shared" si="3909"/>
        <v>238.22860513335525</v>
      </c>
      <c r="D104589">
        <f t="shared" si="3910"/>
        <v>4.6595761217476444</v>
      </c>
    </row>
    <row r="104590" spans="1:4" x14ac:dyDescent="0.45">
      <c r="A104590">
        <v>105418</v>
      </c>
      <c r="B104590">
        <v>236.07</v>
      </c>
      <c r="C104590">
        <f t="shared" si="3909"/>
        <v>238.22901917224587</v>
      </c>
      <c r="D104590">
        <f t="shared" si="3910"/>
        <v>4.6613637861252712</v>
      </c>
    </row>
    <row r="104591" spans="1:4" x14ac:dyDescent="0.45">
      <c r="A104591">
        <v>105419</v>
      </c>
      <c r="B104591">
        <v>236.07</v>
      </c>
      <c r="C104591">
        <f t="shared" si="3909"/>
        <v>238.22943320499894</v>
      </c>
      <c r="D104591">
        <f t="shared" si="3910"/>
        <v>4.6631517668520264</v>
      </c>
    </row>
    <row r="104592" spans="1:4" x14ac:dyDescent="0.45">
      <c r="A104592">
        <v>105420</v>
      </c>
      <c r="B104592">
        <v>236.07</v>
      </c>
      <c r="C104592">
        <f t="shared" si="3909"/>
        <v>238.2298472316146</v>
      </c>
      <c r="D104592">
        <f t="shared" si="3910"/>
        <v>4.664940063913277</v>
      </c>
    </row>
    <row r="104593" spans="1:4" x14ac:dyDescent="0.45">
      <c r="A104593">
        <v>105421</v>
      </c>
      <c r="B104593">
        <v>236.07</v>
      </c>
      <c r="C104593">
        <f t="shared" si="3909"/>
        <v>238.23026125209287</v>
      </c>
      <c r="D104593">
        <f t="shared" si="3910"/>
        <v>4.6667286772938983</v>
      </c>
    </row>
    <row r="104594" spans="1:4" x14ac:dyDescent="0.45">
      <c r="A104594">
        <v>105422</v>
      </c>
      <c r="B104594">
        <v>236.07</v>
      </c>
      <c r="C104594">
        <f t="shared" si="3909"/>
        <v>238.23067526643391</v>
      </c>
      <c r="D104594">
        <f t="shared" si="3910"/>
        <v>4.6685176069792593</v>
      </c>
    </row>
    <row r="104595" spans="1:4" x14ac:dyDescent="0.45">
      <c r="A104595">
        <v>105423</v>
      </c>
      <c r="B104595">
        <v>236.07</v>
      </c>
      <c r="C104595">
        <f t="shared" si="3909"/>
        <v>238.23108927463775</v>
      </c>
      <c r="D104595">
        <f t="shared" si="3910"/>
        <v>4.6703068529543605</v>
      </c>
    </row>
    <row r="104596" spans="1:4" x14ac:dyDescent="0.45">
      <c r="A104596">
        <v>105424</v>
      </c>
      <c r="B104596">
        <v>236.07</v>
      </c>
      <c r="C104596">
        <f t="shared" si="3909"/>
        <v>238.23150327670453</v>
      </c>
      <c r="D104596">
        <f t="shared" si="3910"/>
        <v>4.6720964152044475</v>
      </c>
    </row>
    <row r="104597" spans="1:4" x14ac:dyDescent="0.45">
      <c r="A104597">
        <v>105425</v>
      </c>
      <c r="B104597">
        <v>236.07</v>
      </c>
      <c r="C104597">
        <f t="shared" si="3909"/>
        <v>238.23191727263432</v>
      </c>
      <c r="D104597">
        <f t="shared" si="3910"/>
        <v>4.673886293714645</v>
      </c>
    </row>
    <row r="104598" spans="1:4" x14ac:dyDescent="0.45">
      <c r="A104598">
        <v>105426</v>
      </c>
      <c r="B104598">
        <v>236.07</v>
      </c>
      <c r="C104598">
        <f t="shared" si="3909"/>
        <v>238.23233126242721</v>
      </c>
      <c r="D104598">
        <f t="shared" si="3910"/>
        <v>4.6756764884700779</v>
      </c>
    </row>
    <row r="104599" spans="1:4" x14ac:dyDescent="0.45">
      <c r="A104599">
        <v>105427</v>
      </c>
      <c r="B104599">
        <v>236.07</v>
      </c>
      <c r="C104599">
        <f t="shared" si="3909"/>
        <v>238.23274524608328</v>
      </c>
      <c r="D104599">
        <f t="shared" si="3910"/>
        <v>4.67746699945587</v>
      </c>
    </row>
    <row r="104600" spans="1:4" x14ac:dyDescent="0.45">
      <c r="A104600">
        <v>105428</v>
      </c>
      <c r="B104600">
        <v>236.07</v>
      </c>
      <c r="C104600">
        <f t="shared" si="3909"/>
        <v>238.23315922360263</v>
      </c>
      <c r="D104600">
        <f t="shared" si="3910"/>
        <v>4.6792578266571487</v>
      </c>
    </row>
    <row r="104601" spans="1:4" x14ac:dyDescent="0.45">
      <c r="A104601">
        <v>105429</v>
      </c>
      <c r="B104601">
        <v>236.07</v>
      </c>
      <c r="C104601">
        <f t="shared" si="3909"/>
        <v>238.23357319498535</v>
      </c>
      <c r="D104601">
        <f t="shared" si="3910"/>
        <v>4.6810489700591615</v>
      </c>
    </row>
    <row r="104602" spans="1:4" x14ac:dyDescent="0.45">
      <c r="A104602">
        <v>105430</v>
      </c>
      <c r="B104602">
        <v>236.07</v>
      </c>
      <c r="C104602">
        <f t="shared" si="3909"/>
        <v>238.23398716023155</v>
      </c>
      <c r="D104602">
        <f t="shared" si="3910"/>
        <v>4.6828404296470367</v>
      </c>
    </row>
    <row r="104603" spans="1:4" x14ac:dyDescent="0.45">
      <c r="A104603">
        <v>105431</v>
      </c>
      <c r="B104603">
        <v>236.07</v>
      </c>
      <c r="C104603">
        <f t="shared" si="3909"/>
        <v>238.2344011193413</v>
      </c>
      <c r="D104603">
        <f t="shared" si="3910"/>
        <v>4.6846322054059</v>
      </c>
    </row>
    <row r="104604" spans="1:4" x14ac:dyDescent="0.45">
      <c r="A104604">
        <v>105432</v>
      </c>
      <c r="B104604">
        <v>236.07</v>
      </c>
      <c r="C104604">
        <f t="shared" si="3909"/>
        <v>238.23481507231469</v>
      </c>
      <c r="D104604">
        <f t="shared" si="3910"/>
        <v>4.6864242973208805</v>
      </c>
    </row>
    <row r="104605" spans="1:4" x14ac:dyDescent="0.45">
      <c r="A104605">
        <v>105433</v>
      </c>
      <c r="B104605">
        <v>236.07</v>
      </c>
      <c r="C104605">
        <f t="shared" si="3909"/>
        <v>238.23522901915183</v>
      </c>
      <c r="D104605">
        <f t="shared" si="3910"/>
        <v>4.6882167053772283</v>
      </c>
    </row>
    <row r="104606" spans="1:4" x14ac:dyDescent="0.45">
      <c r="A104606">
        <v>105434</v>
      </c>
      <c r="B104606">
        <v>236.07</v>
      </c>
      <c r="C104606">
        <f t="shared" si="3909"/>
        <v>238.23564295985278</v>
      </c>
      <c r="D104606">
        <f t="shared" si="3910"/>
        <v>4.6900094295599501</v>
      </c>
    </row>
    <row r="104607" spans="1:4" x14ac:dyDescent="0.45">
      <c r="A104607">
        <v>105435</v>
      </c>
      <c r="B104607">
        <v>236.07</v>
      </c>
      <c r="C104607">
        <f t="shared" si="3909"/>
        <v>238.23605689441766</v>
      </c>
      <c r="D104607">
        <f t="shared" si="3910"/>
        <v>4.6918024698542977</v>
      </c>
    </row>
    <row r="104608" spans="1:4" x14ac:dyDescent="0.45">
      <c r="A104608">
        <v>105436</v>
      </c>
      <c r="B104608">
        <v>235.67</v>
      </c>
      <c r="C104608">
        <f t="shared" si="3909"/>
        <v>238.23647082284654</v>
      </c>
      <c r="D104608">
        <f t="shared" si="3910"/>
        <v>6.5867724845226689</v>
      </c>
    </row>
    <row r="104609" spans="1:4" x14ac:dyDescent="0.45">
      <c r="A104609">
        <v>105437</v>
      </c>
      <c r="B104609">
        <v>236.07</v>
      </c>
      <c r="C104609">
        <f t="shared" si="3909"/>
        <v>238.23688474513955</v>
      </c>
      <c r="D104609">
        <f t="shared" si="3910"/>
        <v>4.6953894987185141</v>
      </c>
    </row>
    <row r="104610" spans="1:4" x14ac:dyDescent="0.45">
      <c r="A104610">
        <v>105438</v>
      </c>
      <c r="B104610">
        <v>236.07</v>
      </c>
      <c r="C104610">
        <f t="shared" si="3909"/>
        <v>238.23729866129671</v>
      </c>
      <c r="D104610">
        <f t="shared" si="3910"/>
        <v>4.6971834872585205</v>
      </c>
    </row>
    <row r="104611" spans="1:4" x14ac:dyDescent="0.45">
      <c r="A104611">
        <v>105439</v>
      </c>
      <c r="B104611">
        <v>236.07</v>
      </c>
      <c r="C104611">
        <f t="shared" si="3909"/>
        <v>238.23771257131818</v>
      </c>
      <c r="D104611">
        <f t="shared" si="3910"/>
        <v>4.6989777918509228</v>
      </c>
    </row>
    <row r="104612" spans="1:4" x14ac:dyDescent="0.45">
      <c r="A104612">
        <v>105440</v>
      </c>
      <c r="B104612">
        <v>236.07</v>
      </c>
      <c r="C104612">
        <f t="shared" si="3909"/>
        <v>238.23812647520401</v>
      </c>
      <c r="D104612">
        <f t="shared" si="3910"/>
        <v>4.700772412480605</v>
      </c>
    </row>
    <row r="104613" spans="1:4" x14ac:dyDescent="0.45">
      <c r="A104613">
        <v>105441</v>
      </c>
      <c r="B104613">
        <v>236.07</v>
      </c>
      <c r="C104613">
        <f t="shared" si="3909"/>
        <v>238.23854037295433</v>
      </c>
      <c r="D104613">
        <f t="shared" si="3910"/>
        <v>4.7025673491329458</v>
      </c>
    </row>
    <row r="104614" spans="1:4" x14ac:dyDescent="0.45">
      <c r="A104614">
        <v>105442</v>
      </c>
      <c r="B104614">
        <v>236.07</v>
      </c>
      <c r="C104614">
        <f t="shared" si="3909"/>
        <v>238.23895426456917</v>
      </c>
      <c r="D104614">
        <f t="shared" si="3910"/>
        <v>4.7043626017928331</v>
      </c>
    </row>
    <row r="104615" spans="1:4" x14ac:dyDescent="0.45">
      <c r="A104615">
        <v>105443</v>
      </c>
      <c r="B104615">
        <v>236.07</v>
      </c>
      <c r="C104615">
        <f t="shared" si="3909"/>
        <v>238.23936815004868</v>
      </c>
      <c r="D104615">
        <f t="shared" si="3910"/>
        <v>4.7061581704456463</v>
      </c>
    </row>
    <row r="104616" spans="1:4" x14ac:dyDescent="0.45">
      <c r="A104616">
        <v>105444</v>
      </c>
      <c r="B104616">
        <v>236.07</v>
      </c>
      <c r="C104616">
        <f t="shared" si="3909"/>
        <v>238.23978202939293</v>
      </c>
      <c r="D104616">
        <f t="shared" si="3910"/>
        <v>4.7079540550765193</v>
      </c>
    </row>
    <row r="104617" spans="1:4" x14ac:dyDescent="0.45">
      <c r="A104617">
        <v>105445</v>
      </c>
      <c r="B104617">
        <v>236.07</v>
      </c>
      <c r="C104617">
        <f t="shared" si="3909"/>
        <v>238.24019590260201</v>
      </c>
      <c r="D104617">
        <f t="shared" si="3910"/>
        <v>4.7097502556705866</v>
      </c>
    </row>
    <row r="104618" spans="1:4" x14ac:dyDescent="0.45">
      <c r="A104618">
        <v>105446</v>
      </c>
      <c r="B104618">
        <v>236.07</v>
      </c>
      <c r="C104618">
        <f t="shared" si="3909"/>
        <v>238.24060976967598</v>
      </c>
      <c r="D104618">
        <f t="shared" si="3910"/>
        <v>4.7115467722128592</v>
      </c>
    </row>
    <row r="104619" spans="1:4" x14ac:dyDescent="0.45">
      <c r="A104619">
        <v>105447</v>
      </c>
      <c r="B104619">
        <v>236.07</v>
      </c>
      <c r="C104619">
        <f t="shared" si="3909"/>
        <v>238.24102363061499</v>
      </c>
      <c r="D104619">
        <f t="shared" si="3910"/>
        <v>4.7133436046887214</v>
      </c>
    </row>
    <row r="104620" spans="1:4" x14ac:dyDescent="0.45">
      <c r="A104620">
        <v>105448</v>
      </c>
      <c r="B104620">
        <v>236.07</v>
      </c>
      <c r="C104620">
        <f t="shared" si="3909"/>
        <v>238.24143748541908</v>
      </c>
      <c r="D104620">
        <f t="shared" si="3910"/>
        <v>4.7151407530831841</v>
      </c>
    </row>
    <row r="104621" spans="1:4" x14ac:dyDescent="0.45">
      <c r="A104621">
        <v>105449</v>
      </c>
      <c r="B104621">
        <v>236.07</v>
      </c>
      <c r="C104621">
        <f t="shared" si="3909"/>
        <v>238.24185133408838</v>
      </c>
      <c r="D104621">
        <f t="shared" si="3910"/>
        <v>4.7169382173815082</v>
      </c>
    </row>
    <row r="104622" spans="1:4" x14ac:dyDescent="0.45">
      <c r="A104622">
        <v>105450</v>
      </c>
      <c r="B104622">
        <v>236.07</v>
      </c>
      <c r="C104622">
        <f t="shared" si="3909"/>
        <v>238.24226517662296</v>
      </c>
      <c r="D104622">
        <f t="shared" si="3910"/>
        <v>4.7187359975688308</v>
      </c>
    </row>
    <row r="104623" spans="1:4" x14ac:dyDescent="0.45">
      <c r="A104623">
        <v>105451</v>
      </c>
      <c r="B104623">
        <v>236.07</v>
      </c>
      <c r="C104623">
        <f t="shared" si="3909"/>
        <v>238.24267901302292</v>
      </c>
      <c r="D104623">
        <f t="shared" si="3910"/>
        <v>4.7205340936302891</v>
      </c>
    </row>
    <row r="104624" spans="1:4" x14ac:dyDescent="0.45">
      <c r="A104624">
        <v>105452</v>
      </c>
      <c r="B104624">
        <v>236.07</v>
      </c>
      <c r="C104624">
        <f t="shared" si="3909"/>
        <v>238.24309284328834</v>
      </c>
      <c r="D104624">
        <f t="shared" si="3910"/>
        <v>4.7223325055510212</v>
      </c>
    </row>
    <row r="104625" spans="1:4" x14ac:dyDescent="0.45">
      <c r="A104625">
        <v>105453</v>
      </c>
      <c r="B104625">
        <v>236.07</v>
      </c>
      <c r="C104625">
        <f t="shared" si="3909"/>
        <v>238.24350666741933</v>
      </c>
      <c r="D104625">
        <f t="shared" si="3910"/>
        <v>4.7241312333162906</v>
      </c>
    </row>
    <row r="104626" spans="1:4" x14ac:dyDescent="0.45">
      <c r="A104626">
        <v>105454</v>
      </c>
      <c r="B104626">
        <v>236.07</v>
      </c>
      <c r="C104626">
        <f t="shared" si="3909"/>
        <v>238.24392048541594</v>
      </c>
      <c r="D104626">
        <f t="shared" si="3910"/>
        <v>4.7259302769111118</v>
      </c>
    </row>
    <row r="104627" spans="1:4" x14ac:dyDescent="0.45">
      <c r="A104627">
        <v>105455</v>
      </c>
      <c r="B104627">
        <v>236.07</v>
      </c>
      <c r="C104627">
        <f t="shared" si="3909"/>
        <v>238.2443342972783</v>
      </c>
      <c r="D104627">
        <f t="shared" si="3910"/>
        <v>4.7277296363207482</v>
      </c>
    </row>
    <row r="104628" spans="1:4" x14ac:dyDescent="0.45">
      <c r="A104628">
        <v>105456</v>
      </c>
      <c r="B104628">
        <v>236.07</v>
      </c>
      <c r="C104628">
        <f t="shared" si="3909"/>
        <v>238.24474810300649</v>
      </c>
      <c r="D104628">
        <f t="shared" si="3910"/>
        <v>4.7295293115303405</v>
      </c>
    </row>
    <row r="104629" spans="1:4" x14ac:dyDescent="0.45">
      <c r="A104629">
        <v>105457</v>
      </c>
      <c r="B104629">
        <v>236.07</v>
      </c>
      <c r="C104629">
        <f t="shared" si="3909"/>
        <v>238.24516190260059</v>
      </c>
      <c r="D104629">
        <f t="shared" si="3910"/>
        <v>4.7313293025250296</v>
      </c>
    </row>
    <row r="104630" spans="1:4" x14ac:dyDescent="0.45">
      <c r="A104630">
        <v>105458</v>
      </c>
      <c r="B104630">
        <v>236.07</v>
      </c>
      <c r="C104630">
        <f t="shared" si="3909"/>
        <v>238.24557569606071</v>
      </c>
      <c r="D104630">
        <f t="shared" si="3910"/>
        <v>4.7331296092900805</v>
      </c>
    </row>
    <row r="104631" spans="1:4" x14ac:dyDescent="0.45">
      <c r="A104631">
        <v>105459</v>
      </c>
      <c r="B104631">
        <v>236.07</v>
      </c>
      <c r="C104631">
        <f t="shared" si="3909"/>
        <v>238.24598948338692</v>
      </c>
      <c r="D104631">
        <f t="shared" si="3910"/>
        <v>4.7349302318105106</v>
      </c>
    </row>
    <row r="104632" spans="1:4" x14ac:dyDescent="0.45">
      <c r="A104632">
        <v>105460</v>
      </c>
      <c r="B104632">
        <v>236.07</v>
      </c>
      <c r="C104632">
        <f t="shared" si="3909"/>
        <v>238.24640326457933</v>
      </c>
      <c r="D104632">
        <f t="shared" si="3910"/>
        <v>4.7367311700715868</v>
      </c>
    </row>
    <row r="104633" spans="1:4" x14ac:dyDescent="0.45">
      <c r="A104633">
        <v>105461</v>
      </c>
      <c r="B104633">
        <v>236.07</v>
      </c>
      <c r="C104633">
        <f t="shared" si="3909"/>
        <v>238.24681703963805</v>
      </c>
      <c r="D104633">
        <f t="shared" si="3910"/>
        <v>4.7385324240585751</v>
      </c>
    </row>
    <row r="104634" spans="1:4" x14ac:dyDescent="0.45">
      <c r="A104634">
        <v>105462</v>
      </c>
      <c r="B104634">
        <v>236.07</v>
      </c>
      <c r="C104634">
        <f t="shared" si="3909"/>
        <v>238.2472308085631</v>
      </c>
      <c r="D104634">
        <f t="shared" si="3910"/>
        <v>4.740333993756372</v>
      </c>
    </row>
    <row r="104635" spans="1:4" x14ac:dyDescent="0.45">
      <c r="A104635">
        <v>105463</v>
      </c>
      <c r="B104635">
        <v>236.07</v>
      </c>
      <c r="C104635">
        <f t="shared" si="3909"/>
        <v>238.24764457135464</v>
      </c>
      <c r="D104635">
        <f t="shared" si="3910"/>
        <v>4.7421358791503687</v>
      </c>
    </row>
    <row r="104636" spans="1:4" x14ac:dyDescent="0.45">
      <c r="A104636">
        <v>105464</v>
      </c>
      <c r="B104636">
        <v>236.07</v>
      </c>
      <c r="C104636">
        <f t="shared" si="3909"/>
        <v>238.24805832801275</v>
      </c>
      <c r="D104636">
        <f t="shared" si="3910"/>
        <v>4.7439380802257096</v>
      </c>
    </row>
    <row r="104637" spans="1:4" x14ac:dyDescent="0.45">
      <c r="A104637">
        <v>105465</v>
      </c>
      <c r="B104637">
        <v>236.07</v>
      </c>
      <c r="C104637">
        <f t="shared" si="3909"/>
        <v>238.24847207853747</v>
      </c>
      <c r="D104637">
        <f t="shared" si="3910"/>
        <v>4.7457405969674156</v>
      </c>
    </row>
    <row r="104638" spans="1:4" x14ac:dyDescent="0.45">
      <c r="A104638">
        <v>105466</v>
      </c>
      <c r="B104638">
        <v>236.07</v>
      </c>
      <c r="C104638">
        <f t="shared" si="3909"/>
        <v>238.24888582292894</v>
      </c>
      <c r="D104638">
        <f t="shared" si="3910"/>
        <v>4.7475434293607561</v>
      </c>
    </row>
    <row r="104639" spans="1:4" x14ac:dyDescent="0.45">
      <c r="A104639">
        <v>105467</v>
      </c>
      <c r="B104639">
        <v>236.07</v>
      </c>
      <c r="C104639">
        <f t="shared" si="3909"/>
        <v>238.24929956118726</v>
      </c>
      <c r="D104639">
        <f t="shared" si="3910"/>
        <v>4.7493465773910017</v>
      </c>
    </row>
    <row r="104640" spans="1:4" x14ac:dyDescent="0.45">
      <c r="A104640">
        <v>105468</v>
      </c>
      <c r="B104640">
        <v>236.07</v>
      </c>
      <c r="C104640">
        <f t="shared" si="3909"/>
        <v>238.24971329331248</v>
      </c>
      <c r="D104640">
        <f t="shared" si="3910"/>
        <v>4.7511500410431751</v>
      </c>
    </row>
    <row r="104641" spans="1:4" x14ac:dyDescent="0.45">
      <c r="A104641">
        <v>105469</v>
      </c>
      <c r="B104641">
        <v>236.07</v>
      </c>
      <c r="C104641">
        <f t="shared" si="3909"/>
        <v>238.25012701930473</v>
      </c>
      <c r="D104641">
        <f t="shared" si="3910"/>
        <v>4.7529538203025457</v>
      </c>
    </row>
    <row r="104642" spans="1:4" x14ac:dyDescent="0.45">
      <c r="A104642">
        <v>105470</v>
      </c>
      <c r="B104642">
        <v>236.07</v>
      </c>
      <c r="C104642">
        <f t="shared" si="3909"/>
        <v>238.25054073916405</v>
      </c>
      <c r="D104642">
        <f t="shared" si="3910"/>
        <v>4.7547579151541388</v>
      </c>
    </row>
    <row r="104643" spans="1:4" x14ac:dyDescent="0.45">
      <c r="A104643">
        <v>105471</v>
      </c>
      <c r="B104643">
        <v>236.07</v>
      </c>
      <c r="C104643">
        <f t="shared" si="3909"/>
        <v>238.2509544528906</v>
      </c>
      <c r="D104643">
        <f t="shared" si="3910"/>
        <v>4.7565623255833502</v>
      </c>
    </row>
    <row r="104644" spans="1:4" x14ac:dyDescent="0.45">
      <c r="A104644">
        <v>105472</v>
      </c>
      <c r="B104644">
        <v>236.07</v>
      </c>
      <c r="C104644">
        <f t="shared" ref="C104644:C104707" si="3911">$H$4 - $I$4*EXP(-A104644/$J$4)</f>
        <v>238.25136816048439</v>
      </c>
      <c r="D104644">
        <f t="shared" ref="D104644:D104707" si="3912">(B104644-C104644)^2</f>
        <v>4.7583670515750791</v>
      </c>
    </row>
    <row r="104645" spans="1:4" x14ac:dyDescent="0.45">
      <c r="A104645">
        <v>105473</v>
      </c>
      <c r="B104645">
        <v>236.07</v>
      </c>
      <c r="C104645">
        <f t="shared" si="3911"/>
        <v>238.2517818619456</v>
      </c>
      <c r="D104645">
        <f t="shared" si="3912"/>
        <v>4.760172093114849</v>
      </c>
    </row>
    <row r="104646" spans="1:4" x14ac:dyDescent="0.45">
      <c r="A104646">
        <v>105474</v>
      </c>
      <c r="B104646">
        <v>236.07</v>
      </c>
      <c r="C104646">
        <f t="shared" si="3911"/>
        <v>238.25219555727426</v>
      </c>
      <c r="D104646">
        <f t="shared" si="3912"/>
        <v>4.76197745018756</v>
      </c>
    </row>
    <row r="104647" spans="1:4" x14ac:dyDescent="0.45">
      <c r="A104647">
        <v>105475</v>
      </c>
      <c r="B104647">
        <v>236.07</v>
      </c>
      <c r="C104647">
        <f t="shared" si="3911"/>
        <v>238.25260924647046</v>
      </c>
      <c r="D104647">
        <f t="shared" si="3912"/>
        <v>4.7637831227783618</v>
      </c>
    </row>
    <row r="104648" spans="1:4" x14ac:dyDescent="0.45">
      <c r="A104648">
        <v>105476</v>
      </c>
      <c r="B104648">
        <v>236.07</v>
      </c>
      <c r="C104648">
        <f t="shared" si="3911"/>
        <v>238.25302292953432</v>
      </c>
      <c r="D104648">
        <f t="shared" si="3912"/>
        <v>4.7655891108726554</v>
      </c>
    </row>
    <row r="104649" spans="1:4" x14ac:dyDescent="0.45">
      <c r="A104649">
        <v>105477</v>
      </c>
      <c r="B104649">
        <v>236.07</v>
      </c>
      <c r="C104649">
        <f t="shared" si="3911"/>
        <v>238.25343660646593</v>
      </c>
      <c r="D104649">
        <f t="shared" si="3912"/>
        <v>4.7673954144554651</v>
      </c>
    </row>
    <row r="104650" spans="1:4" x14ac:dyDescent="0.45">
      <c r="A104650">
        <v>105478</v>
      </c>
      <c r="B104650">
        <v>236.07</v>
      </c>
      <c r="C104650">
        <f t="shared" si="3911"/>
        <v>238.25385027726534</v>
      </c>
      <c r="D104650">
        <f t="shared" si="3912"/>
        <v>4.7692020335119452</v>
      </c>
    </row>
    <row r="104651" spans="1:4" x14ac:dyDescent="0.45">
      <c r="A104651">
        <v>105479</v>
      </c>
      <c r="B104651">
        <v>236.07</v>
      </c>
      <c r="C104651">
        <f t="shared" si="3911"/>
        <v>238.25426394193269</v>
      </c>
      <c r="D104651">
        <f t="shared" si="3912"/>
        <v>4.7710089680273713</v>
      </c>
    </row>
    <row r="104652" spans="1:4" x14ac:dyDescent="0.45">
      <c r="A104652">
        <v>105480</v>
      </c>
      <c r="B104652">
        <v>236.07</v>
      </c>
      <c r="C104652">
        <f t="shared" si="3911"/>
        <v>238.25467760046806</v>
      </c>
      <c r="D104652">
        <f t="shared" si="3912"/>
        <v>4.7728162179868958</v>
      </c>
    </row>
    <row r="104653" spans="1:4" x14ac:dyDescent="0.45">
      <c r="A104653">
        <v>105481</v>
      </c>
      <c r="B104653">
        <v>236.07</v>
      </c>
      <c r="C104653">
        <f t="shared" si="3911"/>
        <v>238.25509125287152</v>
      </c>
      <c r="D104653">
        <f t="shared" si="3912"/>
        <v>4.7746237833756719</v>
      </c>
    </row>
    <row r="104654" spans="1:4" x14ac:dyDescent="0.45">
      <c r="A104654">
        <v>105482</v>
      </c>
      <c r="B104654">
        <v>236.07</v>
      </c>
      <c r="C104654">
        <f t="shared" si="3911"/>
        <v>238.25550489914315</v>
      </c>
      <c r="D104654">
        <f t="shared" si="3912"/>
        <v>4.7764316641787294</v>
      </c>
    </row>
    <row r="104655" spans="1:4" x14ac:dyDescent="0.45">
      <c r="A104655">
        <v>105483</v>
      </c>
      <c r="B104655">
        <v>236.07</v>
      </c>
      <c r="C104655">
        <f t="shared" si="3911"/>
        <v>238.2559185392831</v>
      </c>
      <c r="D104655">
        <f t="shared" si="3912"/>
        <v>4.7782398603815963</v>
      </c>
    </row>
    <row r="104656" spans="1:4" x14ac:dyDescent="0.45">
      <c r="A104656">
        <v>105484</v>
      </c>
      <c r="B104656">
        <v>236.07</v>
      </c>
      <c r="C104656">
        <f t="shared" si="3911"/>
        <v>238.25633217329141</v>
      </c>
      <c r="D104656">
        <f t="shared" si="3912"/>
        <v>4.780048371969178</v>
      </c>
    </row>
    <row r="104657" spans="1:4" x14ac:dyDescent="0.45">
      <c r="A104657">
        <v>105485</v>
      </c>
      <c r="B104657">
        <v>236.07</v>
      </c>
      <c r="C104657">
        <f t="shared" si="3911"/>
        <v>238.25674580116819</v>
      </c>
      <c r="D104657">
        <f t="shared" si="3912"/>
        <v>4.7818571989267546</v>
      </c>
    </row>
    <row r="104658" spans="1:4" x14ac:dyDescent="0.45">
      <c r="A104658">
        <v>105486</v>
      </c>
      <c r="B104658">
        <v>236.07</v>
      </c>
      <c r="C104658">
        <f t="shared" si="3911"/>
        <v>238.2571594229135</v>
      </c>
      <c r="D104658">
        <f t="shared" si="3912"/>
        <v>4.783666341239357</v>
      </c>
    </row>
    <row r="104659" spans="1:4" x14ac:dyDescent="0.45">
      <c r="A104659">
        <v>105487</v>
      </c>
      <c r="B104659">
        <v>236.07</v>
      </c>
      <c r="C104659">
        <f t="shared" si="3911"/>
        <v>238.25757303852748</v>
      </c>
      <c r="D104659">
        <f t="shared" si="3912"/>
        <v>4.7854757988923913</v>
      </c>
    </row>
    <row r="104660" spans="1:4" x14ac:dyDescent="0.45">
      <c r="A104660">
        <v>105488</v>
      </c>
      <c r="B104660">
        <v>236.07</v>
      </c>
      <c r="C104660">
        <f t="shared" si="3911"/>
        <v>238.25798664801022</v>
      </c>
      <c r="D104660">
        <f t="shared" si="3912"/>
        <v>4.7872855718710143</v>
      </c>
    </row>
    <row r="104661" spans="1:4" x14ac:dyDescent="0.45">
      <c r="A104661">
        <v>105489</v>
      </c>
      <c r="B104661">
        <v>236.07</v>
      </c>
      <c r="C104661">
        <f t="shared" si="3911"/>
        <v>238.25840025136176</v>
      </c>
      <c r="D104661">
        <f t="shared" si="3912"/>
        <v>4.7890956601602586</v>
      </c>
    </row>
    <row r="104662" spans="1:4" x14ac:dyDescent="0.45">
      <c r="A104662">
        <v>105490</v>
      </c>
      <c r="B104662">
        <v>236.07</v>
      </c>
      <c r="C104662">
        <f t="shared" si="3911"/>
        <v>238.25881384858221</v>
      </c>
      <c r="D104662">
        <f t="shared" si="3912"/>
        <v>4.7909060637452834</v>
      </c>
    </row>
    <row r="104663" spans="1:4" x14ac:dyDescent="0.45">
      <c r="A104663">
        <v>105491</v>
      </c>
      <c r="B104663">
        <v>236.07</v>
      </c>
      <c r="C104663">
        <f t="shared" si="3911"/>
        <v>238.25922743967169</v>
      </c>
      <c r="D104663">
        <f t="shared" si="3912"/>
        <v>4.7927167826114943</v>
      </c>
    </row>
    <row r="104664" spans="1:4" x14ac:dyDescent="0.45">
      <c r="A104664">
        <v>105492</v>
      </c>
      <c r="B104664">
        <v>236.07</v>
      </c>
      <c r="C104664">
        <f t="shared" si="3911"/>
        <v>238.25964102463027</v>
      </c>
      <c r="D104664">
        <f t="shared" si="3912"/>
        <v>4.7945278167439271</v>
      </c>
    </row>
    <row r="104665" spans="1:4" x14ac:dyDescent="0.45">
      <c r="A104665">
        <v>105493</v>
      </c>
      <c r="B104665">
        <v>236.07</v>
      </c>
      <c r="C104665">
        <f t="shared" si="3911"/>
        <v>238.26005460345803</v>
      </c>
      <c r="D104665">
        <f t="shared" si="3912"/>
        <v>4.7963391661277406</v>
      </c>
    </row>
    <row r="104666" spans="1:4" x14ac:dyDescent="0.45">
      <c r="A104666">
        <v>105494</v>
      </c>
      <c r="B104666">
        <v>236.07</v>
      </c>
      <c r="C104666">
        <f t="shared" si="3911"/>
        <v>238.26046817615509</v>
      </c>
      <c r="D104666">
        <f t="shared" si="3912"/>
        <v>4.798150830748221</v>
      </c>
    </row>
    <row r="104667" spans="1:4" x14ac:dyDescent="0.45">
      <c r="A104667">
        <v>105495</v>
      </c>
      <c r="B104667">
        <v>236.07</v>
      </c>
      <c r="C104667">
        <f t="shared" si="3911"/>
        <v>238.26088174272152</v>
      </c>
      <c r="D104667">
        <f t="shared" si="3912"/>
        <v>4.799962810590527</v>
      </c>
    </row>
    <row r="104668" spans="1:4" x14ac:dyDescent="0.45">
      <c r="A104668">
        <v>105496</v>
      </c>
      <c r="B104668">
        <v>236.07</v>
      </c>
      <c r="C104668">
        <f t="shared" si="3911"/>
        <v>238.26129530315742</v>
      </c>
      <c r="D104668">
        <f t="shared" si="3912"/>
        <v>4.8017751056398206</v>
      </c>
    </row>
    <row r="104669" spans="1:4" x14ac:dyDescent="0.45">
      <c r="A104669">
        <v>105497</v>
      </c>
      <c r="B104669">
        <v>236.07</v>
      </c>
      <c r="C104669">
        <f t="shared" si="3911"/>
        <v>238.26170885746285</v>
      </c>
      <c r="D104669">
        <f t="shared" si="3912"/>
        <v>4.8035877158811395</v>
      </c>
    </row>
    <row r="104670" spans="1:4" x14ac:dyDescent="0.45">
      <c r="A104670">
        <v>105498</v>
      </c>
      <c r="B104670">
        <v>236.07</v>
      </c>
      <c r="C104670">
        <f t="shared" si="3911"/>
        <v>238.26212240563794</v>
      </c>
      <c r="D104670">
        <f t="shared" si="3912"/>
        <v>4.8054006412998946</v>
      </c>
    </row>
    <row r="104671" spans="1:4" x14ac:dyDescent="0.45">
      <c r="A104671">
        <v>105499</v>
      </c>
      <c r="B104671">
        <v>236.07</v>
      </c>
      <c r="C104671">
        <f t="shared" si="3911"/>
        <v>238.26253594768278</v>
      </c>
      <c r="D104671">
        <f t="shared" si="3912"/>
        <v>4.807213881881248</v>
      </c>
    </row>
    <row r="104672" spans="1:4" x14ac:dyDescent="0.45">
      <c r="A104672">
        <v>105500</v>
      </c>
      <c r="B104672">
        <v>236.07</v>
      </c>
      <c r="C104672">
        <f t="shared" si="3911"/>
        <v>238.26294948359745</v>
      </c>
      <c r="D104672">
        <f t="shared" si="3912"/>
        <v>4.8090274376103643</v>
      </c>
    </row>
    <row r="104673" spans="1:4" x14ac:dyDescent="0.45">
      <c r="A104673">
        <v>105501</v>
      </c>
      <c r="B104673">
        <v>236.07</v>
      </c>
      <c r="C104673">
        <f t="shared" si="3911"/>
        <v>238.26336301338202</v>
      </c>
      <c r="D104673">
        <f t="shared" si="3912"/>
        <v>4.8108413084722814</v>
      </c>
    </row>
    <row r="104674" spans="1:4" x14ac:dyDescent="0.45">
      <c r="A104674">
        <v>105502</v>
      </c>
      <c r="B104674">
        <v>236.07</v>
      </c>
      <c r="C104674">
        <f t="shared" si="3911"/>
        <v>238.26377653703662</v>
      </c>
      <c r="D104674">
        <f t="shared" si="3912"/>
        <v>4.8126554944524127</v>
      </c>
    </row>
    <row r="104675" spans="1:4" x14ac:dyDescent="0.45">
      <c r="A104675">
        <v>105503</v>
      </c>
      <c r="B104675">
        <v>236.07</v>
      </c>
      <c r="C104675">
        <f t="shared" si="3911"/>
        <v>238.26419005456131</v>
      </c>
      <c r="D104675">
        <f t="shared" si="3912"/>
        <v>4.8144699955357995</v>
      </c>
    </row>
    <row r="104676" spans="1:4" x14ac:dyDescent="0.45">
      <c r="A104676">
        <v>105504</v>
      </c>
      <c r="B104676">
        <v>236.07</v>
      </c>
      <c r="C104676">
        <f t="shared" si="3911"/>
        <v>238.26460356595618</v>
      </c>
      <c r="D104676">
        <f t="shared" si="3912"/>
        <v>4.8162848117076065</v>
      </c>
    </row>
    <row r="104677" spans="1:4" x14ac:dyDescent="0.45">
      <c r="A104677">
        <v>105505</v>
      </c>
      <c r="B104677">
        <v>236.07</v>
      </c>
      <c r="C104677">
        <f t="shared" si="3911"/>
        <v>238.26501707122137</v>
      </c>
      <c r="D104677">
        <f t="shared" si="3912"/>
        <v>4.8180999429532489</v>
      </c>
    </row>
    <row r="104678" spans="1:4" x14ac:dyDescent="0.45">
      <c r="A104678">
        <v>105506</v>
      </c>
      <c r="B104678">
        <v>236.07</v>
      </c>
      <c r="C104678">
        <f t="shared" si="3911"/>
        <v>238.2654305703569</v>
      </c>
      <c r="D104678">
        <f t="shared" si="3912"/>
        <v>4.8199153892576447</v>
      </c>
    </row>
    <row r="104679" spans="1:4" x14ac:dyDescent="0.45">
      <c r="A104679">
        <v>105507</v>
      </c>
      <c r="B104679">
        <v>236.07</v>
      </c>
      <c r="C104679">
        <f t="shared" si="3911"/>
        <v>238.26584406336292</v>
      </c>
      <c r="D104679">
        <f t="shared" si="3912"/>
        <v>4.8217311506062082</v>
      </c>
    </row>
    <row r="104680" spans="1:4" x14ac:dyDescent="0.45">
      <c r="A104680">
        <v>105508</v>
      </c>
      <c r="B104680">
        <v>236.07</v>
      </c>
      <c r="C104680">
        <f t="shared" si="3911"/>
        <v>238.26625755023946</v>
      </c>
      <c r="D104680">
        <f t="shared" si="3912"/>
        <v>4.8235472269838588</v>
      </c>
    </row>
    <row r="104681" spans="1:4" x14ac:dyDescent="0.45">
      <c r="A104681">
        <v>105509</v>
      </c>
      <c r="B104681">
        <v>236.07</v>
      </c>
      <c r="C104681">
        <f t="shared" si="3911"/>
        <v>238.26667103098666</v>
      </c>
      <c r="D104681">
        <f t="shared" si="3912"/>
        <v>4.8253636183760138</v>
      </c>
    </row>
    <row r="104682" spans="1:4" x14ac:dyDescent="0.45">
      <c r="A104682">
        <v>105510</v>
      </c>
      <c r="B104682">
        <v>236.07</v>
      </c>
      <c r="C104682">
        <f t="shared" si="3911"/>
        <v>238.26708450560463</v>
      </c>
      <c r="D104682">
        <f t="shared" si="3912"/>
        <v>4.8271803247679665</v>
      </c>
    </row>
    <row r="104683" spans="1:4" x14ac:dyDescent="0.45">
      <c r="A104683">
        <v>105511</v>
      </c>
      <c r="B104683">
        <v>236.07</v>
      </c>
      <c r="C104683">
        <f t="shared" si="3911"/>
        <v>238.2674979740934</v>
      </c>
      <c r="D104683">
        <f t="shared" si="3912"/>
        <v>4.8289973461446358</v>
      </c>
    </row>
    <row r="104684" spans="1:4" x14ac:dyDescent="0.45">
      <c r="A104684">
        <v>105512</v>
      </c>
      <c r="B104684">
        <v>236.07</v>
      </c>
      <c r="C104684">
        <f t="shared" si="3911"/>
        <v>238.26791143645306</v>
      </c>
      <c r="D104684">
        <f t="shared" si="3912"/>
        <v>4.8308146824911917</v>
      </c>
    </row>
    <row r="104685" spans="1:4" x14ac:dyDescent="0.45">
      <c r="A104685">
        <v>105513</v>
      </c>
      <c r="B104685">
        <v>236.07</v>
      </c>
      <c r="C104685">
        <f t="shared" si="3911"/>
        <v>238.26832489268378</v>
      </c>
      <c r="D104685">
        <f t="shared" si="3912"/>
        <v>4.8326323337931791</v>
      </c>
    </row>
    <row r="104686" spans="1:4" x14ac:dyDescent="0.45">
      <c r="A104686">
        <v>105514</v>
      </c>
      <c r="B104686">
        <v>236.07</v>
      </c>
      <c r="C104686">
        <f t="shared" si="3911"/>
        <v>238.26873834278558</v>
      </c>
      <c r="D104686">
        <f t="shared" si="3912"/>
        <v>4.8344503000355177</v>
      </c>
    </row>
    <row r="104687" spans="1:4" x14ac:dyDescent="0.45">
      <c r="A104687">
        <v>105515</v>
      </c>
      <c r="B104687">
        <v>236.07</v>
      </c>
      <c r="C104687">
        <f t="shared" si="3911"/>
        <v>238.26915178675858</v>
      </c>
      <c r="D104687">
        <f t="shared" si="3912"/>
        <v>4.8362685812035044</v>
      </c>
    </row>
    <row r="104688" spans="1:4" x14ac:dyDescent="0.45">
      <c r="A104688">
        <v>105516</v>
      </c>
      <c r="B104688">
        <v>236.07</v>
      </c>
      <c r="C104688">
        <f t="shared" si="3911"/>
        <v>238.26956522460284</v>
      </c>
      <c r="D104688">
        <f t="shared" si="3912"/>
        <v>4.8380871772821852</v>
      </c>
    </row>
    <row r="104689" spans="1:4" x14ac:dyDescent="0.45">
      <c r="A104689">
        <v>105517</v>
      </c>
      <c r="B104689">
        <v>236.07</v>
      </c>
      <c r="C104689">
        <f t="shared" si="3911"/>
        <v>238.2699786563185</v>
      </c>
      <c r="D104689">
        <f t="shared" si="3912"/>
        <v>4.8399060882569831</v>
      </c>
    </row>
    <row r="104690" spans="1:4" x14ac:dyDescent="0.45">
      <c r="A104690">
        <v>105518</v>
      </c>
      <c r="B104690">
        <v>236.07</v>
      </c>
      <c r="C104690">
        <f t="shared" si="3911"/>
        <v>238.27039208190561</v>
      </c>
      <c r="D104690">
        <f t="shared" si="3912"/>
        <v>4.8417253141129448</v>
      </c>
    </row>
    <row r="104691" spans="1:4" x14ac:dyDescent="0.45">
      <c r="A104691">
        <v>105519</v>
      </c>
      <c r="B104691">
        <v>236.07</v>
      </c>
      <c r="C104691">
        <f t="shared" si="3911"/>
        <v>238.27080550136429</v>
      </c>
      <c r="D104691">
        <f t="shared" si="3912"/>
        <v>4.8435448548353683</v>
      </c>
    </row>
    <row r="104692" spans="1:4" x14ac:dyDescent="0.45">
      <c r="A104692">
        <v>105520</v>
      </c>
      <c r="B104692">
        <v>236.07</v>
      </c>
      <c r="C104692">
        <f t="shared" si="3911"/>
        <v>238.2712189146946</v>
      </c>
      <c r="D104692">
        <f t="shared" si="3912"/>
        <v>4.8453647104093038</v>
      </c>
    </row>
    <row r="104693" spans="1:4" x14ac:dyDescent="0.45">
      <c r="A104693">
        <v>105521</v>
      </c>
      <c r="B104693">
        <v>236.07</v>
      </c>
      <c r="C104693">
        <f t="shared" si="3911"/>
        <v>238.27163232189665</v>
      </c>
      <c r="D104693">
        <f t="shared" si="3912"/>
        <v>4.8471848808200493</v>
      </c>
    </row>
    <row r="104694" spans="1:4" x14ac:dyDescent="0.45">
      <c r="A104694">
        <v>105522</v>
      </c>
      <c r="B104694">
        <v>236.07</v>
      </c>
      <c r="C104694">
        <f t="shared" si="3911"/>
        <v>238.27204572297052</v>
      </c>
      <c r="D104694">
        <f t="shared" si="3912"/>
        <v>4.8490053660527792</v>
      </c>
    </row>
    <row r="104695" spans="1:4" x14ac:dyDescent="0.45">
      <c r="A104695">
        <v>105523</v>
      </c>
      <c r="B104695">
        <v>236.07</v>
      </c>
      <c r="C104695">
        <f t="shared" si="3911"/>
        <v>238.2724591179163</v>
      </c>
      <c r="D104695">
        <f t="shared" si="3912"/>
        <v>4.8508261660926699</v>
      </c>
    </row>
    <row r="104696" spans="1:4" x14ac:dyDescent="0.45">
      <c r="A104696">
        <v>105524</v>
      </c>
      <c r="B104696">
        <v>236.07</v>
      </c>
      <c r="C104696">
        <f t="shared" si="3911"/>
        <v>238.27287250673413</v>
      </c>
      <c r="D104696">
        <f t="shared" si="3912"/>
        <v>4.8526472809251464</v>
      </c>
    </row>
    <row r="104697" spans="1:4" x14ac:dyDescent="0.45">
      <c r="A104697">
        <v>105525</v>
      </c>
      <c r="B104697">
        <v>236.07</v>
      </c>
      <c r="C104697">
        <f t="shared" si="3911"/>
        <v>238.27328588942402</v>
      </c>
      <c r="D104697">
        <f t="shared" si="3912"/>
        <v>4.8544687105350102</v>
      </c>
    </row>
    <row r="104698" spans="1:4" x14ac:dyDescent="0.45">
      <c r="A104698">
        <v>105526</v>
      </c>
      <c r="B104698">
        <v>236.07</v>
      </c>
      <c r="C104698">
        <f t="shared" si="3911"/>
        <v>238.27369926598612</v>
      </c>
      <c r="D104698">
        <f t="shared" si="3912"/>
        <v>4.8562904549078132</v>
      </c>
    </row>
    <row r="104699" spans="1:4" x14ac:dyDescent="0.45">
      <c r="A104699">
        <v>105527</v>
      </c>
      <c r="B104699">
        <v>236.07</v>
      </c>
      <c r="C104699">
        <f t="shared" si="3911"/>
        <v>238.27411263642051</v>
      </c>
      <c r="D104699">
        <f t="shared" si="3912"/>
        <v>4.8581125140286083</v>
      </c>
    </row>
    <row r="104700" spans="1:4" x14ac:dyDescent="0.45">
      <c r="A104700">
        <v>105528</v>
      </c>
      <c r="B104700">
        <v>236.07</v>
      </c>
      <c r="C104700">
        <f t="shared" si="3911"/>
        <v>238.27452600072723</v>
      </c>
      <c r="D104700">
        <f t="shared" si="3912"/>
        <v>4.8599348878824467</v>
      </c>
    </row>
    <row r="104701" spans="1:4" x14ac:dyDescent="0.45">
      <c r="A104701">
        <v>105529</v>
      </c>
      <c r="B104701">
        <v>236.07</v>
      </c>
      <c r="C104701">
        <f t="shared" si="3911"/>
        <v>238.27493935890647</v>
      </c>
      <c r="D104701">
        <f t="shared" si="3912"/>
        <v>4.8617575764548837</v>
      </c>
    </row>
    <row r="104702" spans="1:4" x14ac:dyDescent="0.45">
      <c r="A104702">
        <v>105530</v>
      </c>
      <c r="B104702">
        <v>236.07</v>
      </c>
      <c r="C104702">
        <f t="shared" si="3911"/>
        <v>238.27535271095823</v>
      </c>
      <c r="D104702">
        <f t="shared" si="3912"/>
        <v>4.863580579730848</v>
      </c>
    </row>
    <row r="104703" spans="1:4" x14ac:dyDescent="0.45">
      <c r="A104703">
        <v>105531</v>
      </c>
      <c r="B104703">
        <v>236.07</v>
      </c>
      <c r="C104703">
        <f t="shared" si="3911"/>
        <v>238.27576605688265</v>
      </c>
      <c r="D104703">
        <f t="shared" si="3912"/>
        <v>4.8654038976956429</v>
      </c>
    </row>
    <row r="104704" spans="1:4" x14ac:dyDescent="0.45">
      <c r="A104704">
        <v>105532</v>
      </c>
      <c r="B104704">
        <v>236.07</v>
      </c>
      <c r="C104704">
        <f t="shared" si="3911"/>
        <v>238.27617939667977</v>
      </c>
      <c r="D104704">
        <f t="shared" si="3912"/>
        <v>4.8672275303343238</v>
      </c>
    </row>
    <row r="104705" spans="1:4" x14ac:dyDescent="0.45">
      <c r="A104705">
        <v>105533</v>
      </c>
      <c r="B104705">
        <v>236.07</v>
      </c>
      <c r="C104705">
        <f t="shared" si="3911"/>
        <v>238.27659273034976</v>
      </c>
      <c r="D104705">
        <f t="shared" si="3912"/>
        <v>4.8690514776324472</v>
      </c>
    </row>
    <row r="104706" spans="1:4" x14ac:dyDescent="0.45">
      <c r="A104706">
        <v>105534</v>
      </c>
      <c r="B104706">
        <v>236.07</v>
      </c>
      <c r="C104706">
        <f t="shared" si="3911"/>
        <v>238.27700605789266</v>
      </c>
      <c r="D104706">
        <f t="shared" si="3912"/>
        <v>4.8708757395749434</v>
      </c>
    </row>
    <row r="104707" spans="1:4" x14ac:dyDescent="0.45">
      <c r="A104707">
        <v>105535</v>
      </c>
      <c r="B104707">
        <v>236.07</v>
      </c>
      <c r="C104707">
        <f t="shared" si="3911"/>
        <v>238.27741937930855</v>
      </c>
      <c r="D104707">
        <f t="shared" si="3912"/>
        <v>4.8727003161469939</v>
      </c>
    </row>
    <row r="104708" spans="1:4" x14ac:dyDescent="0.45">
      <c r="A104708">
        <v>105536</v>
      </c>
      <c r="B104708">
        <v>236.07</v>
      </c>
      <c r="C104708">
        <f t="shared" ref="C104708:C104771" si="3913">$H$4 - $I$4*EXP(-A104708/$J$4)</f>
        <v>238.27783269459755</v>
      </c>
      <c r="D104708">
        <f t="shared" ref="D104708:D104771" si="3914">(B104708-C104708)^2</f>
        <v>4.8745252073339058</v>
      </c>
    </row>
    <row r="104709" spans="1:4" x14ac:dyDescent="0.45">
      <c r="A104709">
        <v>105537</v>
      </c>
      <c r="B104709">
        <v>236.07</v>
      </c>
      <c r="C104709">
        <f t="shared" si="3913"/>
        <v>238.27824600375973</v>
      </c>
      <c r="D104709">
        <f t="shared" si="3914"/>
        <v>4.8763504131208615</v>
      </c>
    </row>
    <row r="104710" spans="1:4" x14ac:dyDescent="0.45">
      <c r="A104710">
        <v>105538</v>
      </c>
      <c r="B104710">
        <v>236.07</v>
      </c>
      <c r="C104710">
        <f t="shared" si="3913"/>
        <v>238.27865930679519</v>
      </c>
      <c r="D104710">
        <f t="shared" si="3914"/>
        <v>4.8781759334930452</v>
      </c>
    </row>
    <row r="104711" spans="1:4" x14ac:dyDescent="0.45">
      <c r="A104711">
        <v>105539</v>
      </c>
      <c r="B104711">
        <v>236.07</v>
      </c>
      <c r="C104711">
        <f t="shared" si="3913"/>
        <v>238.27907260370404</v>
      </c>
      <c r="D104711">
        <f t="shared" si="3914"/>
        <v>4.8800017684357639</v>
      </c>
    </row>
    <row r="104712" spans="1:4" x14ac:dyDescent="0.45">
      <c r="A104712">
        <v>105540</v>
      </c>
      <c r="B104712">
        <v>236.07</v>
      </c>
      <c r="C104712">
        <f t="shared" si="3913"/>
        <v>238.27948589448636</v>
      </c>
      <c r="D104712">
        <f t="shared" si="3914"/>
        <v>4.8818279179342046</v>
      </c>
    </row>
    <row r="104713" spans="1:4" x14ac:dyDescent="0.45">
      <c r="A104713">
        <v>105541</v>
      </c>
      <c r="B104713">
        <v>236.07</v>
      </c>
      <c r="C104713">
        <f t="shared" si="3913"/>
        <v>238.27989917914221</v>
      </c>
      <c r="D104713">
        <f t="shared" si="3914"/>
        <v>4.8836543819734235</v>
      </c>
    </row>
    <row r="104714" spans="1:4" x14ac:dyDescent="0.45">
      <c r="A104714">
        <v>105542</v>
      </c>
      <c r="B104714">
        <v>236.07</v>
      </c>
      <c r="C104714">
        <f t="shared" si="3913"/>
        <v>238.2803124576717</v>
      </c>
      <c r="D104714">
        <f t="shared" si="3914"/>
        <v>4.8854811605387329</v>
      </c>
    </row>
    <row r="104715" spans="1:4" x14ac:dyDescent="0.45">
      <c r="A104715">
        <v>105543</v>
      </c>
      <c r="B104715">
        <v>236.07</v>
      </c>
      <c r="C104715">
        <f t="shared" si="3913"/>
        <v>238.28072573007495</v>
      </c>
      <c r="D104715">
        <f t="shared" si="3914"/>
        <v>4.8873082536154433</v>
      </c>
    </row>
    <row r="104716" spans="1:4" x14ac:dyDescent="0.45">
      <c r="A104716">
        <v>105544</v>
      </c>
      <c r="B104716">
        <v>236.07</v>
      </c>
      <c r="C104716">
        <f t="shared" si="3913"/>
        <v>238.28113899635201</v>
      </c>
      <c r="D104716">
        <f t="shared" si="3914"/>
        <v>4.8891356611886163</v>
      </c>
    </row>
    <row r="104717" spans="1:4" x14ac:dyDescent="0.45">
      <c r="A104717">
        <v>105545</v>
      </c>
      <c r="B104717">
        <v>236.07</v>
      </c>
      <c r="C104717">
        <f t="shared" si="3913"/>
        <v>238.28155225650298</v>
      </c>
      <c r="D104717">
        <f t="shared" si="3914"/>
        <v>4.890963383243438</v>
      </c>
    </row>
    <row r="104718" spans="1:4" x14ac:dyDescent="0.45">
      <c r="A104718">
        <v>105546</v>
      </c>
      <c r="B104718">
        <v>236.07</v>
      </c>
      <c r="C104718">
        <f t="shared" si="3913"/>
        <v>238.28196551052798</v>
      </c>
      <c r="D104718">
        <f t="shared" si="3914"/>
        <v>4.8927914197653468</v>
      </c>
    </row>
    <row r="104719" spans="1:4" x14ac:dyDescent="0.45">
      <c r="A104719">
        <v>105547</v>
      </c>
      <c r="B104719">
        <v>236.07</v>
      </c>
      <c r="C104719">
        <f t="shared" si="3913"/>
        <v>238.28237875842706</v>
      </c>
      <c r="D104719">
        <f t="shared" si="3914"/>
        <v>4.8946197707392791</v>
      </c>
    </row>
    <row r="104720" spans="1:4" x14ac:dyDescent="0.45">
      <c r="A104720">
        <v>105548</v>
      </c>
      <c r="B104720">
        <v>236.07</v>
      </c>
      <c r="C104720">
        <f t="shared" si="3913"/>
        <v>238.28279200020032</v>
      </c>
      <c r="D104720">
        <f t="shared" si="3914"/>
        <v>4.8964484361505489</v>
      </c>
    </row>
    <row r="104721" spans="1:4" x14ac:dyDescent="0.45">
      <c r="A104721">
        <v>105549</v>
      </c>
      <c r="B104721">
        <v>236.07</v>
      </c>
      <c r="C104721">
        <f t="shared" si="3913"/>
        <v>238.28320523584787</v>
      </c>
      <c r="D104721">
        <f t="shared" si="3914"/>
        <v>4.8982774159844711</v>
      </c>
    </row>
    <row r="104722" spans="1:4" x14ac:dyDescent="0.45">
      <c r="A104722">
        <v>105550</v>
      </c>
      <c r="B104722">
        <v>236.07</v>
      </c>
      <c r="C104722">
        <f t="shared" si="3913"/>
        <v>238.28361846536978</v>
      </c>
      <c r="D104722">
        <f t="shared" si="3914"/>
        <v>4.9001067102261082</v>
      </c>
    </row>
    <row r="104723" spans="1:4" x14ac:dyDescent="0.45">
      <c r="A104723">
        <v>105551</v>
      </c>
      <c r="B104723">
        <v>236.07</v>
      </c>
      <c r="C104723">
        <f t="shared" si="3913"/>
        <v>238.28403168876616</v>
      </c>
      <c r="D104723">
        <f t="shared" si="3914"/>
        <v>4.9019363188607779</v>
      </c>
    </row>
    <row r="104724" spans="1:4" x14ac:dyDescent="0.45">
      <c r="A104724">
        <v>105552</v>
      </c>
      <c r="B104724">
        <v>236.07</v>
      </c>
      <c r="C104724">
        <f t="shared" si="3913"/>
        <v>238.28444490603709</v>
      </c>
      <c r="D104724">
        <f t="shared" si="3914"/>
        <v>4.9037662418736678</v>
      </c>
    </row>
    <row r="104725" spans="1:4" x14ac:dyDescent="0.45">
      <c r="A104725">
        <v>105553</v>
      </c>
      <c r="B104725">
        <v>236.07</v>
      </c>
      <c r="C104725">
        <f t="shared" si="3913"/>
        <v>238.28485811718269</v>
      </c>
      <c r="D104725">
        <f t="shared" si="3914"/>
        <v>4.9055964792500966</v>
      </c>
    </row>
    <row r="104726" spans="1:4" x14ac:dyDescent="0.45">
      <c r="A104726">
        <v>105554</v>
      </c>
      <c r="B104726">
        <v>236.07</v>
      </c>
      <c r="C104726">
        <f t="shared" si="3913"/>
        <v>238.28527132220299</v>
      </c>
      <c r="D104726">
        <f t="shared" si="3914"/>
        <v>4.9074270309750032</v>
      </c>
    </row>
    <row r="104727" spans="1:4" x14ac:dyDescent="0.45">
      <c r="A104727">
        <v>105555</v>
      </c>
      <c r="B104727">
        <v>236.07</v>
      </c>
      <c r="C104727">
        <f t="shared" si="3913"/>
        <v>238.28568452109812</v>
      </c>
      <c r="D104727">
        <f t="shared" si="3914"/>
        <v>4.9092578970338314</v>
      </c>
    </row>
    <row r="104728" spans="1:4" x14ac:dyDescent="0.45">
      <c r="A104728">
        <v>105556</v>
      </c>
      <c r="B104728">
        <v>236.07</v>
      </c>
      <c r="C104728">
        <f t="shared" si="3913"/>
        <v>238.28609771386817</v>
      </c>
      <c r="D104728">
        <f t="shared" si="3914"/>
        <v>4.9110890774117744</v>
      </c>
    </row>
    <row r="104729" spans="1:4" x14ac:dyDescent="0.45">
      <c r="A104729">
        <v>105557</v>
      </c>
      <c r="B104729">
        <v>236.07</v>
      </c>
      <c r="C104729">
        <f t="shared" si="3913"/>
        <v>238.28651090051324</v>
      </c>
      <c r="D104729">
        <f t="shared" si="3914"/>
        <v>4.9129205720940234</v>
      </c>
    </row>
    <row r="104730" spans="1:4" x14ac:dyDescent="0.45">
      <c r="A104730">
        <v>105558</v>
      </c>
      <c r="B104730">
        <v>236.07</v>
      </c>
      <c r="C104730">
        <f t="shared" si="3913"/>
        <v>238.28692408103339</v>
      </c>
      <c r="D104730">
        <f t="shared" si="3914"/>
        <v>4.9147523810657736</v>
      </c>
    </row>
    <row r="104731" spans="1:4" x14ac:dyDescent="0.45">
      <c r="A104731">
        <v>105559</v>
      </c>
      <c r="B104731">
        <v>236.07</v>
      </c>
      <c r="C104731">
        <f t="shared" si="3913"/>
        <v>238.28733725542872</v>
      </c>
      <c r="D104731">
        <f t="shared" si="3914"/>
        <v>4.9165845043122181</v>
      </c>
    </row>
    <row r="104732" spans="1:4" x14ac:dyDescent="0.45">
      <c r="A104732">
        <v>105560</v>
      </c>
      <c r="B104732">
        <v>236.07</v>
      </c>
      <c r="C104732">
        <f t="shared" si="3913"/>
        <v>238.28775042369935</v>
      </c>
      <c r="D104732">
        <f t="shared" si="3914"/>
        <v>4.9184169418186778</v>
      </c>
    </row>
    <row r="104733" spans="1:4" x14ac:dyDescent="0.45">
      <c r="A104733">
        <v>105561</v>
      </c>
      <c r="B104733">
        <v>236.07</v>
      </c>
      <c r="C104733">
        <f t="shared" si="3913"/>
        <v>238.28816358584533</v>
      </c>
      <c r="D104733">
        <f t="shared" si="3914"/>
        <v>4.9202496935702209</v>
      </c>
    </row>
    <row r="104734" spans="1:4" x14ac:dyDescent="0.45">
      <c r="A104734">
        <v>105562</v>
      </c>
      <c r="B104734">
        <v>236.07</v>
      </c>
      <c r="C104734">
        <f t="shared" si="3913"/>
        <v>238.28857674186679</v>
      </c>
      <c r="D104734">
        <f t="shared" si="3914"/>
        <v>4.9220827595522962</v>
      </c>
    </row>
    <row r="104735" spans="1:4" x14ac:dyDescent="0.45">
      <c r="A104735">
        <v>105563</v>
      </c>
      <c r="B104735">
        <v>236.07</v>
      </c>
      <c r="C104735">
        <f t="shared" si="3913"/>
        <v>238.28898989176378</v>
      </c>
      <c r="D104735">
        <f t="shared" si="3914"/>
        <v>4.9239161397498474</v>
      </c>
    </row>
    <row r="104736" spans="1:4" x14ac:dyDescent="0.45">
      <c r="A104736">
        <v>105564</v>
      </c>
      <c r="B104736">
        <v>236.07</v>
      </c>
      <c r="C104736">
        <f t="shared" si="3913"/>
        <v>238.28940303553642</v>
      </c>
      <c r="D104736">
        <f t="shared" si="3914"/>
        <v>4.9257498341483217</v>
      </c>
    </row>
    <row r="104737" spans="1:4" x14ac:dyDescent="0.45">
      <c r="A104737">
        <v>105565</v>
      </c>
      <c r="B104737">
        <v>236.07</v>
      </c>
      <c r="C104737">
        <f t="shared" si="3913"/>
        <v>238.28981617318482</v>
      </c>
      <c r="D104737">
        <f t="shared" si="3914"/>
        <v>4.9275838427329184</v>
      </c>
    </row>
    <row r="104738" spans="1:4" x14ac:dyDescent="0.45">
      <c r="A104738">
        <v>105566</v>
      </c>
      <c r="B104738">
        <v>236.07</v>
      </c>
      <c r="C104738">
        <f t="shared" si="3913"/>
        <v>238.29022930470902</v>
      </c>
      <c r="D104738">
        <f t="shared" si="3914"/>
        <v>4.9294181654887081</v>
      </c>
    </row>
    <row r="104739" spans="1:4" x14ac:dyDescent="0.45">
      <c r="A104739">
        <v>105567</v>
      </c>
      <c r="B104739">
        <v>236.07</v>
      </c>
      <c r="C104739">
        <f t="shared" si="3913"/>
        <v>238.2906424301091</v>
      </c>
      <c r="D104739">
        <f t="shared" si="3914"/>
        <v>4.9312528024008895</v>
      </c>
    </row>
    <row r="104740" spans="1:4" x14ac:dyDescent="0.45">
      <c r="A104740">
        <v>105568</v>
      </c>
      <c r="B104740">
        <v>236.07</v>
      </c>
      <c r="C104740">
        <f t="shared" si="3913"/>
        <v>238.29105554938522</v>
      </c>
      <c r="D104740">
        <f t="shared" si="3914"/>
        <v>4.9330877534549122</v>
      </c>
    </row>
    <row r="104741" spans="1:4" x14ac:dyDescent="0.45">
      <c r="A104741">
        <v>105569</v>
      </c>
      <c r="B104741">
        <v>236.07</v>
      </c>
      <c r="C104741">
        <f t="shared" si="3913"/>
        <v>238.29146866253745</v>
      </c>
      <c r="D104741">
        <f t="shared" si="3914"/>
        <v>4.9349230186359767</v>
      </c>
    </row>
    <row r="104742" spans="1:4" x14ac:dyDescent="0.45">
      <c r="A104742">
        <v>105570</v>
      </c>
      <c r="B104742">
        <v>236.07</v>
      </c>
      <c r="C104742">
        <f t="shared" si="3913"/>
        <v>238.29188176956583</v>
      </c>
      <c r="D104742">
        <f t="shared" si="3914"/>
        <v>4.9367585979290292</v>
      </c>
    </row>
    <row r="104743" spans="1:4" x14ac:dyDescent="0.45">
      <c r="A104743">
        <v>105571</v>
      </c>
      <c r="B104743">
        <v>236.07</v>
      </c>
      <c r="C104743">
        <f t="shared" si="3913"/>
        <v>238.29229487047053</v>
      </c>
      <c r="D104743">
        <f t="shared" si="3914"/>
        <v>4.93859449131965</v>
      </c>
    </row>
    <row r="104744" spans="1:4" x14ac:dyDescent="0.45">
      <c r="A104744">
        <v>105572</v>
      </c>
      <c r="B104744">
        <v>236.07</v>
      </c>
      <c r="C104744">
        <f t="shared" si="3913"/>
        <v>238.29270796525157</v>
      </c>
      <c r="D104744">
        <f t="shared" si="3914"/>
        <v>4.9404306987927864</v>
      </c>
    </row>
    <row r="104745" spans="1:4" x14ac:dyDescent="0.45">
      <c r="A104745">
        <v>105573</v>
      </c>
      <c r="B104745">
        <v>236.07</v>
      </c>
      <c r="C104745">
        <f t="shared" si="3913"/>
        <v>238.29312105390906</v>
      </c>
      <c r="D104745">
        <f t="shared" si="3914"/>
        <v>4.9422672203337665</v>
      </c>
    </row>
    <row r="104746" spans="1:4" x14ac:dyDescent="0.45">
      <c r="A104746">
        <v>105574</v>
      </c>
      <c r="B104746">
        <v>236.07</v>
      </c>
      <c r="C104746">
        <f t="shared" si="3913"/>
        <v>238.2935341364431</v>
      </c>
      <c r="D104746">
        <f t="shared" si="3914"/>
        <v>4.9441040559277916</v>
      </c>
    </row>
    <row r="104747" spans="1:4" x14ac:dyDescent="0.45">
      <c r="A104747">
        <v>105575</v>
      </c>
      <c r="B104747">
        <v>236.07</v>
      </c>
      <c r="C104747">
        <f t="shared" si="3913"/>
        <v>238.29394721285379</v>
      </c>
      <c r="D104747">
        <f t="shared" si="3914"/>
        <v>4.9459412055601906</v>
      </c>
    </row>
    <row r="104748" spans="1:4" x14ac:dyDescent="0.45">
      <c r="A104748">
        <v>105576</v>
      </c>
      <c r="B104748">
        <v>236.07</v>
      </c>
      <c r="C104748">
        <f t="shared" si="3913"/>
        <v>238.2943602831412</v>
      </c>
      <c r="D104748">
        <f t="shared" si="3914"/>
        <v>4.9477786692160395</v>
      </c>
    </row>
    <row r="104749" spans="1:4" x14ac:dyDescent="0.45">
      <c r="A104749">
        <v>105577</v>
      </c>
      <c r="B104749">
        <v>236.07</v>
      </c>
      <c r="C104749">
        <f t="shared" si="3913"/>
        <v>238.29477334730547</v>
      </c>
      <c r="D104749">
        <f t="shared" si="3914"/>
        <v>4.9496164468807953</v>
      </c>
    </row>
    <row r="104750" spans="1:4" x14ac:dyDescent="0.45">
      <c r="A104750">
        <v>105578</v>
      </c>
      <c r="B104750">
        <v>236.07</v>
      </c>
      <c r="C104750">
        <f t="shared" si="3913"/>
        <v>238.29518640534661</v>
      </c>
      <c r="D104750">
        <f t="shared" si="3914"/>
        <v>4.9514545385394086</v>
      </c>
    </row>
    <row r="104751" spans="1:4" x14ac:dyDescent="0.45">
      <c r="A104751">
        <v>105579</v>
      </c>
      <c r="B104751">
        <v>236.07</v>
      </c>
      <c r="C104751">
        <f t="shared" si="3913"/>
        <v>238.29559945726479</v>
      </c>
      <c r="D104751">
        <f t="shared" si="3914"/>
        <v>4.9532929441773375</v>
      </c>
    </row>
    <row r="104752" spans="1:4" x14ac:dyDescent="0.45">
      <c r="A104752">
        <v>105580</v>
      </c>
      <c r="B104752">
        <v>236.07</v>
      </c>
      <c r="C104752">
        <f t="shared" si="3913"/>
        <v>238.29601250306001</v>
      </c>
      <c r="D104752">
        <f t="shared" si="3914"/>
        <v>4.9551316637795324</v>
      </c>
    </row>
    <row r="104753" spans="1:4" x14ac:dyDescent="0.45">
      <c r="A104753">
        <v>105581</v>
      </c>
      <c r="B104753">
        <v>236.07</v>
      </c>
      <c r="C104753">
        <f t="shared" si="3913"/>
        <v>238.29642554273246</v>
      </c>
      <c r="D104753">
        <f t="shared" si="3914"/>
        <v>4.9569706973315792</v>
      </c>
    </row>
    <row r="104754" spans="1:4" x14ac:dyDescent="0.45">
      <c r="A104754">
        <v>105582</v>
      </c>
      <c r="B104754">
        <v>236.07</v>
      </c>
      <c r="C104754">
        <f t="shared" si="3913"/>
        <v>238.29683857628217</v>
      </c>
      <c r="D104754">
        <f t="shared" si="3914"/>
        <v>4.9588100448184305</v>
      </c>
    </row>
    <row r="104755" spans="1:4" x14ac:dyDescent="0.45">
      <c r="A104755">
        <v>105583</v>
      </c>
      <c r="B104755">
        <v>236.07</v>
      </c>
      <c r="C104755">
        <f t="shared" si="3913"/>
        <v>238.29725160370927</v>
      </c>
      <c r="D104755">
        <f t="shared" si="3914"/>
        <v>4.9606497062255466</v>
      </c>
    </row>
    <row r="104756" spans="1:4" x14ac:dyDescent="0.45">
      <c r="A104756">
        <v>105584</v>
      </c>
      <c r="B104756">
        <v>236.07</v>
      </c>
      <c r="C104756">
        <f t="shared" si="3913"/>
        <v>238.29766462501379</v>
      </c>
      <c r="D104756">
        <f t="shared" si="3914"/>
        <v>4.9624896815378809</v>
      </c>
    </row>
    <row r="104757" spans="1:4" x14ac:dyDescent="0.45">
      <c r="A104757">
        <v>105585</v>
      </c>
      <c r="B104757">
        <v>236.07</v>
      </c>
      <c r="C104757">
        <f t="shared" si="3913"/>
        <v>238.29807764019588</v>
      </c>
      <c r="D104757">
        <f t="shared" si="3914"/>
        <v>4.9643299707408932</v>
      </c>
    </row>
    <row r="104758" spans="1:4" x14ac:dyDescent="0.45">
      <c r="A104758">
        <v>105586</v>
      </c>
      <c r="B104758">
        <v>236.07</v>
      </c>
      <c r="C104758">
        <f t="shared" si="3913"/>
        <v>238.2984906492556</v>
      </c>
      <c r="D104758">
        <f t="shared" si="3914"/>
        <v>4.9661705738196664</v>
      </c>
    </row>
    <row r="104759" spans="1:4" x14ac:dyDescent="0.45">
      <c r="A104759">
        <v>105587</v>
      </c>
      <c r="B104759">
        <v>236.07</v>
      </c>
      <c r="C104759">
        <f t="shared" si="3913"/>
        <v>238.29890365219305</v>
      </c>
      <c r="D104759">
        <f t="shared" si="3914"/>
        <v>4.968011490759535</v>
      </c>
    </row>
    <row r="104760" spans="1:4" x14ac:dyDescent="0.45">
      <c r="A104760">
        <v>105588</v>
      </c>
      <c r="B104760">
        <v>236.07</v>
      </c>
      <c r="C104760">
        <f t="shared" si="3913"/>
        <v>238.29931664900832</v>
      </c>
      <c r="D104760">
        <f t="shared" si="3914"/>
        <v>4.969852721545708</v>
      </c>
    </row>
    <row r="104761" spans="1:4" x14ac:dyDescent="0.45">
      <c r="A104761">
        <v>105589</v>
      </c>
      <c r="B104761">
        <v>236.07</v>
      </c>
      <c r="C104761">
        <f t="shared" si="3913"/>
        <v>238.2997296397015</v>
      </c>
      <c r="D104761">
        <f t="shared" si="3914"/>
        <v>4.9716942661633956</v>
      </c>
    </row>
    <row r="104762" spans="1:4" x14ac:dyDescent="0.45">
      <c r="A104762">
        <v>105590</v>
      </c>
      <c r="B104762">
        <v>236.07</v>
      </c>
      <c r="C104762">
        <f t="shared" si="3913"/>
        <v>238.3001426242727</v>
      </c>
      <c r="D104762">
        <f t="shared" si="3914"/>
        <v>4.973536124597933</v>
      </c>
    </row>
    <row r="104763" spans="1:4" x14ac:dyDescent="0.45">
      <c r="A104763">
        <v>105591</v>
      </c>
      <c r="B104763">
        <v>236.07</v>
      </c>
      <c r="C104763">
        <f t="shared" si="3913"/>
        <v>238.30055560272197</v>
      </c>
      <c r="D104763">
        <f t="shared" si="3914"/>
        <v>4.975378296834406</v>
      </c>
    </row>
    <row r="104764" spans="1:4" x14ac:dyDescent="0.45">
      <c r="A104764">
        <v>105592</v>
      </c>
      <c r="B104764">
        <v>236.07</v>
      </c>
      <c r="C104764">
        <f t="shared" si="3913"/>
        <v>238.30096857504944</v>
      </c>
      <c r="D104764">
        <f t="shared" si="3914"/>
        <v>4.9772207828581525</v>
      </c>
    </row>
    <row r="104765" spans="1:4" x14ac:dyDescent="0.45">
      <c r="A104765">
        <v>105593</v>
      </c>
      <c r="B104765">
        <v>236.07</v>
      </c>
      <c r="C104765">
        <f t="shared" si="3913"/>
        <v>238.30138154125515</v>
      </c>
      <c r="D104765">
        <f t="shared" si="3914"/>
        <v>4.9790635826542555</v>
      </c>
    </row>
    <row r="104766" spans="1:4" x14ac:dyDescent="0.45">
      <c r="A104766">
        <v>105594</v>
      </c>
      <c r="B104766">
        <v>236.07</v>
      </c>
      <c r="C104766">
        <f t="shared" si="3913"/>
        <v>238.30179450133926</v>
      </c>
      <c r="D104766">
        <f t="shared" si="3914"/>
        <v>4.9809066962081827</v>
      </c>
    </row>
    <row r="104767" spans="1:4" x14ac:dyDescent="0.45">
      <c r="A104767">
        <v>105595</v>
      </c>
      <c r="B104767">
        <v>236.07</v>
      </c>
      <c r="C104767">
        <f t="shared" si="3913"/>
        <v>238.30220745530181</v>
      </c>
      <c r="D104767">
        <f t="shared" si="3914"/>
        <v>4.9827501235050189</v>
      </c>
    </row>
    <row r="104768" spans="1:4" x14ac:dyDescent="0.45">
      <c r="A104768">
        <v>105596</v>
      </c>
      <c r="B104768">
        <v>236.07</v>
      </c>
      <c r="C104768">
        <f t="shared" si="3913"/>
        <v>238.3026204031429</v>
      </c>
      <c r="D104768">
        <f t="shared" si="3914"/>
        <v>4.9845938645299785</v>
      </c>
    </row>
    <row r="104769" spans="1:4" x14ac:dyDescent="0.45">
      <c r="A104769">
        <v>105597</v>
      </c>
      <c r="B104769">
        <v>236.07</v>
      </c>
      <c r="C104769">
        <f t="shared" si="3913"/>
        <v>238.30303334486265</v>
      </c>
      <c r="D104769">
        <f t="shared" si="3914"/>
        <v>4.9864379192685275</v>
      </c>
    </row>
    <row r="104770" spans="1:4" x14ac:dyDescent="0.45">
      <c r="A104770">
        <v>105598</v>
      </c>
      <c r="B104770">
        <v>236.07</v>
      </c>
      <c r="C104770">
        <f t="shared" si="3913"/>
        <v>238.30344628046112</v>
      </c>
      <c r="D104770">
        <f t="shared" si="3914"/>
        <v>4.9882822877056272</v>
      </c>
    </row>
    <row r="104771" spans="1:4" x14ac:dyDescent="0.45">
      <c r="A104771">
        <v>105599</v>
      </c>
      <c r="B104771">
        <v>236.07</v>
      </c>
      <c r="C104771">
        <f t="shared" si="3913"/>
        <v>238.30385920993839</v>
      </c>
      <c r="D104771">
        <f t="shared" si="3914"/>
        <v>4.99012696982662</v>
      </c>
    </row>
    <row r="104772" spans="1:4" x14ac:dyDescent="0.45">
      <c r="A104772">
        <v>105600</v>
      </c>
      <c r="B104772">
        <v>236.07</v>
      </c>
      <c r="C104772">
        <f t="shared" ref="C104772:C104835" si="3915">$H$4 - $I$4*EXP(-A104772/$J$4)</f>
        <v>238.30427213329457</v>
      </c>
      <c r="D104772">
        <f t="shared" ref="D104772:D104835" si="3916">(B104772-C104772)^2</f>
        <v>4.9919719656167194</v>
      </c>
    </row>
    <row r="104773" spans="1:4" x14ac:dyDescent="0.45">
      <c r="A104773">
        <v>105601</v>
      </c>
      <c r="B104773">
        <v>236.07</v>
      </c>
      <c r="C104773">
        <f t="shared" si="3915"/>
        <v>238.30468505052977</v>
      </c>
      <c r="D104773">
        <f t="shared" si="3916"/>
        <v>4.9938172750612706</v>
      </c>
    </row>
    <row r="104774" spans="1:4" x14ac:dyDescent="0.45">
      <c r="A104774">
        <v>105602</v>
      </c>
      <c r="B104774">
        <v>236.07</v>
      </c>
      <c r="C104774">
        <f t="shared" si="3915"/>
        <v>238.30509796164404</v>
      </c>
      <c r="D104774">
        <f t="shared" si="3916"/>
        <v>4.995662898145361</v>
      </c>
    </row>
    <row r="104775" spans="1:4" x14ac:dyDescent="0.45">
      <c r="A104775">
        <v>105603</v>
      </c>
      <c r="B104775">
        <v>236.07</v>
      </c>
      <c r="C104775">
        <f t="shared" si="3915"/>
        <v>238.30551086663752</v>
      </c>
      <c r="D104775">
        <f t="shared" si="3916"/>
        <v>4.9975088348544618</v>
      </c>
    </row>
    <row r="104776" spans="1:4" x14ac:dyDescent="0.45">
      <c r="A104776">
        <v>105604</v>
      </c>
      <c r="B104776">
        <v>236.07</v>
      </c>
      <c r="C104776">
        <f t="shared" si="3915"/>
        <v>238.30592376551024</v>
      </c>
      <c r="D104776">
        <f t="shared" si="3916"/>
        <v>4.9993550851735371</v>
      </c>
    </row>
    <row r="104777" spans="1:4" x14ac:dyDescent="0.45">
      <c r="A104777">
        <v>105605</v>
      </c>
      <c r="B104777">
        <v>236.07</v>
      </c>
      <c r="C104777">
        <f t="shared" si="3915"/>
        <v>238.30633665826235</v>
      </c>
      <c r="D104777">
        <f t="shared" si="3916"/>
        <v>5.0012016490880589</v>
      </c>
    </row>
    <row r="104778" spans="1:4" x14ac:dyDescent="0.45">
      <c r="A104778">
        <v>105606</v>
      </c>
      <c r="B104778">
        <v>236.07</v>
      </c>
      <c r="C104778">
        <f t="shared" si="3915"/>
        <v>238.3067495448939</v>
      </c>
      <c r="D104778">
        <f t="shared" si="3916"/>
        <v>5.0030485265831182</v>
      </c>
    </row>
    <row r="104779" spans="1:4" x14ac:dyDescent="0.45">
      <c r="A104779">
        <v>105607</v>
      </c>
      <c r="B104779">
        <v>236.07</v>
      </c>
      <c r="C104779">
        <f t="shared" si="3915"/>
        <v>238.30716242540498</v>
      </c>
      <c r="D104779">
        <f t="shared" si="3916"/>
        <v>5.004895717643933</v>
      </c>
    </row>
    <row r="104780" spans="1:4" x14ac:dyDescent="0.45">
      <c r="A104780">
        <v>105608</v>
      </c>
      <c r="B104780">
        <v>236.07</v>
      </c>
      <c r="C104780">
        <f t="shared" si="3915"/>
        <v>238.30757529979573</v>
      </c>
      <c r="D104780">
        <f t="shared" si="3916"/>
        <v>5.0067432222559791</v>
      </c>
    </row>
    <row r="104781" spans="1:4" x14ac:dyDescent="0.45">
      <c r="A104781">
        <v>105609</v>
      </c>
      <c r="B104781">
        <v>236.07</v>
      </c>
      <c r="C104781">
        <f t="shared" si="3915"/>
        <v>238.30798816806617</v>
      </c>
      <c r="D104781">
        <f t="shared" si="3916"/>
        <v>5.0085910404042213</v>
      </c>
    </row>
    <row r="104782" spans="1:4" x14ac:dyDescent="0.45">
      <c r="A104782">
        <v>105610</v>
      </c>
      <c r="B104782">
        <v>236.07</v>
      </c>
      <c r="C104782">
        <f t="shared" si="3915"/>
        <v>238.30840103021643</v>
      </c>
      <c r="D104782">
        <f t="shared" si="3916"/>
        <v>5.0104391720740065</v>
      </c>
    </row>
    <row r="104783" spans="1:4" x14ac:dyDescent="0.45">
      <c r="A104783">
        <v>105611</v>
      </c>
      <c r="B104783">
        <v>236.07</v>
      </c>
      <c r="C104783">
        <f t="shared" si="3915"/>
        <v>238.30881388624664</v>
      </c>
      <c r="D104783">
        <f t="shared" si="3916"/>
        <v>5.0122876172508111</v>
      </c>
    </row>
    <row r="104784" spans="1:4" x14ac:dyDescent="0.45">
      <c r="A104784">
        <v>105612</v>
      </c>
      <c r="B104784">
        <v>236.07</v>
      </c>
      <c r="C104784">
        <f t="shared" si="3915"/>
        <v>238.3092267361568</v>
      </c>
      <c r="D104784">
        <f t="shared" si="3916"/>
        <v>5.0141363759194748</v>
      </c>
    </row>
    <row r="104785" spans="1:4" x14ac:dyDescent="0.45">
      <c r="A104785">
        <v>105613</v>
      </c>
      <c r="B104785">
        <v>236.07</v>
      </c>
      <c r="C104785">
        <f t="shared" si="3915"/>
        <v>238.30963957994706</v>
      </c>
      <c r="D104785">
        <f t="shared" si="3916"/>
        <v>5.0159854480654733</v>
      </c>
    </row>
    <row r="104786" spans="1:4" x14ac:dyDescent="0.45">
      <c r="A104786">
        <v>105614</v>
      </c>
      <c r="B104786">
        <v>236.07</v>
      </c>
      <c r="C104786">
        <f t="shared" si="3915"/>
        <v>238.3100524176175</v>
      </c>
      <c r="D104786">
        <f t="shared" si="3916"/>
        <v>5.0178348336740308</v>
      </c>
    </row>
    <row r="104787" spans="1:4" x14ac:dyDescent="0.45">
      <c r="A104787">
        <v>105615</v>
      </c>
      <c r="B104787">
        <v>236.07</v>
      </c>
      <c r="C104787">
        <f t="shared" si="3915"/>
        <v>238.31046524916823</v>
      </c>
      <c r="D104787">
        <f t="shared" si="3916"/>
        <v>5.0196845327304969</v>
      </c>
    </row>
    <row r="104788" spans="1:4" x14ac:dyDescent="0.45">
      <c r="A104788">
        <v>105616</v>
      </c>
      <c r="B104788">
        <v>236.07</v>
      </c>
      <c r="C104788">
        <f t="shared" si="3915"/>
        <v>238.31087807459929</v>
      </c>
      <c r="D104788">
        <f t="shared" si="3916"/>
        <v>5.0215345452198399</v>
      </c>
    </row>
    <row r="104789" spans="1:4" x14ac:dyDescent="0.45">
      <c r="A104789">
        <v>105617</v>
      </c>
      <c r="B104789">
        <v>236.07</v>
      </c>
      <c r="C104789">
        <f t="shared" si="3915"/>
        <v>238.31129089391084</v>
      </c>
      <c r="D104789">
        <f t="shared" si="3916"/>
        <v>5.023384871127667</v>
      </c>
    </row>
    <row r="104790" spans="1:4" x14ac:dyDescent="0.45">
      <c r="A104790">
        <v>105618</v>
      </c>
      <c r="B104790">
        <v>236.07</v>
      </c>
      <c r="C104790">
        <f t="shared" si="3915"/>
        <v>238.31170370710288</v>
      </c>
      <c r="D104790">
        <f t="shared" si="3916"/>
        <v>5.0252355104388204</v>
      </c>
    </row>
    <row r="104791" spans="1:4" x14ac:dyDescent="0.45">
      <c r="A104791">
        <v>105619</v>
      </c>
      <c r="B104791">
        <v>236.07</v>
      </c>
      <c r="C104791">
        <f t="shared" si="3915"/>
        <v>238.31211651417559</v>
      </c>
      <c r="D104791">
        <f t="shared" si="3916"/>
        <v>5.0270864631389083</v>
      </c>
    </row>
    <row r="104792" spans="1:4" x14ac:dyDescent="0.45">
      <c r="A104792">
        <v>105620</v>
      </c>
      <c r="B104792">
        <v>236.07</v>
      </c>
      <c r="C104792">
        <f t="shared" si="3915"/>
        <v>238.31252931512901</v>
      </c>
      <c r="D104792">
        <f t="shared" si="3916"/>
        <v>5.0289377292130277</v>
      </c>
    </row>
    <row r="104793" spans="1:4" x14ac:dyDescent="0.45">
      <c r="A104793">
        <v>105621</v>
      </c>
      <c r="B104793">
        <v>236.07</v>
      </c>
      <c r="C104793">
        <f t="shared" si="3915"/>
        <v>238.31294210996325</v>
      </c>
      <c r="D104793">
        <f t="shared" si="3916"/>
        <v>5.0307893086464048</v>
      </c>
    </row>
    <row r="104794" spans="1:4" x14ac:dyDescent="0.45">
      <c r="A104794">
        <v>105622</v>
      </c>
      <c r="B104794">
        <v>236.07</v>
      </c>
      <c r="C104794">
        <f t="shared" si="3915"/>
        <v>238.3133548986784</v>
      </c>
      <c r="D104794">
        <f t="shared" si="3916"/>
        <v>5.0326412014243953</v>
      </c>
    </row>
    <row r="104795" spans="1:4" x14ac:dyDescent="0.45">
      <c r="A104795">
        <v>105623</v>
      </c>
      <c r="B104795">
        <v>236.07</v>
      </c>
      <c r="C104795">
        <f t="shared" si="3915"/>
        <v>238.31376768127453</v>
      </c>
      <c r="D104795">
        <f t="shared" si="3916"/>
        <v>5.0344934075320973</v>
      </c>
    </row>
    <row r="104796" spans="1:4" x14ac:dyDescent="0.45">
      <c r="A104796">
        <v>105624</v>
      </c>
      <c r="B104796">
        <v>236.07</v>
      </c>
      <c r="C104796">
        <f t="shared" si="3915"/>
        <v>238.31418045775175</v>
      </c>
      <c r="D104796">
        <f t="shared" si="3916"/>
        <v>5.0363459269548674</v>
      </c>
    </row>
    <row r="104797" spans="1:4" x14ac:dyDescent="0.45">
      <c r="A104797">
        <v>105625</v>
      </c>
      <c r="B104797">
        <v>236.07</v>
      </c>
      <c r="C104797">
        <f t="shared" si="3915"/>
        <v>238.31459322811014</v>
      </c>
      <c r="D104797">
        <f t="shared" si="3916"/>
        <v>5.0381987596779334</v>
      </c>
    </row>
    <row r="104798" spans="1:4" x14ac:dyDescent="0.45">
      <c r="A104798">
        <v>105626</v>
      </c>
      <c r="B104798">
        <v>236.07</v>
      </c>
      <c r="C104798">
        <f t="shared" si="3915"/>
        <v>238.31500599234982</v>
      </c>
      <c r="D104798">
        <f t="shared" si="3916"/>
        <v>5.040051905686652</v>
      </c>
    </row>
    <row r="104799" spans="1:4" x14ac:dyDescent="0.45">
      <c r="A104799">
        <v>105627</v>
      </c>
      <c r="B104799">
        <v>236.07</v>
      </c>
      <c r="C104799">
        <f t="shared" si="3915"/>
        <v>238.31541875047085</v>
      </c>
      <c r="D104799">
        <f t="shared" si="3916"/>
        <v>5.0419053649661247</v>
      </c>
    </row>
    <row r="104800" spans="1:4" x14ac:dyDescent="0.45">
      <c r="A104800">
        <v>105628</v>
      </c>
      <c r="B104800">
        <v>236.07</v>
      </c>
      <c r="C104800">
        <f t="shared" si="3915"/>
        <v>238.31583150247334</v>
      </c>
      <c r="D104800">
        <f t="shared" si="3916"/>
        <v>5.0437591375017083</v>
      </c>
    </row>
    <row r="104801" spans="1:4" x14ac:dyDescent="0.45">
      <c r="A104801">
        <v>105629</v>
      </c>
      <c r="B104801">
        <v>236.07</v>
      </c>
      <c r="C104801">
        <f t="shared" si="3915"/>
        <v>238.31624424835735</v>
      </c>
      <c r="D104801">
        <f t="shared" si="3916"/>
        <v>5.0456132232785071</v>
      </c>
    </row>
    <row r="104802" spans="1:4" x14ac:dyDescent="0.45">
      <c r="A104802">
        <v>105630</v>
      </c>
      <c r="B104802">
        <v>236.07</v>
      </c>
      <c r="C104802">
        <f t="shared" si="3915"/>
        <v>238.31665698812299</v>
      </c>
      <c r="D104802">
        <f t="shared" si="3916"/>
        <v>5.0474676222818786</v>
      </c>
    </row>
    <row r="104803" spans="1:4" x14ac:dyDescent="0.45">
      <c r="A104803">
        <v>105631</v>
      </c>
      <c r="B104803">
        <v>236.07</v>
      </c>
      <c r="C104803">
        <f t="shared" si="3915"/>
        <v>238.31706972177037</v>
      </c>
      <c r="D104803">
        <f t="shared" si="3916"/>
        <v>5.0493223344971812</v>
      </c>
    </row>
    <row r="104804" spans="1:4" x14ac:dyDescent="0.45">
      <c r="A104804">
        <v>105632</v>
      </c>
      <c r="B104804">
        <v>236.07</v>
      </c>
      <c r="C104804">
        <f t="shared" si="3915"/>
        <v>238.31748244929955</v>
      </c>
      <c r="D104804">
        <f t="shared" si="3916"/>
        <v>5.0511773599095209</v>
      </c>
    </row>
    <row r="104805" spans="1:4" x14ac:dyDescent="0.45">
      <c r="A104805">
        <v>105633</v>
      </c>
      <c r="B104805">
        <v>236.07</v>
      </c>
      <c r="C104805">
        <f t="shared" si="3915"/>
        <v>238.31789517071064</v>
      </c>
      <c r="D104805">
        <f t="shared" si="3916"/>
        <v>5.0530326985042571</v>
      </c>
    </row>
    <row r="104806" spans="1:4" x14ac:dyDescent="0.45">
      <c r="A104806">
        <v>105634</v>
      </c>
      <c r="B104806">
        <v>236.07</v>
      </c>
      <c r="C104806">
        <f t="shared" si="3915"/>
        <v>238.31830788600371</v>
      </c>
      <c r="D104806">
        <f t="shared" si="3916"/>
        <v>5.0548883502664959</v>
      </c>
    </row>
    <row r="104807" spans="1:4" x14ac:dyDescent="0.45">
      <c r="A104807">
        <v>105635</v>
      </c>
      <c r="B104807">
        <v>236.07</v>
      </c>
      <c r="C104807">
        <f t="shared" si="3915"/>
        <v>238.31872059517886</v>
      </c>
      <c r="D104807">
        <f t="shared" si="3916"/>
        <v>5.0567443151815965</v>
      </c>
    </row>
    <row r="104808" spans="1:4" x14ac:dyDescent="0.45">
      <c r="A104808">
        <v>105636</v>
      </c>
      <c r="B104808">
        <v>236.07</v>
      </c>
      <c r="C104808">
        <f t="shared" si="3915"/>
        <v>238.31913329823618</v>
      </c>
      <c r="D104808">
        <f t="shared" si="3916"/>
        <v>5.0586005932347948</v>
      </c>
    </row>
    <row r="104809" spans="1:4" x14ac:dyDescent="0.45">
      <c r="A104809">
        <v>105637</v>
      </c>
      <c r="B104809">
        <v>236.07</v>
      </c>
      <c r="C104809">
        <f t="shared" si="3915"/>
        <v>238.31954599517579</v>
      </c>
      <c r="D104809">
        <f t="shared" si="3916"/>
        <v>5.0604571844114519</v>
      </c>
    </row>
    <row r="104810" spans="1:4" x14ac:dyDescent="0.45">
      <c r="A104810">
        <v>105638</v>
      </c>
      <c r="B104810">
        <v>236.07</v>
      </c>
      <c r="C104810">
        <f t="shared" si="3915"/>
        <v>238.31995868599776</v>
      </c>
      <c r="D104810">
        <f t="shared" si="3916"/>
        <v>5.0623140886968043</v>
      </c>
    </row>
    <row r="104811" spans="1:4" x14ac:dyDescent="0.45">
      <c r="A104811">
        <v>105639</v>
      </c>
      <c r="B104811">
        <v>236.07</v>
      </c>
      <c r="C104811">
        <f t="shared" si="3915"/>
        <v>238.32037137070216</v>
      </c>
      <c r="D104811">
        <f t="shared" si="3916"/>
        <v>5.0641713060759583</v>
      </c>
    </row>
    <row r="104812" spans="1:4" x14ac:dyDescent="0.45">
      <c r="A104812">
        <v>105640</v>
      </c>
      <c r="B104812">
        <v>236.07</v>
      </c>
      <c r="C104812">
        <f t="shared" si="3915"/>
        <v>238.3207840492891</v>
      </c>
      <c r="D104812">
        <f t="shared" si="3916"/>
        <v>5.0660288365342785</v>
      </c>
    </row>
    <row r="104813" spans="1:4" x14ac:dyDescent="0.45">
      <c r="A104813">
        <v>105641</v>
      </c>
      <c r="B104813">
        <v>236.07</v>
      </c>
      <c r="C104813">
        <f t="shared" si="3915"/>
        <v>238.32119672175867</v>
      </c>
      <c r="D104813">
        <f t="shared" si="3916"/>
        <v>5.0678866800570024</v>
      </c>
    </row>
    <row r="104814" spans="1:4" x14ac:dyDescent="0.45">
      <c r="A104814">
        <v>105642</v>
      </c>
      <c r="B104814">
        <v>236.07</v>
      </c>
      <c r="C104814">
        <f t="shared" si="3915"/>
        <v>238.32160938811094</v>
      </c>
      <c r="D104814">
        <f t="shared" si="3916"/>
        <v>5.0697448366293658</v>
      </c>
    </row>
    <row r="104815" spans="1:4" x14ac:dyDescent="0.45">
      <c r="A104815">
        <v>105643</v>
      </c>
      <c r="B104815">
        <v>236.07</v>
      </c>
      <c r="C104815">
        <f t="shared" si="3915"/>
        <v>238.32202204834604</v>
      </c>
      <c r="D104815">
        <f t="shared" si="3916"/>
        <v>5.0716033062367352</v>
      </c>
    </row>
    <row r="104816" spans="1:4" x14ac:dyDescent="0.45">
      <c r="A104816">
        <v>105644</v>
      </c>
      <c r="B104816">
        <v>236.07</v>
      </c>
      <c r="C104816">
        <f t="shared" si="3915"/>
        <v>238.32243470246405</v>
      </c>
      <c r="D104816">
        <f t="shared" si="3916"/>
        <v>5.073462088864348</v>
      </c>
    </row>
    <row r="104817" spans="1:4" x14ac:dyDescent="0.45">
      <c r="A104817">
        <v>105645</v>
      </c>
      <c r="B104817">
        <v>236.07</v>
      </c>
      <c r="C104817">
        <f t="shared" si="3915"/>
        <v>238.32284735046503</v>
      </c>
      <c r="D104817">
        <f t="shared" si="3916"/>
        <v>5.075321184497315</v>
      </c>
    </row>
    <row r="104818" spans="1:4" x14ac:dyDescent="0.45">
      <c r="A104818">
        <v>105646</v>
      </c>
      <c r="B104818">
        <v>236.07</v>
      </c>
      <c r="C104818">
        <f t="shared" si="3915"/>
        <v>238.32325999234911</v>
      </c>
      <c r="D104818">
        <f t="shared" si="3916"/>
        <v>5.0771805931211329</v>
      </c>
    </row>
    <row r="104819" spans="1:4" x14ac:dyDescent="0.45">
      <c r="A104819">
        <v>105647</v>
      </c>
      <c r="B104819">
        <v>236.07</v>
      </c>
      <c r="C104819">
        <f t="shared" si="3915"/>
        <v>238.32367262811636</v>
      </c>
      <c r="D104819">
        <f t="shared" si="3916"/>
        <v>5.0790403147209116</v>
      </c>
    </row>
    <row r="104820" spans="1:4" x14ac:dyDescent="0.45">
      <c r="A104820">
        <v>105648</v>
      </c>
      <c r="B104820">
        <v>236.07</v>
      </c>
      <c r="C104820">
        <f t="shared" si="3915"/>
        <v>238.32408525776685</v>
      </c>
      <c r="D104820">
        <f t="shared" si="3916"/>
        <v>5.0809003492818929</v>
      </c>
    </row>
    <row r="104821" spans="1:4" x14ac:dyDescent="0.45">
      <c r="A104821">
        <v>105649</v>
      </c>
      <c r="B104821">
        <v>236.07</v>
      </c>
      <c r="C104821">
        <f t="shared" si="3915"/>
        <v>238.32449788130072</v>
      </c>
      <c r="D104821">
        <f t="shared" si="3916"/>
        <v>5.0827606967894443</v>
      </c>
    </row>
    <row r="104822" spans="1:4" x14ac:dyDescent="0.45">
      <c r="A104822">
        <v>105650</v>
      </c>
      <c r="B104822">
        <v>236.07</v>
      </c>
      <c r="C104822">
        <f t="shared" si="3915"/>
        <v>238.324910498718</v>
      </c>
      <c r="D104822">
        <f t="shared" si="3916"/>
        <v>5.0846213572286798</v>
      </c>
    </row>
    <row r="104823" spans="1:4" x14ac:dyDescent="0.45">
      <c r="A104823">
        <v>105651</v>
      </c>
      <c r="B104823">
        <v>236.07</v>
      </c>
      <c r="C104823">
        <f t="shared" si="3915"/>
        <v>238.32532311001884</v>
      </c>
      <c r="D104823">
        <f t="shared" si="3916"/>
        <v>5.0864823305850964</v>
      </c>
    </row>
    <row r="104824" spans="1:4" x14ac:dyDescent="0.45">
      <c r="A104824">
        <v>105652</v>
      </c>
      <c r="B104824">
        <v>236.07</v>
      </c>
      <c r="C104824">
        <f t="shared" si="3915"/>
        <v>238.32573571520331</v>
      </c>
      <c r="D104824">
        <f t="shared" si="3916"/>
        <v>5.0883436168438108</v>
      </c>
    </row>
    <row r="104825" spans="1:4" x14ac:dyDescent="0.45">
      <c r="A104825">
        <v>105653</v>
      </c>
      <c r="B104825">
        <v>236.07</v>
      </c>
      <c r="C104825">
        <f t="shared" si="3915"/>
        <v>238.32614831427148</v>
      </c>
      <c r="D104825">
        <f t="shared" si="3916"/>
        <v>5.0902052159900633</v>
      </c>
    </row>
    <row r="104826" spans="1:4" x14ac:dyDescent="0.45">
      <c r="A104826">
        <v>105654</v>
      </c>
      <c r="B104826">
        <v>236.07</v>
      </c>
      <c r="C104826">
        <f t="shared" si="3915"/>
        <v>238.32656090722347</v>
      </c>
      <c r="D104826">
        <f t="shared" si="3916"/>
        <v>5.0920671280092265</v>
      </c>
    </row>
    <row r="104827" spans="1:4" x14ac:dyDescent="0.45">
      <c r="A104827">
        <v>105655</v>
      </c>
      <c r="B104827">
        <v>236.07</v>
      </c>
      <c r="C104827">
        <f t="shared" si="3915"/>
        <v>238.32697349405936</v>
      </c>
      <c r="D104827">
        <f t="shared" si="3916"/>
        <v>5.0939293528865441</v>
      </c>
    </row>
    <row r="104828" spans="1:4" x14ac:dyDescent="0.45">
      <c r="A104828">
        <v>105656</v>
      </c>
      <c r="B104828">
        <v>236.07</v>
      </c>
      <c r="C104828">
        <f t="shared" si="3915"/>
        <v>238.32738607477921</v>
      </c>
      <c r="D104828">
        <f t="shared" si="3916"/>
        <v>5.0957918906071322</v>
      </c>
    </row>
    <row r="104829" spans="1:4" x14ac:dyDescent="0.45">
      <c r="A104829">
        <v>105657</v>
      </c>
      <c r="B104829">
        <v>236.07</v>
      </c>
      <c r="C104829">
        <f t="shared" si="3915"/>
        <v>238.32779864938317</v>
      </c>
      <c r="D104829">
        <f t="shared" si="3916"/>
        <v>5.097654741156493</v>
      </c>
    </row>
    <row r="104830" spans="1:4" x14ac:dyDescent="0.45">
      <c r="A104830">
        <v>105658</v>
      </c>
      <c r="B104830">
        <v>236.07</v>
      </c>
      <c r="C104830">
        <f t="shared" si="3915"/>
        <v>238.32821121787129</v>
      </c>
      <c r="D104830">
        <f t="shared" si="3916"/>
        <v>5.0995179045197432</v>
      </c>
    </row>
    <row r="104831" spans="1:4" x14ac:dyDescent="0.45">
      <c r="A104831">
        <v>105659</v>
      </c>
      <c r="B104831">
        <v>236.07</v>
      </c>
      <c r="C104831">
        <f t="shared" si="3915"/>
        <v>238.32862378024367</v>
      </c>
      <c r="D104831">
        <f t="shared" si="3916"/>
        <v>5.1013813806822572</v>
      </c>
    </row>
    <row r="104832" spans="1:4" x14ac:dyDescent="0.45">
      <c r="A104832">
        <v>105660</v>
      </c>
      <c r="B104832">
        <v>236.07</v>
      </c>
      <c r="C104832">
        <f t="shared" si="3915"/>
        <v>238.32903633650039</v>
      </c>
      <c r="D104832">
        <f t="shared" si="3916"/>
        <v>5.1032451696291528</v>
      </c>
    </row>
    <row r="104833" spans="1:4" x14ac:dyDescent="0.45">
      <c r="A104833">
        <v>105661</v>
      </c>
      <c r="B104833">
        <v>236.07</v>
      </c>
      <c r="C104833">
        <f t="shared" si="3915"/>
        <v>238.32944888664156</v>
      </c>
      <c r="D104833">
        <f t="shared" si="3916"/>
        <v>5.1051092713458051</v>
      </c>
    </row>
    <row r="104834" spans="1:4" x14ac:dyDescent="0.45">
      <c r="A104834">
        <v>105662</v>
      </c>
      <c r="B104834">
        <v>236.07</v>
      </c>
      <c r="C104834">
        <f t="shared" si="3915"/>
        <v>238.32986143066728</v>
      </c>
      <c r="D104834">
        <f t="shared" si="3916"/>
        <v>5.1069736858175911</v>
      </c>
    </row>
    <row r="104835" spans="1:4" x14ac:dyDescent="0.45">
      <c r="A104835">
        <v>105663</v>
      </c>
      <c r="B104835">
        <v>236.07</v>
      </c>
      <c r="C104835">
        <f t="shared" si="3915"/>
        <v>238.33027396857761</v>
      </c>
      <c r="D104835">
        <f t="shared" si="3916"/>
        <v>5.1088384130296305</v>
      </c>
    </row>
    <row r="104836" spans="1:4" x14ac:dyDescent="0.45">
      <c r="A104836">
        <v>105664</v>
      </c>
      <c r="B104836">
        <v>236.07</v>
      </c>
      <c r="C104836">
        <f t="shared" ref="C104836:C104899" si="3917">$H$4 - $I$4*EXP(-A104836/$J$4)</f>
        <v>238.33068650037265</v>
      </c>
      <c r="D104836">
        <f t="shared" ref="D104836:D104899" si="3918">(B104836-C104836)^2</f>
        <v>5.1107034529671704</v>
      </c>
    </row>
    <row r="104837" spans="1:4" x14ac:dyDescent="0.45">
      <c r="A104837">
        <v>105665</v>
      </c>
      <c r="B104837">
        <v>236.07</v>
      </c>
      <c r="C104837">
        <f t="shared" si="3917"/>
        <v>238.33109902605247</v>
      </c>
      <c r="D104837">
        <f t="shared" si="3918"/>
        <v>5.112568805615461</v>
      </c>
    </row>
    <row r="104838" spans="1:4" x14ac:dyDescent="0.45">
      <c r="A104838">
        <v>105666</v>
      </c>
      <c r="B104838">
        <v>236.07</v>
      </c>
      <c r="C104838">
        <f t="shared" si="3917"/>
        <v>238.33151154561722</v>
      </c>
      <c r="D104838">
        <f t="shared" si="3918"/>
        <v>5.1144344709600089</v>
      </c>
    </row>
    <row r="104839" spans="1:4" x14ac:dyDescent="0.45">
      <c r="A104839">
        <v>105667</v>
      </c>
      <c r="B104839">
        <v>236.07</v>
      </c>
      <c r="C104839">
        <f t="shared" si="3917"/>
        <v>238.33192405906695</v>
      </c>
      <c r="D104839">
        <f t="shared" si="3918"/>
        <v>5.1163004489859354</v>
      </c>
    </row>
    <row r="104840" spans="1:4" x14ac:dyDescent="0.45">
      <c r="A104840">
        <v>105668</v>
      </c>
      <c r="B104840">
        <v>236.07</v>
      </c>
      <c r="C104840">
        <f t="shared" si="3917"/>
        <v>238.33233656640175</v>
      </c>
      <c r="D104840">
        <f t="shared" si="3918"/>
        <v>5.1181667396784913</v>
      </c>
    </row>
    <row r="104841" spans="1:4" x14ac:dyDescent="0.45">
      <c r="A104841">
        <v>105669</v>
      </c>
      <c r="B104841">
        <v>236.07</v>
      </c>
      <c r="C104841">
        <f t="shared" si="3917"/>
        <v>238.33274906762171</v>
      </c>
      <c r="D104841">
        <f t="shared" si="3918"/>
        <v>5.1200333430229277</v>
      </c>
    </row>
    <row r="104842" spans="1:4" x14ac:dyDescent="0.45">
      <c r="A104842">
        <v>105670</v>
      </c>
      <c r="B104842">
        <v>236.07</v>
      </c>
      <c r="C104842">
        <f t="shared" si="3917"/>
        <v>238.33316156272693</v>
      </c>
      <c r="D104842">
        <f t="shared" si="3918"/>
        <v>5.121900259004625</v>
      </c>
    </row>
    <row r="104843" spans="1:4" x14ac:dyDescent="0.45">
      <c r="A104843">
        <v>105671</v>
      </c>
      <c r="B104843">
        <v>236.07</v>
      </c>
      <c r="C104843">
        <f t="shared" si="3917"/>
        <v>238.33357405171751</v>
      </c>
      <c r="D104843">
        <f t="shared" si="3918"/>
        <v>5.123767487608835</v>
      </c>
    </row>
    <row r="104844" spans="1:4" x14ac:dyDescent="0.45">
      <c r="A104844">
        <v>105672</v>
      </c>
      <c r="B104844">
        <v>236.07</v>
      </c>
      <c r="C104844">
        <f t="shared" si="3917"/>
        <v>238.33398653459352</v>
      </c>
      <c r="D104844">
        <f t="shared" si="3918"/>
        <v>5.1256350288208106</v>
      </c>
    </row>
    <row r="104845" spans="1:4" x14ac:dyDescent="0.45">
      <c r="A104845">
        <v>105673</v>
      </c>
      <c r="B104845">
        <v>236.07</v>
      </c>
      <c r="C104845">
        <f t="shared" si="3917"/>
        <v>238.33439901135506</v>
      </c>
      <c r="D104845">
        <f t="shared" si="3918"/>
        <v>5.127502882625806</v>
      </c>
    </row>
    <row r="104846" spans="1:4" x14ac:dyDescent="0.45">
      <c r="A104846">
        <v>105674</v>
      </c>
      <c r="B104846">
        <v>236.07</v>
      </c>
      <c r="C104846">
        <f t="shared" si="3917"/>
        <v>238.33481148200221</v>
      </c>
      <c r="D104846">
        <f t="shared" si="3918"/>
        <v>5.1293710490090731</v>
      </c>
    </row>
    <row r="104847" spans="1:4" x14ac:dyDescent="0.45">
      <c r="A104847">
        <v>105675</v>
      </c>
      <c r="B104847">
        <v>236.07</v>
      </c>
      <c r="C104847">
        <f t="shared" si="3917"/>
        <v>238.33522394653508</v>
      </c>
      <c r="D104847">
        <f t="shared" si="3918"/>
        <v>5.1312395279559961</v>
      </c>
    </row>
    <row r="104848" spans="1:4" x14ac:dyDescent="0.45">
      <c r="A104848">
        <v>105676</v>
      </c>
      <c r="B104848">
        <v>236.07</v>
      </c>
      <c r="C104848">
        <f t="shared" si="3917"/>
        <v>238.33563640495376</v>
      </c>
      <c r="D104848">
        <f t="shared" si="3918"/>
        <v>5.1331083194518303</v>
      </c>
    </row>
    <row r="104849" spans="1:4" x14ac:dyDescent="0.45">
      <c r="A104849">
        <v>105677</v>
      </c>
      <c r="B104849">
        <v>236.07</v>
      </c>
      <c r="C104849">
        <f t="shared" si="3917"/>
        <v>238.33604885725833</v>
      </c>
      <c r="D104849">
        <f t="shared" si="3918"/>
        <v>5.1349774234818302</v>
      </c>
    </row>
    <row r="104850" spans="1:4" x14ac:dyDescent="0.45">
      <c r="A104850">
        <v>105678</v>
      </c>
      <c r="B104850">
        <v>236.07</v>
      </c>
      <c r="C104850">
        <f t="shared" si="3917"/>
        <v>238.33646130344886</v>
      </c>
      <c r="D104850">
        <f t="shared" si="3918"/>
        <v>5.1368468400311231</v>
      </c>
    </row>
    <row r="104851" spans="1:4" x14ac:dyDescent="0.45">
      <c r="A104851">
        <v>105679</v>
      </c>
      <c r="B104851">
        <v>236.07</v>
      </c>
      <c r="C104851">
        <f t="shared" si="3917"/>
        <v>238.33687374352547</v>
      </c>
      <c r="D104851">
        <f t="shared" si="3918"/>
        <v>5.138716569085223</v>
      </c>
    </row>
    <row r="104852" spans="1:4" x14ac:dyDescent="0.45">
      <c r="A104852">
        <v>105680</v>
      </c>
      <c r="B104852">
        <v>236.07</v>
      </c>
      <c r="C104852">
        <f t="shared" si="3917"/>
        <v>238.33728617748827</v>
      </c>
      <c r="D104852">
        <f t="shared" si="3918"/>
        <v>5.140586610629386</v>
      </c>
    </row>
    <row r="104853" spans="1:4" x14ac:dyDescent="0.45">
      <c r="A104853">
        <v>105681</v>
      </c>
      <c r="B104853">
        <v>236.07</v>
      </c>
      <c r="C104853">
        <f t="shared" si="3917"/>
        <v>238.33769860533729</v>
      </c>
      <c r="D104853">
        <f t="shared" si="3918"/>
        <v>5.1424569646487415</v>
      </c>
    </row>
    <row r="104854" spans="1:4" x14ac:dyDescent="0.45">
      <c r="A104854">
        <v>105682</v>
      </c>
      <c r="B104854">
        <v>236.07</v>
      </c>
      <c r="C104854">
        <f t="shared" si="3917"/>
        <v>238.33811102707267</v>
      </c>
      <c r="D104854">
        <f t="shared" si="3918"/>
        <v>5.144327631128677</v>
      </c>
    </row>
    <row r="104855" spans="1:4" x14ac:dyDescent="0.45">
      <c r="A104855">
        <v>105683</v>
      </c>
      <c r="B104855">
        <v>236.07</v>
      </c>
      <c r="C104855">
        <f t="shared" si="3917"/>
        <v>238.33852344269451</v>
      </c>
      <c r="D104855">
        <f t="shared" si="3918"/>
        <v>5.1461986100545785</v>
      </c>
    </row>
    <row r="104856" spans="1:4" x14ac:dyDescent="0.45">
      <c r="A104856">
        <v>105684</v>
      </c>
      <c r="B104856">
        <v>236.07</v>
      </c>
      <c r="C104856">
        <f t="shared" si="3917"/>
        <v>238.33893585220284</v>
      </c>
      <c r="D104856">
        <f t="shared" si="3918"/>
        <v>5.1480699014114473</v>
      </c>
    </row>
    <row r="104857" spans="1:4" x14ac:dyDescent="0.45">
      <c r="A104857">
        <v>105685</v>
      </c>
      <c r="B104857">
        <v>236.07</v>
      </c>
      <c r="C104857">
        <f t="shared" si="3917"/>
        <v>238.3393482555978</v>
      </c>
      <c r="D104857">
        <f t="shared" si="3918"/>
        <v>5.1499415051848008</v>
      </c>
    </row>
    <row r="104858" spans="1:4" x14ac:dyDescent="0.45">
      <c r="A104858">
        <v>105686</v>
      </c>
      <c r="B104858">
        <v>236.07</v>
      </c>
      <c r="C104858">
        <f t="shared" si="3917"/>
        <v>238.33976065287948</v>
      </c>
      <c r="D104858">
        <f t="shared" si="3918"/>
        <v>5.1518134213598996</v>
      </c>
    </row>
    <row r="104859" spans="1:4" x14ac:dyDescent="0.45">
      <c r="A104859">
        <v>105687</v>
      </c>
      <c r="B104859">
        <v>236.07</v>
      </c>
      <c r="C104859">
        <f t="shared" si="3917"/>
        <v>238.34017304404793</v>
      </c>
      <c r="D104859">
        <f t="shared" si="3918"/>
        <v>5.1536856499218748</v>
      </c>
    </row>
    <row r="104860" spans="1:4" x14ac:dyDescent="0.45">
      <c r="A104860">
        <v>105688</v>
      </c>
      <c r="B104860">
        <v>236.07</v>
      </c>
      <c r="C104860">
        <f t="shared" si="3917"/>
        <v>238.3405854291033</v>
      </c>
      <c r="D104860">
        <f t="shared" si="3918"/>
        <v>5.1555581908562456</v>
      </c>
    </row>
    <row r="104861" spans="1:4" x14ac:dyDescent="0.45">
      <c r="A104861">
        <v>105689</v>
      </c>
      <c r="B104861">
        <v>236.07</v>
      </c>
      <c r="C104861">
        <f t="shared" si="3917"/>
        <v>238.34099780804561</v>
      </c>
      <c r="D104861">
        <f t="shared" si="3918"/>
        <v>5.1574310441480149</v>
      </c>
    </row>
    <row r="104862" spans="1:4" x14ac:dyDescent="0.45">
      <c r="A104862">
        <v>105690</v>
      </c>
      <c r="B104862">
        <v>236.07</v>
      </c>
      <c r="C104862">
        <f t="shared" si="3917"/>
        <v>238.34141018087502</v>
      </c>
      <c r="D104862">
        <f t="shared" si="3918"/>
        <v>5.1593042097827038</v>
      </c>
    </row>
    <row r="104863" spans="1:4" x14ac:dyDescent="0.45">
      <c r="A104863">
        <v>105691</v>
      </c>
      <c r="B104863">
        <v>236.07</v>
      </c>
      <c r="C104863">
        <f t="shared" si="3917"/>
        <v>238.34182254759159</v>
      </c>
      <c r="D104863">
        <f t="shared" si="3918"/>
        <v>5.1611776877455746</v>
      </c>
    </row>
    <row r="104864" spans="1:4" x14ac:dyDescent="0.45">
      <c r="A104864">
        <v>105692</v>
      </c>
      <c r="B104864">
        <v>236.07</v>
      </c>
      <c r="C104864">
        <f t="shared" si="3917"/>
        <v>238.34223490819539</v>
      </c>
      <c r="D104864">
        <f t="shared" si="3918"/>
        <v>5.1630514780217611</v>
      </c>
    </row>
    <row r="104865" spans="1:4" x14ac:dyDescent="0.45">
      <c r="A104865">
        <v>105693</v>
      </c>
      <c r="B104865">
        <v>236.07</v>
      </c>
      <c r="C104865">
        <f t="shared" si="3917"/>
        <v>238.34264726268657</v>
      </c>
      <c r="D104865">
        <f t="shared" si="3918"/>
        <v>5.1649255805967851</v>
      </c>
    </row>
    <row r="104866" spans="1:4" x14ac:dyDescent="0.45">
      <c r="A104866">
        <v>105694</v>
      </c>
      <c r="B104866">
        <v>236.07</v>
      </c>
      <c r="C104866">
        <f t="shared" si="3917"/>
        <v>238.34305961106514</v>
      </c>
      <c r="D104866">
        <f t="shared" si="3918"/>
        <v>5.1667999954556532</v>
      </c>
    </row>
    <row r="104867" spans="1:4" x14ac:dyDescent="0.45">
      <c r="A104867">
        <v>105695</v>
      </c>
      <c r="B104867">
        <v>236.07</v>
      </c>
      <c r="C104867">
        <f t="shared" si="3917"/>
        <v>238.34347195333126</v>
      </c>
      <c r="D104867">
        <f t="shared" si="3918"/>
        <v>5.1686747225838872</v>
      </c>
    </row>
    <row r="104868" spans="1:4" x14ac:dyDescent="0.45">
      <c r="A104868">
        <v>105696</v>
      </c>
      <c r="B104868">
        <v>236.07</v>
      </c>
      <c r="C104868">
        <f t="shared" si="3917"/>
        <v>238.343884289485</v>
      </c>
      <c r="D104868">
        <f t="shared" si="3918"/>
        <v>5.1705497619667531</v>
      </c>
    </row>
    <row r="104869" spans="1:4" x14ac:dyDescent="0.45">
      <c r="A104869">
        <v>105697</v>
      </c>
      <c r="B104869">
        <v>236.07</v>
      </c>
      <c r="C104869">
        <f t="shared" si="3917"/>
        <v>238.3442966195264</v>
      </c>
      <c r="D104869">
        <f t="shared" si="3918"/>
        <v>5.1724251135892576</v>
      </c>
    </row>
    <row r="104870" spans="1:4" x14ac:dyDescent="0.45">
      <c r="A104870">
        <v>105698</v>
      </c>
      <c r="B104870">
        <v>236.07</v>
      </c>
      <c r="C104870">
        <f t="shared" si="3917"/>
        <v>238.34470894345563</v>
      </c>
      <c r="D104870">
        <f t="shared" si="3918"/>
        <v>5.1743007774370549</v>
      </c>
    </row>
    <row r="104871" spans="1:4" x14ac:dyDescent="0.45">
      <c r="A104871">
        <v>105699</v>
      </c>
      <c r="B104871">
        <v>236.07</v>
      </c>
      <c r="C104871">
        <f t="shared" si="3917"/>
        <v>238.34512126127277</v>
      </c>
      <c r="D104871">
        <f t="shared" si="3918"/>
        <v>5.1761767534954117</v>
      </c>
    </row>
    <row r="104872" spans="1:4" x14ac:dyDescent="0.45">
      <c r="A104872">
        <v>105700</v>
      </c>
      <c r="B104872">
        <v>236.07</v>
      </c>
      <c r="C104872">
        <f t="shared" si="3917"/>
        <v>238.34553357297784</v>
      </c>
      <c r="D104872">
        <f t="shared" si="3918"/>
        <v>5.1780530417493376</v>
      </c>
    </row>
    <row r="104873" spans="1:4" x14ac:dyDescent="0.45">
      <c r="A104873">
        <v>105701</v>
      </c>
      <c r="B104873">
        <v>236.07</v>
      </c>
      <c r="C104873">
        <f t="shared" si="3917"/>
        <v>238.345945878571</v>
      </c>
      <c r="D104873">
        <f t="shared" si="3918"/>
        <v>5.1799296421843577</v>
      </c>
    </row>
    <row r="104874" spans="1:4" x14ac:dyDescent="0.45">
      <c r="A104874">
        <v>105702</v>
      </c>
      <c r="B104874">
        <v>236.07</v>
      </c>
      <c r="C104874">
        <f t="shared" si="3917"/>
        <v>238.3463581780523</v>
      </c>
      <c r="D104874">
        <f t="shared" si="3918"/>
        <v>5.1818065547856111</v>
      </c>
    </row>
    <row r="104875" spans="1:4" x14ac:dyDescent="0.45">
      <c r="A104875">
        <v>105703</v>
      </c>
      <c r="B104875">
        <v>236.07</v>
      </c>
      <c r="C104875">
        <f t="shared" si="3917"/>
        <v>238.34677047142185</v>
      </c>
      <c r="D104875">
        <f t="shared" si="3918"/>
        <v>5.1836837795384971</v>
      </c>
    </row>
    <row r="104876" spans="1:4" x14ac:dyDescent="0.45">
      <c r="A104876">
        <v>105704</v>
      </c>
      <c r="B104876">
        <v>236.07</v>
      </c>
      <c r="C104876">
        <f t="shared" si="3917"/>
        <v>238.34718275867974</v>
      </c>
      <c r="D104876">
        <f t="shared" si="3918"/>
        <v>5.1855613164282843</v>
      </c>
    </row>
    <row r="104877" spans="1:4" x14ac:dyDescent="0.45">
      <c r="A104877">
        <v>105705</v>
      </c>
      <c r="B104877">
        <v>236.07</v>
      </c>
      <c r="C104877">
        <f t="shared" si="3917"/>
        <v>238.34759503982607</v>
      </c>
      <c r="D104877">
        <f t="shared" si="3918"/>
        <v>5.1874391654403711</v>
      </c>
    </row>
    <row r="104878" spans="1:4" x14ac:dyDescent="0.45">
      <c r="A104878">
        <v>105706</v>
      </c>
      <c r="B104878">
        <v>236.07</v>
      </c>
      <c r="C104878">
        <f t="shared" si="3917"/>
        <v>238.34800731486092</v>
      </c>
      <c r="D104878">
        <f t="shared" si="3918"/>
        <v>5.1893173265599</v>
      </c>
    </row>
    <row r="104879" spans="1:4" x14ac:dyDescent="0.45">
      <c r="A104879">
        <v>105707</v>
      </c>
      <c r="B104879">
        <v>236.07</v>
      </c>
      <c r="C104879">
        <f t="shared" si="3917"/>
        <v>238.34841958378436</v>
      </c>
      <c r="D104879">
        <f t="shared" si="3918"/>
        <v>5.1911957997721405</v>
      </c>
    </row>
    <row r="104880" spans="1:4" x14ac:dyDescent="0.45">
      <c r="A104880">
        <v>105708</v>
      </c>
      <c r="B104880">
        <v>236.07</v>
      </c>
      <c r="C104880">
        <f t="shared" si="3917"/>
        <v>238.34883184659651</v>
      </c>
      <c r="D104880">
        <f t="shared" si="3918"/>
        <v>5.1930745850624946</v>
      </c>
    </row>
    <row r="104881" spans="1:4" x14ac:dyDescent="0.45">
      <c r="A104881">
        <v>105709</v>
      </c>
      <c r="B104881">
        <v>236.07</v>
      </c>
      <c r="C104881">
        <f t="shared" si="3917"/>
        <v>238.34924410329748</v>
      </c>
      <c r="D104881">
        <f t="shared" si="3918"/>
        <v>5.1949536824163625</v>
      </c>
    </row>
    <row r="104882" spans="1:4" x14ac:dyDescent="0.45">
      <c r="A104882">
        <v>105710</v>
      </c>
      <c r="B104882">
        <v>236.07</v>
      </c>
      <c r="C104882">
        <f t="shared" si="3917"/>
        <v>238.3496563538873</v>
      </c>
      <c r="D104882">
        <f t="shared" si="3918"/>
        <v>5.1968330918187595</v>
      </c>
    </row>
    <row r="104883" spans="1:4" x14ac:dyDescent="0.45">
      <c r="A104883">
        <v>105711</v>
      </c>
      <c r="B104883">
        <v>236.07</v>
      </c>
      <c r="C104883">
        <f t="shared" si="3917"/>
        <v>238.35006859836611</v>
      </c>
      <c r="D104883">
        <f t="shared" si="3918"/>
        <v>5.1987128132552156</v>
      </c>
    </row>
    <row r="104884" spans="1:4" x14ac:dyDescent="0.45">
      <c r="A104884">
        <v>105712</v>
      </c>
      <c r="B104884">
        <v>236.07</v>
      </c>
      <c r="C104884">
        <f t="shared" si="3917"/>
        <v>238.35048083673396</v>
      </c>
      <c r="D104884">
        <f t="shared" si="3918"/>
        <v>5.200592846710876</v>
      </c>
    </row>
    <row r="104885" spans="1:4" x14ac:dyDescent="0.45">
      <c r="A104885">
        <v>105713</v>
      </c>
      <c r="B104885">
        <v>236.07</v>
      </c>
      <c r="C104885">
        <f t="shared" si="3917"/>
        <v>238.35089306899098</v>
      </c>
      <c r="D104885">
        <f t="shared" si="3918"/>
        <v>5.2024731921711433</v>
      </c>
    </row>
    <row r="104886" spans="1:4" x14ac:dyDescent="0.45">
      <c r="A104886">
        <v>105714</v>
      </c>
      <c r="B104886">
        <v>236.07</v>
      </c>
      <c r="C104886">
        <f t="shared" si="3917"/>
        <v>238.35130529513725</v>
      </c>
      <c r="D104886">
        <f t="shared" si="3918"/>
        <v>5.2043538496212935</v>
      </c>
    </row>
    <row r="104887" spans="1:4" x14ac:dyDescent="0.45">
      <c r="A104887">
        <v>105715</v>
      </c>
      <c r="B104887">
        <v>236.07</v>
      </c>
      <c r="C104887">
        <f t="shared" si="3917"/>
        <v>238.35171751517285</v>
      </c>
      <c r="D104887">
        <f t="shared" si="3918"/>
        <v>5.2062348190465997</v>
      </c>
    </row>
    <row r="104888" spans="1:4" x14ac:dyDescent="0.45">
      <c r="A104888">
        <v>105716</v>
      </c>
      <c r="B104888">
        <v>236.07</v>
      </c>
      <c r="C104888">
        <f t="shared" si="3917"/>
        <v>238.35212972909787</v>
      </c>
      <c r="D104888">
        <f t="shared" si="3918"/>
        <v>5.2081161004323393</v>
      </c>
    </row>
    <row r="104889" spans="1:4" x14ac:dyDescent="0.45">
      <c r="A104889">
        <v>105717</v>
      </c>
      <c r="B104889">
        <v>236.07</v>
      </c>
      <c r="C104889">
        <f t="shared" si="3917"/>
        <v>238.35254193691239</v>
      </c>
      <c r="D104889">
        <f t="shared" si="3918"/>
        <v>5.2099976937637873</v>
      </c>
    </row>
    <row r="104890" spans="1:4" x14ac:dyDescent="0.45">
      <c r="A104890">
        <v>105718</v>
      </c>
      <c r="B104890">
        <v>236.07</v>
      </c>
      <c r="C104890">
        <f t="shared" si="3917"/>
        <v>238.35295413861655</v>
      </c>
      <c r="D104890">
        <f t="shared" si="3918"/>
        <v>5.2118795990264806</v>
      </c>
    </row>
    <row r="104891" spans="1:4" x14ac:dyDescent="0.45">
      <c r="A104891">
        <v>105719</v>
      </c>
      <c r="B104891">
        <v>236.07</v>
      </c>
      <c r="C104891">
        <f t="shared" si="3917"/>
        <v>238.35336633421039</v>
      </c>
      <c r="D104891">
        <f t="shared" si="3918"/>
        <v>5.2137618162054356</v>
      </c>
    </row>
    <row r="104892" spans="1:4" x14ac:dyDescent="0.45">
      <c r="A104892">
        <v>105720</v>
      </c>
      <c r="B104892">
        <v>236.07</v>
      </c>
      <c r="C104892">
        <f t="shared" si="3917"/>
        <v>238.35377852369402</v>
      </c>
      <c r="D104892">
        <f t="shared" si="3918"/>
        <v>5.2156443452860595</v>
      </c>
    </row>
    <row r="104893" spans="1:4" x14ac:dyDescent="0.45">
      <c r="A104893">
        <v>105721</v>
      </c>
      <c r="B104893">
        <v>236.07</v>
      </c>
      <c r="C104893">
        <f t="shared" si="3917"/>
        <v>238.35419070706752</v>
      </c>
      <c r="D104893">
        <f t="shared" si="3918"/>
        <v>5.2175271862536325</v>
      </c>
    </row>
    <row r="104894" spans="1:4" x14ac:dyDescent="0.45">
      <c r="A104894">
        <v>105722</v>
      </c>
      <c r="B104894">
        <v>236.07</v>
      </c>
      <c r="C104894">
        <f t="shared" si="3917"/>
        <v>238.354602884331</v>
      </c>
      <c r="D104894">
        <f t="shared" si="3918"/>
        <v>5.2194103390935611</v>
      </c>
    </row>
    <row r="104895" spans="1:4" x14ac:dyDescent="0.45">
      <c r="A104895">
        <v>105723</v>
      </c>
      <c r="B104895">
        <v>236.07</v>
      </c>
      <c r="C104895">
        <f t="shared" si="3917"/>
        <v>238.35501505548453</v>
      </c>
      <c r="D104895">
        <f t="shared" si="3918"/>
        <v>5.2212938037909957</v>
      </c>
    </row>
    <row r="104896" spans="1:4" x14ac:dyDescent="0.45">
      <c r="A104896">
        <v>105724</v>
      </c>
      <c r="B104896">
        <v>236.07</v>
      </c>
      <c r="C104896">
        <f t="shared" si="3917"/>
        <v>238.35542722052821</v>
      </c>
      <c r="D104896">
        <f t="shared" si="3918"/>
        <v>5.2231775803313454</v>
      </c>
    </row>
    <row r="104897" spans="1:4" x14ac:dyDescent="0.45">
      <c r="A104897">
        <v>105725</v>
      </c>
      <c r="B104897">
        <v>236.07</v>
      </c>
      <c r="C104897">
        <f t="shared" si="3917"/>
        <v>238.35583937946217</v>
      </c>
      <c r="D104897">
        <f t="shared" si="3918"/>
        <v>5.22506166870002</v>
      </c>
    </row>
    <row r="104898" spans="1:4" x14ac:dyDescent="0.45">
      <c r="A104898">
        <v>105726</v>
      </c>
      <c r="B104898">
        <v>236.07</v>
      </c>
      <c r="C104898">
        <f t="shared" si="3917"/>
        <v>238.35625153228642</v>
      </c>
      <c r="D104898">
        <f t="shared" si="3918"/>
        <v>5.2269460688820413</v>
      </c>
    </row>
    <row r="104899" spans="1:4" x14ac:dyDescent="0.45">
      <c r="A104899">
        <v>105727</v>
      </c>
      <c r="B104899">
        <v>236.07</v>
      </c>
      <c r="C104899">
        <f t="shared" si="3917"/>
        <v>238.35666367900109</v>
      </c>
      <c r="D104899">
        <f t="shared" si="3918"/>
        <v>5.22883078086282</v>
      </c>
    </row>
    <row r="104900" spans="1:4" x14ac:dyDescent="0.45">
      <c r="A104900">
        <v>105728</v>
      </c>
      <c r="B104900">
        <v>236.07</v>
      </c>
      <c r="C104900">
        <f t="shared" ref="C104900:C104963" si="3919">$H$4 - $I$4*EXP(-A104900/$J$4)</f>
        <v>238.35707581960628</v>
      </c>
      <c r="D104900">
        <f t="shared" ref="D104900:D104963" si="3920">(B104900-C104900)^2</f>
        <v>5.230715804627768</v>
      </c>
    </row>
    <row r="104901" spans="1:4" x14ac:dyDescent="0.45">
      <c r="A104901">
        <v>105729</v>
      </c>
      <c r="B104901">
        <v>236.07</v>
      </c>
      <c r="C104901">
        <f t="shared" si="3919"/>
        <v>238.35748795410208</v>
      </c>
      <c r="D104901">
        <f t="shared" si="3920"/>
        <v>5.232601140162167</v>
      </c>
    </row>
    <row r="104902" spans="1:4" x14ac:dyDescent="0.45">
      <c r="A104902">
        <v>105730</v>
      </c>
      <c r="B104902">
        <v>236.07</v>
      </c>
      <c r="C104902">
        <f t="shared" si="3919"/>
        <v>238.35790008248858</v>
      </c>
      <c r="D104902">
        <f t="shared" si="3920"/>
        <v>5.2344867874513001</v>
      </c>
    </row>
    <row r="104903" spans="1:4" x14ac:dyDescent="0.45">
      <c r="A104903">
        <v>105731</v>
      </c>
      <c r="B104903">
        <v>236.07</v>
      </c>
      <c r="C104903">
        <f t="shared" si="3919"/>
        <v>238.35831220476584</v>
      </c>
      <c r="D104903">
        <f t="shared" si="3920"/>
        <v>5.2363727464803205</v>
      </c>
    </row>
    <row r="104904" spans="1:4" x14ac:dyDescent="0.45">
      <c r="A104904">
        <v>105732</v>
      </c>
      <c r="B104904">
        <v>236.07</v>
      </c>
      <c r="C104904">
        <f t="shared" si="3919"/>
        <v>238.35872432093399</v>
      </c>
      <c r="D104904">
        <f t="shared" si="3920"/>
        <v>5.2382590172347729</v>
      </c>
    </row>
    <row r="104905" spans="1:4" x14ac:dyDescent="0.45">
      <c r="A104905">
        <v>105733</v>
      </c>
      <c r="B104905">
        <v>236.07</v>
      </c>
      <c r="C104905">
        <f t="shared" si="3919"/>
        <v>238.35913643099309</v>
      </c>
      <c r="D104905">
        <f t="shared" si="3920"/>
        <v>5.2401455996998108</v>
      </c>
    </row>
    <row r="104906" spans="1:4" x14ac:dyDescent="0.45">
      <c r="A104906">
        <v>105734</v>
      </c>
      <c r="B104906">
        <v>236.07</v>
      </c>
      <c r="C104906">
        <f t="shared" si="3919"/>
        <v>238.35954853494326</v>
      </c>
      <c r="D104906">
        <f t="shared" si="3920"/>
        <v>5.24203249386085</v>
      </c>
    </row>
    <row r="104907" spans="1:4" x14ac:dyDescent="0.45">
      <c r="A104907">
        <v>105735</v>
      </c>
      <c r="B104907">
        <v>236.07</v>
      </c>
      <c r="C104907">
        <f t="shared" si="3919"/>
        <v>238.35996063278458</v>
      </c>
      <c r="D104907">
        <f t="shared" si="3920"/>
        <v>5.2439196997031745</v>
      </c>
    </row>
    <row r="104908" spans="1:4" x14ac:dyDescent="0.45">
      <c r="A104908">
        <v>105736</v>
      </c>
      <c r="B104908">
        <v>236.07</v>
      </c>
      <c r="C104908">
        <f t="shared" si="3919"/>
        <v>238.36037272451713</v>
      </c>
      <c r="D104908">
        <f t="shared" si="3920"/>
        <v>5.2458072172120715</v>
      </c>
    </row>
    <row r="104909" spans="1:4" x14ac:dyDescent="0.45">
      <c r="A104909">
        <v>105737</v>
      </c>
      <c r="B104909">
        <v>236.07</v>
      </c>
      <c r="C104909">
        <f t="shared" si="3919"/>
        <v>238.36078481014101</v>
      </c>
      <c r="D104909">
        <f t="shared" si="3920"/>
        <v>5.2476950463728267</v>
      </c>
    </row>
    <row r="104910" spans="1:4" x14ac:dyDescent="0.45">
      <c r="A104910">
        <v>105738</v>
      </c>
      <c r="B104910">
        <v>236.07</v>
      </c>
      <c r="C104910">
        <f t="shared" si="3919"/>
        <v>238.3611968896563</v>
      </c>
      <c r="D104910">
        <f t="shared" si="3920"/>
        <v>5.2495831871707272</v>
      </c>
    </row>
    <row r="104911" spans="1:4" x14ac:dyDescent="0.45">
      <c r="A104911">
        <v>105739</v>
      </c>
      <c r="B104911">
        <v>236.07</v>
      </c>
      <c r="C104911">
        <f t="shared" si="3919"/>
        <v>238.36160896306313</v>
      </c>
      <c r="D104911">
        <f t="shared" si="3920"/>
        <v>5.2514716395913217</v>
      </c>
    </row>
    <row r="104912" spans="1:4" x14ac:dyDescent="0.45">
      <c r="A104912">
        <v>105740</v>
      </c>
      <c r="B104912">
        <v>236.07</v>
      </c>
      <c r="C104912">
        <f t="shared" si="3919"/>
        <v>238.36202103036152</v>
      </c>
      <c r="D104912">
        <f t="shared" si="3920"/>
        <v>5.2533604036195065</v>
      </c>
    </row>
    <row r="104913" spans="1:4" x14ac:dyDescent="0.45">
      <c r="A104913">
        <v>105741</v>
      </c>
      <c r="B104913">
        <v>236.07</v>
      </c>
      <c r="C104913">
        <f t="shared" si="3919"/>
        <v>238.36243309155162</v>
      </c>
      <c r="D104913">
        <f t="shared" si="3920"/>
        <v>5.2552494792409608</v>
      </c>
    </row>
    <row r="104914" spans="1:4" x14ac:dyDescent="0.45">
      <c r="A104914">
        <v>105742</v>
      </c>
      <c r="B104914">
        <v>236.07</v>
      </c>
      <c r="C104914">
        <f t="shared" si="3919"/>
        <v>238.3628451466335</v>
      </c>
      <c r="D104914">
        <f t="shared" si="3920"/>
        <v>5.2571388664408438</v>
      </c>
    </row>
    <row r="104915" spans="1:4" x14ac:dyDescent="0.45">
      <c r="A104915">
        <v>105743</v>
      </c>
      <c r="B104915">
        <v>236.07</v>
      </c>
      <c r="C104915">
        <f t="shared" si="3919"/>
        <v>238.36325719560722</v>
      </c>
      <c r="D104915">
        <f t="shared" si="3920"/>
        <v>5.2590285652043152</v>
      </c>
    </row>
    <row r="104916" spans="1:4" x14ac:dyDescent="0.45">
      <c r="A104916">
        <v>105744</v>
      </c>
      <c r="B104916">
        <v>236.07</v>
      </c>
      <c r="C104916">
        <f t="shared" si="3919"/>
        <v>238.36366923847294</v>
      </c>
      <c r="D104916">
        <f t="shared" si="3920"/>
        <v>5.2609185755170547</v>
      </c>
    </row>
    <row r="104917" spans="1:4" x14ac:dyDescent="0.45">
      <c r="A104917">
        <v>105745</v>
      </c>
      <c r="B104917">
        <v>236.07</v>
      </c>
      <c r="C104917">
        <f t="shared" si="3919"/>
        <v>238.36408127523069</v>
      </c>
      <c r="D104917">
        <f t="shared" si="3920"/>
        <v>5.2628088973640939</v>
      </c>
    </row>
    <row r="104918" spans="1:4" x14ac:dyDescent="0.45">
      <c r="A104918">
        <v>105746</v>
      </c>
      <c r="B104918">
        <v>236.07</v>
      </c>
      <c r="C104918">
        <f t="shared" si="3919"/>
        <v>238.36449330588059</v>
      </c>
      <c r="D104918">
        <f t="shared" si="3920"/>
        <v>5.2646995307308524</v>
      </c>
    </row>
    <row r="104919" spans="1:4" x14ac:dyDescent="0.45">
      <c r="A104919">
        <v>105747</v>
      </c>
      <c r="B104919">
        <v>236.07</v>
      </c>
      <c r="C104919">
        <f t="shared" si="3919"/>
        <v>238.36490533042274</v>
      </c>
      <c r="D104919">
        <f t="shared" si="3920"/>
        <v>5.2665904756027535</v>
      </c>
    </row>
    <row r="104920" spans="1:4" x14ac:dyDescent="0.45">
      <c r="A104920">
        <v>105748</v>
      </c>
      <c r="B104920">
        <v>236.07</v>
      </c>
      <c r="C104920">
        <f t="shared" si="3919"/>
        <v>238.36531734885719</v>
      </c>
      <c r="D104920">
        <f t="shared" si="3920"/>
        <v>5.2684817319648278</v>
      </c>
    </row>
    <row r="104921" spans="1:4" x14ac:dyDescent="0.45">
      <c r="A104921">
        <v>105749</v>
      </c>
      <c r="B104921">
        <v>236.07</v>
      </c>
      <c r="C104921">
        <f t="shared" si="3919"/>
        <v>238.36572936118407</v>
      </c>
      <c r="D104921">
        <f t="shared" si="3920"/>
        <v>5.27037329980263</v>
      </c>
    </row>
    <row r="104922" spans="1:4" x14ac:dyDescent="0.45">
      <c r="A104922">
        <v>105750</v>
      </c>
      <c r="B104922">
        <v>236.07</v>
      </c>
      <c r="C104922">
        <f t="shared" si="3919"/>
        <v>238.36614136740343</v>
      </c>
      <c r="D104922">
        <f t="shared" si="3920"/>
        <v>5.2722651791013213</v>
      </c>
    </row>
    <row r="104923" spans="1:4" x14ac:dyDescent="0.45">
      <c r="A104923">
        <v>105751</v>
      </c>
      <c r="B104923">
        <v>236.07</v>
      </c>
      <c r="C104923">
        <f t="shared" si="3919"/>
        <v>238.36655336751539</v>
      </c>
      <c r="D104923">
        <f t="shared" si="3920"/>
        <v>5.2741573698463267</v>
      </c>
    </row>
    <row r="104924" spans="1:4" x14ac:dyDescent="0.45">
      <c r="A104924">
        <v>105752</v>
      </c>
      <c r="B104924">
        <v>236.07</v>
      </c>
      <c r="C104924">
        <f t="shared" si="3919"/>
        <v>238.36696536152004</v>
      </c>
      <c r="D104924">
        <f t="shared" si="3920"/>
        <v>5.2760498720229405</v>
      </c>
    </row>
    <row r="104925" spans="1:4" x14ac:dyDescent="0.45">
      <c r="A104925">
        <v>105753</v>
      </c>
      <c r="B104925">
        <v>236.07</v>
      </c>
      <c r="C104925">
        <f t="shared" si="3919"/>
        <v>238.3673773494175</v>
      </c>
      <c r="D104925">
        <f t="shared" si="3920"/>
        <v>5.277942685616587</v>
      </c>
    </row>
    <row r="104926" spans="1:4" x14ac:dyDescent="0.45">
      <c r="A104926">
        <v>105754</v>
      </c>
      <c r="B104926">
        <v>236.07</v>
      </c>
      <c r="C104926">
        <f t="shared" si="3919"/>
        <v>238.36778933120777</v>
      </c>
      <c r="D104926">
        <f t="shared" si="3920"/>
        <v>5.279835810612302</v>
      </c>
    </row>
    <row r="104927" spans="1:4" x14ac:dyDescent="0.45">
      <c r="A104927">
        <v>105755</v>
      </c>
      <c r="B104927">
        <v>236.07</v>
      </c>
      <c r="C104927">
        <f t="shared" si="3919"/>
        <v>238.36820130689102</v>
      </c>
      <c r="D104927">
        <f t="shared" si="3920"/>
        <v>5.2817292469956403</v>
      </c>
    </row>
    <row r="104928" spans="1:4" x14ac:dyDescent="0.45">
      <c r="A104928">
        <v>105756</v>
      </c>
      <c r="B104928">
        <v>236.07</v>
      </c>
      <c r="C104928">
        <f t="shared" si="3919"/>
        <v>238.36861327646733</v>
      </c>
      <c r="D104928">
        <f t="shared" si="3920"/>
        <v>5.2836229947519007</v>
      </c>
    </row>
    <row r="104929" spans="1:4" x14ac:dyDescent="0.45">
      <c r="A104929">
        <v>105757</v>
      </c>
      <c r="B104929">
        <v>236.07</v>
      </c>
      <c r="C104929">
        <f t="shared" si="3919"/>
        <v>238.36902523993678</v>
      </c>
      <c r="D104929">
        <f t="shared" si="3920"/>
        <v>5.2855170538663776</v>
      </c>
    </row>
    <row r="104930" spans="1:4" x14ac:dyDescent="0.45">
      <c r="A104930">
        <v>105758</v>
      </c>
      <c r="B104930">
        <v>236.07</v>
      </c>
      <c r="C104930">
        <f t="shared" si="3919"/>
        <v>238.36943719729945</v>
      </c>
      <c r="D104930">
        <f t="shared" si="3920"/>
        <v>5.2874114243243691</v>
      </c>
    </row>
    <row r="104931" spans="1:4" x14ac:dyDescent="0.45">
      <c r="A104931">
        <v>105759</v>
      </c>
      <c r="B104931">
        <v>236.07</v>
      </c>
      <c r="C104931">
        <f t="shared" si="3919"/>
        <v>238.36984914855543</v>
      </c>
      <c r="D104931">
        <f t="shared" si="3920"/>
        <v>5.2893061061111739</v>
      </c>
    </row>
    <row r="104932" spans="1:4" x14ac:dyDescent="0.45">
      <c r="A104932">
        <v>105760</v>
      </c>
      <c r="B104932">
        <v>236.07</v>
      </c>
      <c r="C104932">
        <f t="shared" si="3919"/>
        <v>238.37026109370484</v>
      </c>
      <c r="D104932">
        <f t="shared" si="3920"/>
        <v>5.2912010992122207</v>
      </c>
    </row>
    <row r="104933" spans="1:4" x14ac:dyDescent="0.45">
      <c r="A104933">
        <v>105761</v>
      </c>
      <c r="B104933">
        <v>236.07</v>
      </c>
      <c r="C104933">
        <f t="shared" si="3919"/>
        <v>238.37067303274773</v>
      </c>
      <c r="D104933">
        <f t="shared" si="3920"/>
        <v>5.2930964036126769</v>
      </c>
    </row>
    <row r="104934" spans="1:4" x14ac:dyDescent="0.45">
      <c r="A104934">
        <v>105762</v>
      </c>
      <c r="B104934">
        <v>236.07</v>
      </c>
      <c r="C104934">
        <f t="shared" si="3919"/>
        <v>238.37108496568422</v>
      </c>
      <c r="D104934">
        <f t="shared" si="3920"/>
        <v>5.2949920192979727</v>
      </c>
    </row>
    <row r="104935" spans="1:4" x14ac:dyDescent="0.45">
      <c r="A104935">
        <v>105763</v>
      </c>
      <c r="B104935">
        <v>236.07</v>
      </c>
      <c r="C104935">
        <f t="shared" si="3919"/>
        <v>238.37149689251439</v>
      </c>
      <c r="D104935">
        <f t="shared" si="3920"/>
        <v>5.2968879462534089</v>
      </c>
    </row>
    <row r="104936" spans="1:4" x14ac:dyDescent="0.45">
      <c r="A104936">
        <v>105764</v>
      </c>
      <c r="B104936">
        <v>236.07</v>
      </c>
      <c r="C104936">
        <f t="shared" si="3919"/>
        <v>238.37190881323835</v>
      </c>
      <c r="D104936">
        <f t="shared" si="3920"/>
        <v>5.2987841844644157</v>
      </c>
    </row>
    <row r="104937" spans="1:4" x14ac:dyDescent="0.45">
      <c r="A104937">
        <v>105765</v>
      </c>
      <c r="B104937">
        <v>236.07</v>
      </c>
      <c r="C104937">
        <f t="shared" si="3919"/>
        <v>238.37232072785613</v>
      </c>
      <c r="D104937">
        <f t="shared" si="3920"/>
        <v>5.3006807339160336</v>
      </c>
    </row>
    <row r="104938" spans="1:4" x14ac:dyDescent="0.45">
      <c r="A104938">
        <v>105766</v>
      </c>
      <c r="B104938">
        <v>236.07</v>
      </c>
      <c r="C104938">
        <f t="shared" si="3919"/>
        <v>238.37273263636789</v>
      </c>
      <c r="D104938">
        <f t="shared" si="3920"/>
        <v>5.3025775945938243</v>
      </c>
    </row>
    <row r="104939" spans="1:4" x14ac:dyDescent="0.45">
      <c r="A104939">
        <v>105767</v>
      </c>
      <c r="B104939">
        <v>236.07</v>
      </c>
      <c r="C104939">
        <f t="shared" si="3919"/>
        <v>238.37314453877369</v>
      </c>
      <c r="D104939">
        <f t="shared" si="3920"/>
        <v>5.3044747664830902</v>
      </c>
    </row>
    <row r="104940" spans="1:4" x14ac:dyDescent="0.45">
      <c r="A104940">
        <v>105768</v>
      </c>
      <c r="B104940">
        <v>236.07</v>
      </c>
      <c r="C104940">
        <f t="shared" si="3919"/>
        <v>238.37355643507362</v>
      </c>
      <c r="D104940">
        <f t="shared" si="3920"/>
        <v>5.3063722495691348</v>
      </c>
    </row>
    <row r="104941" spans="1:4" x14ac:dyDescent="0.45">
      <c r="A104941">
        <v>105769</v>
      </c>
      <c r="B104941">
        <v>236.07</v>
      </c>
      <c r="C104941">
        <f t="shared" si="3919"/>
        <v>238.37396832526778</v>
      </c>
      <c r="D104941">
        <f t="shared" si="3920"/>
        <v>5.3082700438372603</v>
      </c>
    </row>
    <row r="104942" spans="1:4" x14ac:dyDescent="0.45">
      <c r="A104942">
        <v>105770</v>
      </c>
      <c r="B104942">
        <v>236.07</v>
      </c>
      <c r="C104942">
        <f t="shared" si="3919"/>
        <v>238.37438020935627</v>
      </c>
      <c r="D104942">
        <f t="shared" si="3920"/>
        <v>5.3101681492729007</v>
      </c>
    </row>
    <row r="104943" spans="1:4" x14ac:dyDescent="0.45">
      <c r="A104943">
        <v>105771</v>
      </c>
      <c r="B104943">
        <v>236.07</v>
      </c>
      <c r="C104943">
        <f t="shared" si="3919"/>
        <v>238.37479208733916</v>
      </c>
      <c r="D104943">
        <f t="shared" si="3920"/>
        <v>5.3120665658612305</v>
      </c>
    </row>
    <row r="104944" spans="1:4" x14ac:dyDescent="0.45">
      <c r="A104944">
        <v>105772</v>
      </c>
      <c r="B104944">
        <v>236.07</v>
      </c>
      <c r="C104944">
        <f t="shared" si="3919"/>
        <v>238.37520395921652</v>
      </c>
      <c r="D104944">
        <f t="shared" si="3920"/>
        <v>5.3139652935875521</v>
      </c>
    </row>
    <row r="104945" spans="1:4" x14ac:dyDescent="0.45">
      <c r="A104945">
        <v>105773</v>
      </c>
      <c r="B104945">
        <v>236.07</v>
      </c>
      <c r="C104945">
        <f t="shared" si="3919"/>
        <v>238.37561582498847</v>
      </c>
      <c r="D104945">
        <f t="shared" si="3920"/>
        <v>5.3158643324373038</v>
      </c>
    </row>
    <row r="104946" spans="1:4" x14ac:dyDescent="0.45">
      <c r="A104946">
        <v>105774</v>
      </c>
      <c r="B104946">
        <v>236.07</v>
      </c>
      <c r="C104946">
        <f t="shared" si="3919"/>
        <v>238.37602768465513</v>
      </c>
      <c r="D104946">
        <f t="shared" si="3920"/>
        <v>5.3177636823959213</v>
      </c>
    </row>
    <row r="104947" spans="1:4" x14ac:dyDescent="0.45">
      <c r="A104947">
        <v>105775</v>
      </c>
      <c r="B104947">
        <v>236.07</v>
      </c>
      <c r="C104947">
        <f t="shared" si="3919"/>
        <v>238.37643953821652</v>
      </c>
      <c r="D104947">
        <f t="shared" si="3920"/>
        <v>5.3196633434484477</v>
      </c>
    </row>
    <row r="104948" spans="1:4" x14ac:dyDescent="0.45">
      <c r="A104948">
        <v>105776</v>
      </c>
      <c r="B104948">
        <v>236.07</v>
      </c>
      <c r="C104948">
        <f t="shared" si="3919"/>
        <v>238.37685138567278</v>
      </c>
      <c r="D104948">
        <f t="shared" si="3920"/>
        <v>5.3215633155804536</v>
      </c>
    </row>
    <row r="104949" spans="1:4" x14ac:dyDescent="0.45">
      <c r="A104949">
        <v>105777</v>
      </c>
      <c r="B104949">
        <v>236.07</v>
      </c>
      <c r="C104949">
        <f t="shared" si="3919"/>
        <v>238.377263227024</v>
      </c>
      <c r="D104949">
        <f t="shared" si="3920"/>
        <v>5.323463598777245</v>
      </c>
    </row>
    <row r="104950" spans="1:4" x14ac:dyDescent="0.45">
      <c r="A104950">
        <v>105778</v>
      </c>
      <c r="B104950">
        <v>236.07</v>
      </c>
      <c r="C104950">
        <f t="shared" si="3919"/>
        <v>238.37767506227024</v>
      </c>
      <c r="D104950">
        <f t="shared" si="3920"/>
        <v>5.3253641930239981</v>
      </c>
    </row>
    <row r="104951" spans="1:4" x14ac:dyDescent="0.45">
      <c r="A104951">
        <v>105779</v>
      </c>
      <c r="B104951">
        <v>236.07</v>
      </c>
      <c r="C104951">
        <f t="shared" si="3919"/>
        <v>238.37808689141164</v>
      </c>
      <c r="D104951">
        <f t="shared" si="3920"/>
        <v>5.3272650983062846</v>
      </c>
    </row>
    <row r="104952" spans="1:4" x14ac:dyDescent="0.45">
      <c r="A104952">
        <v>105780</v>
      </c>
      <c r="B104952">
        <v>236.07</v>
      </c>
      <c r="C104952">
        <f t="shared" si="3919"/>
        <v>238.37849871444823</v>
      </c>
      <c r="D104952">
        <f t="shared" si="3920"/>
        <v>5.3291663146091492</v>
      </c>
    </row>
    <row r="104953" spans="1:4" x14ac:dyDescent="0.45">
      <c r="A104953">
        <v>105781</v>
      </c>
      <c r="B104953">
        <v>236.07</v>
      </c>
      <c r="C104953">
        <f t="shared" si="3919"/>
        <v>238.37891053138014</v>
      </c>
      <c r="D104953">
        <f t="shared" si="3920"/>
        <v>5.3310678419181654</v>
      </c>
    </row>
    <row r="104954" spans="1:4" x14ac:dyDescent="0.45">
      <c r="A104954">
        <v>105782</v>
      </c>
      <c r="B104954">
        <v>236.07</v>
      </c>
      <c r="C104954">
        <f t="shared" si="3919"/>
        <v>238.37932234220744</v>
      </c>
      <c r="D104954">
        <f t="shared" si="3920"/>
        <v>5.3329696802185103</v>
      </c>
    </row>
    <row r="104955" spans="1:4" x14ac:dyDescent="0.45">
      <c r="A104955">
        <v>105783</v>
      </c>
      <c r="B104955">
        <v>236.07</v>
      </c>
      <c r="C104955">
        <f t="shared" si="3919"/>
        <v>238.37973414693028</v>
      </c>
      <c r="D104955">
        <f t="shared" si="3920"/>
        <v>5.3348718294957571</v>
      </c>
    </row>
    <row r="104956" spans="1:4" x14ac:dyDescent="0.45">
      <c r="A104956">
        <v>105784</v>
      </c>
      <c r="B104956">
        <v>236.07</v>
      </c>
      <c r="C104956">
        <f t="shared" si="3919"/>
        <v>238.38014594554863</v>
      </c>
      <c r="D104956">
        <f t="shared" si="3920"/>
        <v>5.3367742897348229</v>
      </c>
    </row>
    <row r="104957" spans="1:4" x14ac:dyDescent="0.45">
      <c r="A104957">
        <v>105785</v>
      </c>
      <c r="B104957">
        <v>236.07</v>
      </c>
      <c r="C104957">
        <f t="shared" si="3919"/>
        <v>238.38055773806269</v>
      </c>
      <c r="D104957">
        <f t="shared" si="3920"/>
        <v>5.3386770609214125</v>
      </c>
    </row>
    <row r="104958" spans="1:4" x14ac:dyDescent="0.45">
      <c r="A104958">
        <v>105786</v>
      </c>
      <c r="B104958">
        <v>236.07</v>
      </c>
      <c r="C104958">
        <f t="shared" si="3919"/>
        <v>238.3809695244725</v>
      </c>
      <c r="D104958">
        <f t="shared" si="3920"/>
        <v>5.3405801430407065</v>
      </c>
    </row>
    <row r="104959" spans="1:4" x14ac:dyDescent="0.45">
      <c r="A104959">
        <v>105787</v>
      </c>
      <c r="B104959">
        <v>236.07</v>
      </c>
      <c r="C104959">
        <f t="shared" si="3919"/>
        <v>238.38138130477819</v>
      </c>
      <c r="D104959">
        <f t="shared" si="3920"/>
        <v>5.3424835360781495</v>
      </c>
    </row>
    <row r="104960" spans="1:4" x14ac:dyDescent="0.45">
      <c r="A104960">
        <v>105788</v>
      </c>
      <c r="B104960">
        <v>236.07</v>
      </c>
      <c r="C104960">
        <f t="shared" si="3919"/>
        <v>238.38179307897983</v>
      </c>
      <c r="D104960">
        <f t="shared" si="3920"/>
        <v>5.3443872400190529</v>
      </c>
    </row>
    <row r="104961" spans="1:4" x14ac:dyDescent="0.45">
      <c r="A104961">
        <v>105789</v>
      </c>
      <c r="B104961">
        <v>236.07</v>
      </c>
      <c r="C104961">
        <f t="shared" si="3919"/>
        <v>238.38220484707747</v>
      </c>
      <c r="D104961">
        <f t="shared" si="3920"/>
        <v>5.346291254848599</v>
      </c>
    </row>
    <row r="104962" spans="1:4" x14ac:dyDescent="0.45">
      <c r="A104962">
        <v>105790</v>
      </c>
      <c r="B104962">
        <v>236.07</v>
      </c>
      <c r="C104962">
        <f t="shared" si="3919"/>
        <v>238.38261660907125</v>
      </c>
      <c r="D104962">
        <f t="shared" si="3920"/>
        <v>5.3481955805522343</v>
      </c>
    </row>
    <row r="104963" spans="1:4" x14ac:dyDescent="0.45">
      <c r="A104963">
        <v>105791</v>
      </c>
      <c r="B104963">
        <v>236.07</v>
      </c>
      <c r="C104963">
        <f t="shared" si="3919"/>
        <v>238.38302836496123</v>
      </c>
      <c r="D104963">
        <f t="shared" si="3920"/>
        <v>5.350100217115271</v>
      </c>
    </row>
    <row r="104964" spans="1:4" x14ac:dyDescent="0.45">
      <c r="A104964">
        <v>105792</v>
      </c>
      <c r="B104964">
        <v>236.07</v>
      </c>
      <c r="C104964">
        <f t="shared" ref="C104964:C105027" si="3921">$H$4 - $I$4*EXP(-A104964/$J$4)</f>
        <v>238.38344011474754</v>
      </c>
      <c r="D104964">
        <f t="shared" ref="D104964:D105027" si="3922">(B104964-C104964)^2</f>
        <v>5.3520051645231579</v>
      </c>
    </row>
    <row r="104965" spans="1:4" x14ac:dyDescent="0.45">
      <c r="A104965">
        <v>105793</v>
      </c>
      <c r="B104965">
        <v>236.07</v>
      </c>
      <c r="C104965">
        <f t="shared" si="3921"/>
        <v>238.38385185843023</v>
      </c>
      <c r="D104965">
        <f t="shared" si="3922"/>
        <v>5.3539104227610768</v>
      </c>
    </row>
    <row r="104966" spans="1:4" x14ac:dyDescent="0.45">
      <c r="A104966">
        <v>105794</v>
      </c>
      <c r="B104966">
        <v>236.07</v>
      </c>
      <c r="C104966">
        <f t="shared" si="3921"/>
        <v>238.38426359600942</v>
      </c>
      <c r="D104966">
        <f t="shared" si="3922"/>
        <v>5.3558159918144765</v>
      </c>
    </row>
    <row r="104967" spans="1:4" x14ac:dyDescent="0.45">
      <c r="A104967">
        <v>105795</v>
      </c>
      <c r="B104967">
        <v>236.07</v>
      </c>
      <c r="C104967">
        <f t="shared" si="3921"/>
        <v>238.38467532748516</v>
      </c>
      <c r="D104967">
        <f t="shared" si="3922"/>
        <v>5.3577218716685415</v>
      </c>
    </row>
    <row r="104968" spans="1:4" x14ac:dyDescent="0.45">
      <c r="A104968">
        <v>105796</v>
      </c>
      <c r="B104968">
        <v>236.07</v>
      </c>
      <c r="C104968">
        <f t="shared" si="3921"/>
        <v>238.38508705285759</v>
      </c>
      <c r="D104968">
        <f t="shared" si="3922"/>
        <v>5.3596280623088521</v>
      </c>
    </row>
    <row r="104969" spans="1:4" x14ac:dyDescent="0.45">
      <c r="A104969">
        <v>105797</v>
      </c>
      <c r="B104969">
        <v>236.07</v>
      </c>
      <c r="C104969">
        <f t="shared" si="3921"/>
        <v>238.38549877212677</v>
      </c>
      <c r="D104969">
        <f t="shared" si="3922"/>
        <v>5.3615345637205936</v>
      </c>
    </row>
    <row r="104970" spans="1:4" x14ac:dyDescent="0.45">
      <c r="A104970">
        <v>105798</v>
      </c>
      <c r="B104970">
        <v>236.07</v>
      </c>
      <c r="C104970">
        <f t="shared" si="3921"/>
        <v>238.38591048529281</v>
      </c>
      <c r="D104970">
        <f t="shared" si="3922"/>
        <v>5.3634413758892157</v>
      </c>
    </row>
    <row r="104971" spans="1:4" x14ac:dyDescent="0.45">
      <c r="A104971">
        <v>105799</v>
      </c>
      <c r="B104971">
        <v>236.07</v>
      </c>
      <c r="C104971">
        <f t="shared" si="3921"/>
        <v>238.38632219235578</v>
      </c>
      <c r="D104971">
        <f t="shared" si="3922"/>
        <v>5.3653484987999063</v>
      </c>
    </row>
    <row r="104972" spans="1:4" x14ac:dyDescent="0.45">
      <c r="A104972">
        <v>105800</v>
      </c>
      <c r="B104972">
        <v>236.07</v>
      </c>
      <c r="C104972">
        <f t="shared" si="3921"/>
        <v>238.38673389331578</v>
      </c>
      <c r="D104972">
        <f t="shared" si="3922"/>
        <v>5.3672559324381153</v>
      </c>
    </row>
    <row r="104973" spans="1:4" x14ac:dyDescent="0.45">
      <c r="A104973">
        <v>105801</v>
      </c>
      <c r="B104973">
        <v>236.07</v>
      </c>
      <c r="C104973">
        <f t="shared" si="3921"/>
        <v>238.3871455881729</v>
      </c>
      <c r="D104973">
        <f t="shared" si="3922"/>
        <v>5.369163676789162</v>
      </c>
    </row>
    <row r="104974" spans="1:4" x14ac:dyDescent="0.45">
      <c r="A104974">
        <v>105802</v>
      </c>
      <c r="B104974">
        <v>236.07</v>
      </c>
      <c r="C104974">
        <f t="shared" si="3921"/>
        <v>238.38755727692723</v>
      </c>
      <c r="D104974">
        <f t="shared" si="3922"/>
        <v>5.3710717318383674</v>
      </c>
    </row>
    <row r="104975" spans="1:4" x14ac:dyDescent="0.45">
      <c r="A104975">
        <v>105803</v>
      </c>
      <c r="B104975">
        <v>236.07</v>
      </c>
      <c r="C104975">
        <f t="shared" si="3921"/>
        <v>238.38796895957887</v>
      </c>
      <c r="D104975">
        <f t="shared" si="3922"/>
        <v>5.3729800975711832</v>
      </c>
    </row>
    <row r="104976" spans="1:4" x14ac:dyDescent="0.45">
      <c r="A104976">
        <v>105804</v>
      </c>
      <c r="B104976">
        <v>236.07</v>
      </c>
      <c r="C104976">
        <f t="shared" si="3921"/>
        <v>238.38838063612789</v>
      </c>
      <c r="D104976">
        <f t="shared" si="3922"/>
        <v>5.3748887739727982</v>
      </c>
    </row>
    <row r="104977" spans="1:4" x14ac:dyDescent="0.45">
      <c r="A104977">
        <v>105805</v>
      </c>
      <c r="B104977">
        <v>236.07</v>
      </c>
      <c r="C104977">
        <f t="shared" si="3921"/>
        <v>238.3887923065744</v>
      </c>
      <c r="D104977">
        <f t="shared" si="3922"/>
        <v>5.3767977610286666</v>
      </c>
    </row>
    <row r="104978" spans="1:4" x14ac:dyDescent="0.45">
      <c r="A104978">
        <v>105806</v>
      </c>
      <c r="B104978">
        <v>236.07</v>
      </c>
      <c r="C104978">
        <f t="shared" si="3921"/>
        <v>238.38920397091846</v>
      </c>
      <c r="D104978">
        <f t="shared" si="3922"/>
        <v>5.3787070587239789</v>
      </c>
    </row>
    <row r="104979" spans="1:4" x14ac:dyDescent="0.45">
      <c r="A104979">
        <v>105807</v>
      </c>
      <c r="B104979">
        <v>236.07</v>
      </c>
      <c r="C104979">
        <f t="shared" si="3921"/>
        <v>238.3896156291602</v>
      </c>
      <c r="D104979">
        <f t="shared" si="3922"/>
        <v>5.380616667044321</v>
      </c>
    </row>
    <row r="104980" spans="1:4" x14ac:dyDescent="0.45">
      <c r="A104980">
        <v>105808</v>
      </c>
      <c r="B104980">
        <v>236.07</v>
      </c>
      <c r="C104980">
        <f t="shared" si="3921"/>
        <v>238.39002728129969</v>
      </c>
      <c r="D104980">
        <f t="shared" si="3922"/>
        <v>5.3825265859748841</v>
      </c>
    </row>
    <row r="104981" spans="1:4" x14ac:dyDescent="0.45">
      <c r="A104981">
        <v>105809</v>
      </c>
      <c r="B104981">
        <v>236.07</v>
      </c>
      <c r="C104981">
        <f t="shared" si="3921"/>
        <v>238.39043892733704</v>
      </c>
      <c r="D104981">
        <f t="shared" si="3922"/>
        <v>5.3844368155011235</v>
      </c>
    </row>
    <row r="104982" spans="1:4" x14ac:dyDescent="0.45">
      <c r="A104982">
        <v>105810</v>
      </c>
      <c r="B104982">
        <v>236.07</v>
      </c>
      <c r="C104982">
        <f t="shared" si="3921"/>
        <v>238.39085056727231</v>
      </c>
      <c r="D104982">
        <f t="shared" si="3922"/>
        <v>5.3863473556082324</v>
      </c>
    </row>
    <row r="104983" spans="1:4" x14ac:dyDescent="0.45">
      <c r="A104983">
        <v>105811</v>
      </c>
      <c r="B104983">
        <v>236.07</v>
      </c>
      <c r="C104983">
        <f t="shared" si="3921"/>
        <v>238.3912622011056</v>
      </c>
      <c r="D104983">
        <f t="shared" si="3922"/>
        <v>5.3882582062816669</v>
      </c>
    </row>
    <row r="104984" spans="1:4" x14ac:dyDescent="0.45">
      <c r="A104984">
        <v>105812</v>
      </c>
      <c r="B104984">
        <v>236.07</v>
      </c>
      <c r="C104984">
        <f t="shared" si="3921"/>
        <v>238.39167382883701</v>
      </c>
      <c r="D104984">
        <f t="shared" si="3922"/>
        <v>5.3901693675067524</v>
      </c>
    </row>
    <row r="104985" spans="1:4" x14ac:dyDescent="0.45">
      <c r="A104985">
        <v>105813</v>
      </c>
      <c r="B104985">
        <v>236.07</v>
      </c>
      <c r="C104985">
        <f t="shared" si="3921"/>
        <v>238.39208545046662</v>
      </c>
      <c r="D104985">
        <f t="shared" si="3922"/>
        <v>5.3920808392688144</v>
      </c>
    </row>
    <row r="104986" spans="1:4" x14ac:dyDescent="0.45">
      <c r="A104986">
        <v>105814</v>
      </c>
      <c r="B104986">
        <v>236.07</v>
      </c>
      <c r="C104986">
        <f t="shared" si="3921"/>
        <v>238.39249706599455</v>
      </c>
      <c r="D104986">
        <f t="shared" si="3922"/>
        <v>5.3939926215533118</v>
      </c>
    </row>
    <row r="104987" spans="1:4" x14ac:dyDescent="0.45">
      <c r="A104987">
        <v>105815</v>
      </c>
      <c r="B104987">
        <v>236.07</v>
      </c>
      <c r="C104987">
        <f t="shared" si="3921"/>
        <v>238.39290867542084</v>
      </c>
      <c r="D104987">
        <f t="shared" si="3922"/>
        <v>5.3959047143454395</v>
      </c>
    </row>
    <row r="104988" spans="1:4" x14ac:dyDescent="0.45">
      <c r="A104988">
        <v>105816</v>
      </c>
      <c r="B104988">
        <v>236.07</v>
      </c>
      <c r="C104988">
        <f t="shared" si="3921"/>
        <v>238.39332027874562</v>
      </c>
      <c r="D104988">
        <f t="shared" si="3922"/>
        <v>5.3978171176306553</v>
      </c>
    </row>
    <row r="104989" spans="1:4" x14ac:dyDescent="0.45">
      <c r="A104989">
        <v>105817</v>
      </c>
      <c r="B104989">
        <v>236.07</v>
      </c>
      <c r="C104989">
        <f t="shared" si="3921"/>
        <v>238.39373187596897</v>
      </c>
      <c r="D104989">
        <f t="shared" si="3922"/>
        <v>5.3997298313942883</v>
      </c>
    </row>
    <row r="104990" spans="1:4" x14ac:dyDescent="0.45">
      <c r="A104990">
        <v>105818</v>
      </c>
      <c r="B104990">
        <v>236.07</v>
      </c>
      <c r="C104990">
        <f t="shared" si="3921"/>
        <v>238.39414346709097</v>
      </c>
      <c r="D104990">
        <f t="shared" si="3922"/>
        <v>5.4016428556216667</v>
      </c>
    </row>
    <row r="104991" spans="1:4" x14ac:dyDescent="0.45">
      <c r="A104991">
        <v>105819</v>
      </c>
      <c r="B104991">
        <v>236.07</v>
      </c>
      <c r="C104991">
        <f t="shared" si="3921"/>
        <v>238.39455505211171</v>
      </c>
      <c r="D104991">
        <f t="shared" si="3922"/>
        <v>5.4035561902981195</v>
      </c>
    </row>
    <row r="104992" spans="1:4" x14ac:dyDescent="0.45">
      <c r="A104992">
        <v>105820</v>
      </c>
      <c r="B104992">
        <v>236.07</v>
      </c>
      <c r="C104992">
        <f t="shared" si="3921"/>
        <v>238.39496663103131</v>
      </c>
      <c r="D104992">
        <f t="shared" si="3922"/>
        <v>5.4054698354091073</v>
      </c>
    </row>
    <row r="104993" spans="1:4" x14ac:dyDescent="0.45">
      <c r="A104993">
        <v>105821</v>
      </c>
      <c r="B104993">
        <v>236.07</v>
      </c>
      <c r="C104993">
        <f t="shared" si="3921"/>
        <v>238.39537820384982</v>
      </c>
      <c r="D104993">
        <f t="shared" si="3922"/>
        <v>5.4073837909398286</v>
      </c>
    </row>
    <row r="104994" spans="1:4" x14ac:dyDescent="0.45">
      <c r="A104994">
        <v>105822</v>
      </c>
      <c r="B104994">
        <v>236.07</v>
      </c>
      <c r="C104994">
        <f t="shared" si="3921"/>
        <v>238.39578977056735</v>
      </c>
      <c r="D104994">
        <f t="shared" si="3922"/>
        <v>5.4092980568757465</v>
      </c>
    </row>
    <row r="104995" spans="1:4" x14ac:dyDescent="0.45">
      <c r="A104995">
        <v>105823</v>
      </c>
      <c r="B104995">
        <v>236.07</v>
      </c>
      <c r="C104995">
        <f t="shared" si="3921"/>
        <v>238.39620133118402</v>
      </c>
      <c r="D104995">
        <f t="shared" si="3922"/>
        <v>5.4112126332023234</v>
      </c>
    </row>
    <row r="104996" spans="1:4" x14ac:dyDescent="0.45">
      <c r="A104996">
        <v>105824</v>
      </c>
      <c r="B104996">
        <v>236.07</v>
      </c>
      <c r="C104996">
        <f t="shared" si="3921"/>
        <v>238.39661288569985</v>
      </c>
      <c r="D104996">
        <f t="shared" si="3922"/>
        <v>5.4131275199046254</v>
      </c>
    </row>
    <row r="104997" spans="1:4" x14ac:dyDescent="0.45">
      <c r="A104997">
        <v>105825</v>
      </c>
      <c r="B104997">
        <v>236.07</v>
      </c>
      <c r="C104997">
        <f t="shared" si="3921"/>
        <v>238.397024434115</v>
      </c>
      <c r="D104997">
        <f t="shared" si="3922"/>
        <v>5.4150427169682516</v>
      </c>
    </row>
    <row r="104998" spans="1:4" x14ac:dyDescent="0.45">
      <c r="A104998">
        <v>105826</v>
      </c>
      <c r="B104998">
        <v>236.07</v>
      </c>
      <c r="C104998">
        <f t="shared" si="3921"/>
        <v>238.39743597642951</v>
      </c>
      <c r="D104998">
        <f t="shared" si="3922"/>
        <v>5.4169582243783996</v>
      </c>
    </row>
    <row r="104999" spans="1:4" x14ac:dyDescent="0.45">
      <c r="A104999">
        <v>105827</v>
      </c>
      <c r="B104999">
        <v>236.07</v>
      </c>
      <c r="C104999">
        <f t="shared" si="3921"/>
        <v>238.39784751264349</v>
      </c>
      <c r="D104999">
        <f t="shared" si="3922"/>
        <v>5.4188740421205353</v>
      </c>
    </row>
    <row r="105000" spans="1:4" x14ac:dyDescent="0.45">
      <c r="A105000">
        <v>105828</v>
      </c>
      <c r="B105000">
        <v>236.07</v>
      </c>
      <c r="C105000">
        <f t="shared" si="3921"/>
        <v>238.39825904275705</v>
      </c>
      <c r="D105000">
        <f t="shared" si="3922"/>
        <v>5.420790170179993</v>
      </c>
    </row>
    <row r="105001" spans="1:4" x14ac:dyDescent="0.45">
      <c r="A105001">
        <v>105829</v>
      </c>
      <c r="B105001">
        <v>236.07</v>
      </c>
      <c r="C105001">
        <f t="shared" si="3921"/>
        <v>238.39867056677025</v>
      </c>
      <c r="D105001">
        <f t="shared" si="3922"/>
        <v>5.4227066085421063</v>
      </c>
    </row>
    <row r="105002" spans="1:4" x14ac:dyDescent="0.45">
      <c r="A105002">
        <v>105830</v>
      </c>
      <c r="B105002">
        <v>236.07</v>
      </c>
      <c r="C105002">
        <f t="shared" si="3921"/>
        <v>238.39908208468322</v>
      </c>
      <c r="D105002">
        <f t="shared" si="3922"/>
        <v>5.4246233571923428</v>
      </c>
    </row>
    <row r="105003" spans="1:4" x14ac:dyDescent="0.45">
      <c r="A105003">
        <v>105831</v>
      </c>
      <c r="B105003">
        <v>236.07</v>
      </c>
      <c r="C105003">
        <f t="shared" si="3921"/>
        <v>238.399493596496</v>
      </c>
      <c r="D105003">
        <f t="shared" si="3922"/>
        <v>5.4265404161159037</v>
      </c>
    </row>
    <row r="105004" spans="1:4" x14ac:dyDescent="0.45">
      <c r="A105004">
        <v>105832</v>
      </c>
      <c r="B105004">
        <v>236.07</v>
      </c>
      <c r="C105004">
        <f t="shared" si="3921"/>
        <v>238.39990510220869</v>
      </c>
      <c r="D105004">
        <f t="shared" si="3922"/>
        <v>5.4284577852981259</v>
      </c>
    </row>
    <row r="105005" spans="1:4" x14ac:dyDescent="0.45">
      <c r="A105005">
        <v>105833</v>
      </c>
      <c r="B105005">
        <v>236.07</v>
      </c>
      <c r="C105005">
        <f t="shared" si="3921"/>
        <v>238.40031660182143</v>
      </c>
      <c r="D105005">
        <f t="shared" si="3922"/>
        <v>5.4303754647246096</v>
      </c>
    </row>
    <row r="105006" spans="1:4" x14ac:dyDescent="0.45">
      <c r="A105006">
        <v>105834</v>
      </c>
      <c r="B105006">
        <v>236.07</v>
      </c>
      <c r="C105006">
        <f t="shared" si="3921"/>
        <v>238.40072809533424</v>
      </c>
      <c r="D105006">
        <f t="shared" si="3922"/>
        <v>5.4322934543804271</v>
      </c>
    </row>
    <row r="105007" spans="1:4" x14ac:dyDescent="0.45">
      <c r="A105007">
        <v>105835</v>
      </c>
      <c r="B105007">
        <v>236.07</v>
      </c>
      <c r="C105007">
        <f t="shared" si="3921"/>
        <v>238.40113958274725</v>
      </c>
      <c r="D105007">
        <f t="shared" si="3922"/>
        <v>5.4342117542510469</v>
      </c>
    </row>
    <row r="105008" spans="1:4" x14ac:dyDescent="0.45">
      <c r="A105008">
        <v>105836</v>
      </c>
      <c r="B105008">
        <v>236.07</v>
      </c>
      <c r="C105008">
        <f t="shared" si="3921"/>
        <v>238.40155106406056</v>
      </c>
      <c r="D105008">
        <f t="shared" si="3922"/>
        <v>5.4361303643219401</v>
      </c>
    </row>
    <row r="105009" spans="1:4" x14ac:dyDescent="0.45">
      <c r="A105009">
        <v>105837</v>
      </c>
      <c r="B105009">
        <v>236.07</v>
      </c>
      <c r="C105009">
        <f t="shared" si="3921"/>
        <v>238.40196253927425</v>
      </c>
      <c r="D105009">
        <f t="shared" si="3922"/>
        <v>5.4380492845784456</v>
      </c>
    </row>
    <row r="105010" spans="1:4" x14ac:dyDescent="0.45">
      <c r="A105010">
        <v>105838</v>
      </c>
      <c r="B105010">
        <v>236.07</v>
      </c>
      <c r="C105010">
        <f t="shared" si="3921"/>
        <v>238.40237400838839</v>
      </c>
      <c r="D105010">
        <f t="shared" si="3922"/>
        <v>5.4399685150057673</v>
      </c>
    </row>
    <row r="105011" spans="1:4" x14ac:dyDescent="0.45">
      <c r="A105011">
        <v>105839</v>
      </c>
      <c r="B105011">
        <v>236.07</v>
      </c>
      <c r="C105011">
        <f t="shared" si="3921"/>
        <v>238.40278547140309</v>
      </c>
      <c r="D105011">
        <f t="shared" si="3922"/>
        <v>5.4418880555893789</v>
      </c>
    </row>
    <row r="105012" spans="1:4" x14ac:dyDescent="0.45">
      <c r="A105012">
        <v>105840</v>
      </c>
      <c r="B105012">
        <v>236.07</v>
      </c>
      <c r="C105012">
        <f t="shared" si="3921"/>
        <v>238.40319692831844</v>
      </c>
      <c r="D105012">
        <f t="shared" si="3922"/>
        <v>5.4438079063146203</v>
      </c>
    </row>
    <row r="105013" spans="1:4" x14ac:dyDescent="0.45">
      <c r="A105013">
        <v>105841</v>
      </c>
      <c r="B105013">
        <v>236.07</v>
      </c>
      <c r="C105013">
        <f t="shared" si="3921"/>
        <v>238.40360837913454</v>
      </c>
      <c r="D105013">
        <f t="shared" si="3922"/>
        <v>5.4457280671669626</v>
      </c>
    </row>
    <row r="105014" spans="1:4" x14ac:dyDescent="0.45">
      <c r="A105014">
        <v>105842</v>
      </c>
      <c r="B105014">
        <v>236.07</v>
      </c>
      <c r="C105014">
        <f t="shared" si="3921"/>
        <v>238.40401982385146</v>
      </c>
      <c r="D105014">
        <f t="shared" si="3922"/>
        <v>5.4476485381316149</v>
      </c>
    </row>
    <row r="105015" spans="1:4" x14ac:dyDescent="0.45">
      <c r="A105015">
        <v>105843</v>
      </c>
      <c r="B105015">
        <v>236.07</v>
      </c>
      <c r="C105015">
        <f t="shared" si="3921"/>
        <v>238.4044312624693</v>
      </c>
      <c r="D105015">
        <f t="shared" si="3922"/>
        <v>5.4495693191940511</v>
      </c>
    </row>
    <row r="105016" spans="1:4" x14ac:dyDescent="0.45">
      <c r="A105016">
        <v>105844</v>
      </c>
      <c r="B105016">
        <v>236.07</v>
      </c>
      <c r="C105016">
        <f t="shared" si="3921"/>
        <v>238.40484269498813</v>
      </c>
      <c r="D105016">
        <f t="shared" si="3922"/>
        <v>5.4514904103394803</v>
      </c>
    </row>
    <row r="105017" spans="1:4" x14ac:dyDescent="0.45">
      <c r="A105017">
        <v>105845</v>
      </c>
      <c r="B105017">
        <v>236.07</v>
      </c>
      <c r="C105017">
        <f t="shared" si="3921"/>
        <v>238.40525412140809</v>
      </c>
      <c r="D105017">
        <f t="shared" si="3922"/>
        <v>5.4534118115535106</v>
      </c>
    </row>
    <row r="105018" spans="1:4" x14ac:dyDescent="0.45">
      <c r="A105018">
        <v>105846</v>
      </c>
      <c r="B105018">
        <v>236.07</v>
      </c>
      <c r="C105018">
        <f t="shared" si="3921"/>
        <v>238.40566554172921</v>
      </c>
      <c r="D105018">
        <f t="shared" si="3922"/>
        <v>5.4553335228212188</v>
      </c>
    </row>
    <row r="105019" spans="1:4" x14ac:dyDescent="0.45">
      <c r="A105019">
        <v>105847</v>
      </c>
      <c r="B105019">
        <v>236.07</v>
      </c>
      <c r="C105019">
        <f t="shared" si="3921"/>
        <v>238.40607695595162</v>
      </c>
      <c r="D105019">
        <f t="shared" si="3922"/>
        <v>5.4572555441282136</v>
      </c>
    </row>
    <row r="105020" spans="1:4" x14ac:dyDescent="0.45">
      <c r="A105020">
        <v>105848</v>
      </c>
      <c r="B105020">
        <v>236.07</v>
      </c>
      <c r="C105020">
        <f t="shared" si="3921"/>
        <v>238.40648836407541</v>
      </c>
      <c r="D105020">
        <f t="shared" si="3922"/>
        <v>5.4591778754598392</v>
      </c>
    </row>
    <row r="105021" spans="1:4" x14ac:dyDescent="0.45">
      <c r="A105021">
        <v>105849</v>
      </c>
      <c r="B105021">
        <v>236.07</v>
      </c>
      <c r="C105021">
        <f t="shared" si="3921"/>
        <v>238.40689976610065</v>
      </c>
      <c r="D105021">
        <f t="shared" si="3922"/>
        <v>5.4611005168013076</v>
      </c>
    </row>
    <row r="105022" spans="1:4" x14ac:dyDescent="0.45">
      <c r="A105022">
        <v>105850</v>
      </c>
      <c r="B105022">
        <v>236.07</v>
      </c>
      <c r="C105022">
        <f t="shared" si="3921"/>
        <v>238.40731116202744</v>
      </c>
      <c r="D105022">
        <f t="shared" si="3922"/>
        <v>5.4630234681380951</v>
      </c>
    </row>
    <row r="105023" spans="1:4" x14ac:dyDescent="0.45">
      <c r="A105023">
        <v>105851</v>
      </c>
      <c r="B105023">
        <v>236.07</v>
      </c>
      <c r="C105023">
        <f t="shared" si="3921"/>
        <v>238.4077225518559</v>
      </c>
      <c r="D105023">
        <f t="shared" si="3922"/>
        <v>5.4649467294556819</v>
      </c>
    </row>
    <row r="105024" spans="1:4" x14ac:dyDescent="0.45">
      <c r="A105024">
        <v>105852</v>
      </c>
      <c r="B105024">
        <v>236.07</v>
      </c>
      <c r="C105024">
        <f t="shared" si="3921"/>
        <v>238.40813393558608</v>
      </c>
      <c r="D105024">
        <f t="shared" si="3922"/>
        <v>5.4668703007392789</v>
      </c>
    </row>
    <row r="105025" spans="1:4" x14ac:dyDescent="0.45">
      <c r="A105025">
        <v>105853</v>
      </c>
      <c r="B105025">
        <v>236.07</v>
      </c>
      <c r="C105025">
        <f t="shared" si="3921"/>
        <v>238.40854531321804</v>
      </c>
      <c r="D105025">
        <f t="shared" si="3922"/>
        <v>5.4687941819741015</v>
      </c>
    </row>
    <row r="105026" spans="1:4" x14ac:dyDescent="0.45">
      <c r="A105026">
        <v>105854</v>
      </c>
      <c r="B105026">
        <v>236.07</v>
      </c>
      <c r="C105026">
        <f t="shared" si="3921"/>
        <v>238.40895668475196</v>
      </c>
      <c r="D105026">
        <f t="shared" si="3922"/>
        <v>5.4707183731458944</v>
      </c>
    </row>
    <row r="105027" spans="1:4" x14ac:dyDescent="0.45">
      <c r="A105027">
        <v>105855</v>
      </c>
      <c r="B105027">
        <v>236.07</v>
      </c>
      <c r="C105027">
        <f t="shared" si="3921"/>
        <v>238.40936805018788</v>
      </c>
      <c r="D105027">
        <f t="shared" si="3922"/>
        <v>5.4726428742398721</v>
      </c>
    </row>
    <row r="105028" spans="1:4" x14ac:dyDescent="0.45">
      <c r="A105028">
        <v>105856</v>
      </c>
      <c r="B105028">
        <v>236.07</v>
      </c>
      <c r="C105028">
        <f t="shared" ref="C105028:C105091" si="3923">$H$4 - $I$4*EXP(-A105028/$J$4)</f>
        <v>238.40977940952587</v>
      </c>
      <c r="D105028">
        <f t="shared" ref="D105028:D105091" si="3924">(B105028-C105028)^2</f>
        <v>5.4745676852412508</v>
      </c>
    </row>
    <row r="105029" spans="1:4" x14ac:dyDescent="0.45">
      <c r="A105029">
        <v>105857</v>
      </c>
      <c r="B105029">
        <v>236.07</v>
      </c>
      <c r="C105029">
        <f t="shared" si="3923"/>
        <v>238.41019076276606</v>
      </c>
      <c r="D105029">
        <f t="shared" si="3924"/>
        <v>5.476492806135643</v>
      </c>
    </row>
    <row r="105030" spans="1:4" x14ac:dyDescent="0.45">
      <c r="A105030">
        <v>105858</v>
      </c>
      <c r="B105030">
        <v>236.07</v>
      </c>
      <c r="C105030">
        <f t="shared" si="3923"/>
        <v>238.41060210990852</v>
      </c>
      <c r="D105030">
        <f t="shared" si="3924"/>
        <v>5.4784182369082659</v>
      </c>
    </row>
    <row r="105031" spans="1:4" x14ac:dyDescent="0.45">
      <c r="A105031">
        <v>105859</v>
      </c>
      <c r="B105031">
        <v>236.07</v>
      </c>
      <c r="C105031">
        <f t="shared" si="3923"/>
        <v>238.41101345095336</v>
      </c>
      <c r="D105031">
        <f t="shared" si="3924"/>
        <v>5.4803439775446021</v>
      </c>
    </row>
    <row r="105032" spans="1:4" x14ac:dyDescent="0.45">
      <c r="A105032">
        <v>105860</v>
      </c>
      <c r="B105032">
        <v>236.07</v>
      </c>
      <c r="C105032">
        <f t="shared" si="3923"/>
        <v>238.41142478590064</v>
      </c>
      <c r="D105032">
        <f t="shared" si="3924"/>
        <v>5.4822700280298688</v>
      </c>
    </row>
    <row r="105033" spans="1:4" x14ac:dyDescent="0.45">
      <c r="A105033">
        <v>105861</v>
      </c>
      <c r="B105033">
        <v>236.07</v>
      </c>
      <c r="C105033">
        <f t="shared" si="3923"/>
        <v>238.41183611475046</v>
      </c>
      <c r="D105033">
        <f t="shared" si="3924"/>
        <v>5.4841963883495488</v>
      </c>
    </row>
    <row r="105034" spans="1:4" x14ac:dyDescent="0.45">
      <c r="A105034">
        <v>105862</v>
      </c>
      <c r="B105034">
        <v>236.07</v>
      </c>
      <c r="C105034">
        <f t="shared" si="3923"/>
        <v>238.41224743750291</v>
      </c>
      <c r="D105034">
        <f t="shared" si="3924"/>
        <v>5.4861230584889933</v>
      </c>
    </row>
    <row r="105035" spans="1:4" x14ac:dyDescent="0.45">
      <c r="A105035">
        <v>105863</v>
      </c>
      <c r="B105035">
        <v>236.07</v>
      </c>
      <c r="C105035">
        <f t="shared" si="3923"/>
        <v>238.41265875415812</v>
      </c>
      <c r="D105035">
        <f t="shared" si="3924"/>
        <v>5.4880500384336877</v>
      </c>
    </row>
    <row r="105036" spans="1:4" x14ac:dyDescent="0.45">
      <c r="A105036">
        <v>105864</v>
      </c>
      <c r="B105036">
        <v>236.07</v>
      </c>
      <c r="C105036">
        <f t="shared" si="3923"/>
        <v>238.41307006471612</v>
      </c>
      <c r="D105036">
        <f t="shared" si="3924"/>
        <v>5.4899773281688509</v>
      </c>
    </row>
    <row r="105037" spans="1:4" x14ac:dyDescent="0.45">
      <c r="A105037">
        <v>105865</v>
      </c>
      <c r="B105037">
        <v>236.07</v>
      </c>
      <c r="C105037">
        <f t="shared" si="3923"/>
        <v>238.41348136917702</v>
      </c>
      <c r="D105037">
        <f t="shared" si="3924"/>
        <v>5.4919049276798342</v>
      </c>
    </row>
    <row r="105038" spans="1:4" x14ac:dyDescent="0.45">
      <c r="A105038">
        <v>105866</v>
      </c>
      <c r="B105038">
        <v>236.07</v>
      </c>
      <c r="C105038">
        <f t="shared" si="3923"/>
        <v>238.41389266754095</v>
      </c>
      <c r="D105038">
        <f t="shared" si="3924"/>
        <v>5.4938328369522589</v>
      </c>
    </row>
    <row r="105039" spans="1:4" x14ac:dyDescent="0.45">
      <c r="A105039">
        <v>105867</v>
      </c>
      <c r="B105039">
        <v>236.07</v>
      </c>
      <c r="C105039">
        <f t="shared" si="3923"/>
        <v>238.41430395980794</v>
      </c>
      <c r="D105039">
        <f t="shared" si="3924"/>
        <v>5.4957610559712116</v>
      </c>
    </row>
    <row r="105040" spans="1:4" x14ac:dyDescent="0.45">
      <c r="A105040">
        <v>105868</v>
      </c>
      <c r="B105040">
        <v>236.07</v>
      </c>
      <c r="C105040">
        <f t="shared" si="3923"/>
        <v>238.41471524597813</v>
      </c>
      <c r="D105040">
        <f t="shared" si="3924"/>
        <v>5.4976895847223126</v>
      </c>
    </row>
    <row r="105041" spans="1:4" x14ac:dyDescent="0.45">
      <c r="A105041">
        <v>105869</v>
      </c>
      <c r="B105041">
        <v>236.07</v>
      </c>
      <c r="C105041">
        <f t="shared" si="3923"/>
        <v>238.41512652605155</v>
      </c>
      <c r="D105041">
        <f t="shared" si="3924"/>
        <v>5.4996184231906504</v>
      </c>
    </row>
    <row r="105042" spans="1:4" x14ac:dyDescent="0.45">
      <c r="A105042">
        <v>105870</v>
      </c>
      <c r="B105042">
        <v>236.07</v>
      </c>
      <c r="C105042">
        <f t="shared" si="3923"/>
        <v>238.41553780002837</v>
      </c>
      <c r="D105042">
        <f t="shared" si="3924"/>
        <v>5.5015475713619795</v>
      </c>
    </row>
    <row r="105043" spans="1:4" x14ac:dyDescent="0.45">
      <c r="A105043">
        <v>105871</v>
      </c>
      <c r="B105043">
        <v>236.07</v>
      </c>
      <c r="C105043">
        <f t="shared" si="3923"/>
        <v>238.41594906790863</v>
      </c>
      <c r="D105043">
        <f t="shared" si="3924"/>
        <v>5.5034770292213899</v>
      </c>
    </row>
    <row r="105044" spans="1:4" x14ac:dyDescent="0.45">
      <c r="A105044">
        <v>105872</v>
      </c>
      <c r="B105044">
        <v>236.07</v>
      </c>
      <c r="C105044">
        <f t="shared" si="3923"/>
        <v>238.41636032969242</v>
      </c>
      <c r="D105044">
        <f t="shared" si="3924"/>
        <v>5.5054067967543707</v>
      </c>
    </row>
    <row r="105045" spans="1:4" x14ac:dyDescent="0.45">
      <c r="A105045">
        <v>105873</v>
      </c>
      <c r="B105045">
        <v>236.07</v>
      </c>
      <c r="C105045">
        <f t="shared" si="3923"/>
        <v>238.41677158537985</v>
      </c>
      <c r="D105045">
        <f t="shared" si="3924"/>
        <v>5.5073368739462794</v>
      </c>
    </row>
    <row r="105046" spans="1:4" x14ac:dyDescent="0.45">
      <c r="A105046">
        <v>105874</v>
      </c>
      <c r="B105046">
        <v>236.07</v>
      </c>
      <c r="C105046">
        <f t="shared" si="3923"/>
        <v>238.41718283497099</v>
      </c>
      <c r="D105046">
        <f t="shared" si="3924"/>
        <v>5.5092672607824715</v>
      </c>
    </row>
    <row r="105047" spans="1:4" x14ac:dyDescent="0.45">
      <c r="A105047">
        <v>105875</v>
      </c>
      <c r="B105047">
        <v>236.07</v>
      </c>
      <c r="C105047">
        <f t="shared" si="3923"/>
        <v>238.41759407846595</v>
      </c>
      <c r="D105047">
        <f t="shared" si="3924"/>
        <v>5.5111979572484397</v>
      </c>
    </row>
    <row r="105048" spans="1:4" x14ac:dyDescent="0.45">
      <c r="A105048">
        <v>105876</v>
      </c>
      <c r="B105048">
        <v>236.07</v>
      </c>
      <c r="C105048">
        <f t="shared" si="3923"/>
        <v>238.4180053158648</v>
      </c>
      <c r="D105048">
        <f t="shared" si="3924"/>
        <v>5.5131289633294083</v>
      </c>
    </row>
    <row r="105049" spans="1:4" x14ac:dyDescent="0.45">
      <c r="A105049">
        <v>105877</v>
      </c>
      <c r="B105049">
        <v>236.07</v>
      </c>
      <c r="C105049">
        <f t="shared" si="3923"/>
        <v>238.41841654716765</v>
      </c>
      <c r="D105049">
        <f t="shared" si="3924"/>
        <v>5.5150602790108696</v>
      </c>
    </row>
    <row r="105050" spans="1:4" x14ac:dyDescent="0.45">
      <c r="A105050">
        <v>105878</v>
      </c>
      <c r="B105050">
        <v>236.07</v>
      </c>
      <c r="C105050">
        <f t="shared" si="3923"/>
        <v>238.41882777237458</v>
      </c>
      <c r="D105050">
        <f t="shared" si="3924"/>
        <v>5.516991904278183</v>
      </c>
    </row>
    <row r="105051" spans="1:4" x14ac:dyDescent="0.45">
      <c r="A105051">
        <v>105879</v>
      </c>
      <c r="B105051">
        <v>236.07</v>
      </c>
      <c r="C105051">
        <f t="shared" si="3923"/>
        <v>238.41923899148568</v>
      </c>
      <c r="D105051">
        <f t="shared" si="3924"/>
        <v>5.5189238391167086</v>
      </c>
    </row>
    <row r="105052" spans="1:4" x14ac:dyDescent="0.45">
      <c r="A105052">
        <v>105880</v>
      </c>
      <c r="B105052">
        <v>236.07</v>
      </c>
      <c r="C105052">
        <f t="shared" si="3923"/>
        <v>238.41965020450104</v>
      </c>
      <c r="D105052">
        <f t="shared" si="3924"/>
        <v>5.5208560835118066</v>
      </c>
    </row>
    <row r="105053" spans="1:4" x14ac:dyDescent="0.45">
      <c r="A105053">
        <v>105881</v>
      </c>
      <c r="B105053">
        <v>236.07</v>
      </c>
      <c r="C105053">
        <f t="shared" si="3923"/>
        <v>238.42006141142076</v>
      </c>
      <c r="D105053">
        <f t="shared" si="3924"/>
        <v>5.5227886374489712</v>
      </c>
    </row>
    <row r="105054" spans="1:4" x14ac:dyDescent="0.45">
      <c r="A105054">
        <v>105882</v>
      </c>
      <c r="B105054">
        <v>236.07</v>
      </c>
      <c r="C105054">
        <f t="shared" si="3923"/>
        <v>238.42047261224494</v>
      </c>
      <c r="D105054">
        <f t="shared" si="3924"/>
        <v>5.5247215009135644</v>
      </c>
    </row>
    <row r="105055" spans="1:4" x14ac:dyDescent="0.45">
      <c r="A105055">
        <v>105883</v>
      </c>
      <c r="B105055">
        <v>236.07</v>
      </c>
      <c r="C105055">
        <f t="shared" si="3923"/>
        <v>238.42088380697362</v>
      </c>
      <c r="D105055">
        <f t="shared" si="3924"/>
        <v>5.526654673890814</v>
      </c>
    </row>
    <row r="105056" spans="1:4" x14ac:dyDescent="0.45">
      <c r="A105056">
        <v>105884</v>
      </c>
      <c r="B105056">
        <v>236.07</v>
      </c>
      <c r="C105056">
        <f t="shared" si="3923"/>
        <v>238.42129499560696</v>
      </c>
      <c r="D105056">
        <f t="shared" si="3924"/>
        <v>5.5285881563663493</v>
      </c>
    </row>
    <row r="105057" spans="1:4" x14ac:dyDescent="0.45">
      <c r="A105057">
        <v>105885</v>
      </c>
      <c r="B105057">
        <v>236.07</v>
      </c>
      <c r="C105057">
        <f t="shared" si="3923"/>
        <v>238.42170617814497</v>
      </c>
      <c r="D105057">
        <f t="shared" si="3924"/>
        <v>5.5305219483252674</v>
      </c>
    </row>
    <row r="105058" spans="1:4" x14ac:dyDescent="0.45">
      <c r="A105058">
        <v>105886</v>
      </c>
      <c r="B105058">
        <v>236.07</v>
      </c>
      <c r="C105058">
        <f t="shared" si="3923"/>
        <v>238.42211735458781</v>
      </c>
      <c r="D105058">
        <f t="shared" si="3924"/>
        <v>5.5324560497531969</v>
      </c>
    </row>
    <row r="105059" spans="1:4" x14ac:dyDescent="0.45">
      <c r="A105059">
        <v>105887</v>
      </c>
      <c r="B105059">
        <v>236.07</v>
      </c>
      <c r="C105059">
        <f t="shared" si="3923"/>
        <v>238.42252852493556</v>
      </c>
      <c r="D105059">
        <f t="shared" si="3924"/>
        <v>5.5343904606355041</v>
      </c>
    </row>
    <row r="105060" spans="1:4" x14ac:dyDescent="0.45">
      <c r="A105060">
        <v>105888</v>
      </c>
      <c r="B105060">
        <v>236.07</v>
      </c>
      <c r="C105060">
        <f t="shared" si="3923"/>
        <v>238.42293968918827</v>
      </c>
      <c r="D105060">
        <f t="shared" si="3924"/>
        <v>5.5363251809574185</v>
      </c>
    </row>
    <row r="105061" spans="1:4" x14ac:dyDescent="0.45">
      <c r="A105061">
        <v>105889</v>
      </c>
      <c r="B105061">
        <v>236.07</v>
      </c>
      <c r="C105061">
        <f t="shared" si="3923"/>
        <v>238.42335084734606</v>
      </c>
      <c r="D105061">
        <f t="shared" si="3924"/>
        <v>5.538260210704439</v>
      </c>
    </row>
    <row r="105062" spans="1:4" x14ac:dyDescent="0.45">
      <c r="A105062">
        <v>105890</v>
      </c>
      <c r="B105062">
        <v>236.07</v>
      </c>
      <c r="C105062">
        <f t="shared" si="3923"/>
        <v>238.42376199940904</v>
      </c>
      <c r="D105062">
        <f t="shared" si="3924"/>
        <v>5.5401955498620641</v>
      </c>
    </row>
    <row r="105063" spans="1:4" x14ac:dyDescent="0.45">
      <c r="A105063">
        <v>105891</v>
      </c>
      <c r="B105063">
        <v>236.07</v>
      </c>
      <c r="C105063">
        <f t="shared" si="3923"/>
        <v>238.42417314537724</v>
      </c>
      <c r="D105063">
        <f t="shared" si="3924"/>
        <v>5.5421311984153938</v>
      </c>
    </row>
    <row r="105064" spans="1:4" x14ac:dyDescent="0.45">
      <c r="A105064">
        <v>105892</v>
      </c>
      <c r="B105064">
        <v>236.07</v>
      </c>
      <c r="C105064">
        <f t="shared" si="3923"/>
        <v>238.42458428525083</v>
      </c>
      <c r="D105064">
        <f t="shared" si="3924"/>
        <v>5.544067156350196</v>
      </c>
    </row>
    <row r="105065" spans="1:4" x14ac:dyDescent="0.45">
      <c r="A105065">
        <v>105893</v>
      </c>
      <c r="B105065">
        <v>236.07</v>
      </c>
      <c r="C105065">
        <f t="shared" si="3923"/>
        <v>238.42499541902981</v>
      </c>
      <c r="D105065">
        <f t="shared" si="3924"/>
        <v>5.5460034236514346</v>
      </c>
    </row>
    <row r="105066" spans="1:4" x14ac:dyDescent="0.45">
      <c r="A105066">
        <v>105894</v>
      </c>
      <c r="B105066">
        <v>236.07</v>
      </c>
      <c r="C105066">
        <f t="shared" si="3923"/>
        <v>238.42540654671436</v>
      </c>
      <c r="D105066">
        <f t="shared" si="3924"/>
        <v>5.5479400003048811</v>
      </c>
    </row>
    <row r="105067" spans="1:4" x14ac:dyDescent="0.45">
      <c r="A105067">
        <v>105895</v>
      </c>
      <c r="B105067">
        <v>236.07</v>
      </c>
      <c r="C105067">
        <f t="shared" si="3923"/>
        <v>238.42581766830449</v>
      </c>
      <c r="D105067">
        <f t="shared" si="3924"/>
        <v>5.5498768862956336</v>
      </c>
    </row>
    <row r="105068" spans="1:4" x14ac:dyDescent="0.45">
      <c r="A105068">
        <v>105896</v>
      </c>
      <c r="B105068">
        <v>236.07</v>
      </c>
      <c r="C105068">
        <f t="shared" si="3923"/>
        <v>238.42622878380035</v>
      </c>
      <c r="D105068">
        <f t="shared" si="3924"/>
        <v>5.5518140816093293</v>
      </c>
    </row>
    <row r="105069" spans="1:4" x14ac:dyDescent="0.45">
      <c r="A105069">
        <v>105897</v>
      </c>
      <c r="B105069">
        <v>236.07</v>
      </c>
      <c r="C105069">
        <f t="shared" si="3923"/>
        <v>238.42663989320201</v>
      </c>
      <c r="D105069">
        <f t="shared" si="3924"/>
        <v>5.5537515862312041</v>
      </c>
    </row>
    <row r="105070" spans="1:4" x14ac:dyDescent="0.45">
      <c r="A105070">
        <v>105898</v>
      </c>
      <c r="B105070">
        <v>236.07</v>
      </c>
      <c r="C105070">
        <f t="shared" si="3923"/>
        <v>238.42705099650956</v>
      </c>
      <c r="D105070">
        <f t="shared" si="3924"/>
        <v>5.5556894001467612</v>
      </c>
    </row>
    <row r="105071" spans="1:4" x14ac:dyDescent="0.45">
      <c r="A105071">
        <v>105899</v>
      </c>
      <c r="B105071">
        <v>236.07</v>
      </c>
      <c r="C105071">
        <f t="shared" si="3923"/>
        <v>238.42746209372308</v>
      </c>
      <c r="D105071">
        <f t="shared" si="3924"/>
        <v>5.5576275233412371</v>
      </c>
    </row>
    <row r="105072" spans="1:4" x14ac:dyDescent="0.45">
      <c r="A105072">
        <v>105900</v>
      </c>
      <c r="B105072">
        <v>236.07</v>
      </c>
      <c r="C105072">
        <f t="shared" si="3923"/>
        <v>238.42787318484267</v>
      </c>
      <c r="D105072">
        <f t="shared" si="3924"/>
        <v>5.5595659558001351</v>
      </c>
    </row>
    <row r="105073" spans="1:4" x14ac:dyDescent="0.45">
      <c r="A105073">
        <v>105901</v>
      </c>
      <c r="B105073">
        <v>236.07</v>
      </c>
      <c r="C105073">
        <f t="shared" si="3923"/>
        <v>238.42828426986844</v>
      </c>
      <c r="D105073">
        <f t="shared" si="3924"/>
        <v>5.5615046975089628</v>
      </c>
    </row>
    <row r="105074" spans="1:4" x14ac:dyDescent="0.45">
      <c r="A105074">
        <v>105902</v>
      </c>
      <c r="B105074">
        <v>236.07</v>
      </c>
      <c r="C105074">
        <f t="shared" si="3923"/>
        <v>238.42869534880043</v>
      </c>
      <c r="D105074">
        <f t="shared" si="3924"/>
        <v>5.563443748452821</v>
      </c>
    </row>
    <row r="105075" spans="1:4" x14ac:dyDescent="0.45">
      <c r="A105075">
        <v>105903</v>
      </c>
      <c r="B105075">
        <v>236.07</v>
      </c>
      <c r="C105075">
        <f t="shared" si="3923"/>
        <v>238.42910642163878</v>
      </c>
      <c r="D105075">
        <f t="shared" si="3924"/>
        <v>5.5653831086173522</v>
      </c>
    </row>
    <row r="105076" spans="1:4" x14ac:dyDescent="0.45">
      <c r="A105076">
        <v>105904</v>
      </c>
      <c r="B105076">
        <v>236.07</v>
      </c>
      <c r="C105076">
        <f t="shared" si="3923"/>
        <v>238.42951748838357</v>
      </c>
      <c r="D105076">
        <f t="shared" si="3924"/>
        <v>5.5673227779879291</v>
      </c>
    </row>
    <row r="105077" spans="1:4" x14ac:dyDescent="0.45">
      <c r="A105077">
        <v>105905</v>
      </c>
      <c r="B105077">
        <v>236.07</v>
      </c>
      <c r="C105077">
        <f t="shared" si="3923"/>
        <v>238.42992854903486</v>
      </c>
      <c r="D105077">
        <f t="shared" si="3924"/>
        <v>5.5692627565497892</v>
      </c>
    </row>
    <row r="105078" spans="1:4" x14ac:dyDescent="0.45">
      <c r="A105078">
        <v>105906</v>
      </c>
      <c r="B105078">
        <v>236.07</v>
      </c>
      <c r="C105078">
        <f t="shared" si="3923"/>
        <v>238.43033960359276</v>
      </c>
      <c r="D105078">
        <f t="shared" si="3924"/>
        <v>5.5712030442884419</v>
      </c>
    </row>
    <row r="105079" spans="1:4" x14ac:dyDescent="0.45">
      <c r="A105079">
        <v>105907</v>
      </c>
      <c r="B105079">
        <v>236.07</v>
      </c>
      <c r="C105079">
        <f t="shared" si="3923"/>
        <v>238.43075065205738</v>
      </c>
      <c r="D105079">
        <f t="shared" si="3924"/>
        <v>5.5731436411893949</v>
      </c>
    </row>
    <row r="105080" spans="1:4" x14ac:dyDescent="0.45">
      <c r="A105080">
        <v>105908</v>
      </c>
      <c r="B105080">
        <v>236.07</v>
      </c>
      <c r="C105080">
        <f t="shared" si="3923"/>
        <v>238.43116169442879</v>
      </c>
      <c r="D105080">
        <f t="shared" si="3924"/>
        <v>5.57508454723789</v>
      </c>
    </row>
    <row r="105081" spans="1:4" x14ac:dyDescent="0.45">
      <c r="A105081">
        <v>105909</v>
      </c>
      <c r="B105081">
        <v>236.07</v>
      </c>
      <c r="C105081">
        <f t="shared" si="3923"/>
        <v>238.43157273070707</v>
      </c>
      <c r="D105081">
        <f t="shared" si="3924"/>
        <v>5.5770257624193009</v>
      </c>
    </row>
    <row r="105082" spans="1:4" x14ac:dyDescent="0.45">
      <c r="A105082">
        <v>105910</v>
      </c>
      <c r="B105082">
        <v>236.07</v>
      </c>
      <c r="C105082">
        <f t="shared" si="3923"/>
        <v>238.43198376089234</v>
      </c>
      <c r="D105082">
        <f t="shared" si="3924"/>
        <v>5.5789672867191387</v>
      </c>
    </row>
    <row r="105083" spans="1:4" x14ac:dyDescent="0.45">
      <c r="A105083">
        <v>105911</v>
      </c>
      <c r="B105083">
        <v>236.07</v>
      </c>
      <c r="C105083">
        <f t="shared" si="3923"/>
        <v>238.43239478498464</v>
      </c>
      <c r="D105083">
        <f t="shared" si="3924"/>
        <v>5.5809091201226444</v>
      </c>
    </row>
    <row r="105084" spans="1:4" x14ac:dyDescent="0.45">
      <c r="A105084">
        <v>105912</v>
      </c>
      <c r="B105084">
        <v>236.07</v>
      </c>
      <c r="C105084">
        <f t="shared" si="3923"/>
        <v>238.43280580298412</v>
      </c>
      <c r="D105084">
        <f t="shared" si="3924"/>
        <v>5.5828512626154652</v>
      </c>
    </row>
    <row r="105085" spans="1:4" x14ac:dyDescent="0.45">
      <c r="A105085">
        <v>105913</v>
      </c>
      <c r="B105085">
        <v>236.07</v>
      </c>
      <c r="C105085">
        <f t="shared" si="3923"/>
        <v>238.43321681489084</v>
      </c>
      <c r="D105085">
        <f t="shared" si="3924"/>
        <v>5.584793714182843</v>
      </c>
    </row>
    <row r="105086" spans="1:4" x14ac:dyDescent="0.45">
      <c r="A105086">
        <v>105914</v>
      </c>
      <c r="B105086">
        <v>236.07</v>
      </c>
      <c r="C105086">
        <f t="shared" si="3923"/>
        <v>238.43362782070491</v>
      </c>
      <c r="D105086">
        <f t="shared" si="3924"/>
        <v>5.5867364748102899</v>
      </c>
    </row>
    <row r="105087" spans="1:4" x14ac:dyDescent="0.45">
      <c r="A105087">
        <v>105915</v>
      </c>
      <c r="B105087">
        <v>236.07</v>
      </c>
      <c r="C105087">
        <f t="shared" si="3923"/>
        <v>238.43403882042639</v>
      </c>
      <c r="D105087">
        <f t="shared" si="3924"/>
        <v>5.5886795444830515</v>
      </c>
    </row>
    <row r="105088" spans="1:4" x14ac:dyDescent="0.45">
      <c r="A105088">
        <v>105916</v>
      </c>
      <c r="B105088">
        <v>236.07</v>
      </c>
      <c r="C105088">
        <f t="shared" si="3923"/>
        <v>238.43444981405537</v>
      </c>
      <c r="D105088">
        <f t="shared" si="3924"/>
        <v>5.5906229231865048</v>
      </c>
    </row>
    <row r="105089" spans="1:4" x14ac:dyDescent="0.45">
      <c r="A105089">
        <v>105917</v>
      </c>
      <c r="B105089">
        <v>236.07</v>
      </c>
      <c r="C105089">
        <f t="shared" si="3923"/>
        <v>238.43486080159198</v>
      </c>
      <c r="D105089">
        <f t="shared" si="3924"/>
        <v>5.5925666109062986</v>
      </c>
    </row>
    <row r="105090" spans="1:4" x14ac:dyDescent="0.45">
      <c r="A105090">
        <v>105918</v>
      </c>
      <c r="B105090">
        <v>236.07</v>
      </c>
      <c r="C105090">
        <f t="shared" si="3923"/>
        <v>238.43527178303628</v>
      </c>
      <c r="D105090">
        <f t="shared" si="3924"/>
        <v>5.5945106076276785</v>
      </c>
    </row>
    <row r="105091" spans="1:4" x14ac:dyDescent="0.45">
      <c r="A105091">
        <v>105919</v>
      </c>
      <c r="B105091">
        <v>236.07</v>
      </c>
      <c r="C105091">
        <f t="shared" si="3923"/>
        <v>238.43568275838834</v>
      </c>
      <c r="D105091">
        <f t="shared" si="3924"/>
        <v>5.596454913335891</v>
      </c>
    </row>
    <row r="105092" spans="1:4" x14ac:dyDescent="0.45">
      <c r="A105092">
        <v>105920</v>
      </c>
      <c r="B105092">
        <v>236.07</v>
      </c>
      <c r="C105092">
        <f t="shared" ref="C105092:C105155" si="3925">$H$4 - $I$4*EXP(-A105092/$J$4)</f>
        <v>238.43609372764831</v>
      </c>
      <c r="D105092">
        <f t="shared" ref="D105092:D105155" si="3926">(B105092-C105092)^2</f>
        <v>5.5983995280167207</v>
      </c>
    </row>
    <row r="105093" spans="1:4" x14ac:dyDescent="0.45">
      <c r="A105093">
        <v>105921</v>
      </c>
      <c r="B105093">
        <v>236.07</v>
      </c>
      <c r="C105093">
        <f t="shared" si="3925"/>
        <v>238.43650469081624</v>
      </c>
      <c r="D105093">
        <f t="shared" si="3926"/>
        <v>5.6003444516552792</v>
      </c>
    </row>
    <row r="105094" spans="1:4" x14ac:dyDescent="0.45">
      <c r="A105094">
        <v>105922</v>
      </c>
      <c r="B105094">
        <v>236.07</v>
      </c>
      <c r="C105094">
        <f t="shared" si="3925"/>
        <v>238.43691564789222</v>
      </c>
      <c r="D105094">
        <f t="shared" si="3926"/>
        <v>5.6022896842370828</v>
      </c>
    </row>
    <row r="105095" spans="1:4" x14ac:dyDescent="0.45">
      <c r="A105095">
        <v>105923</v>
      </c>
      <c r="B105095">
        <v>236.07</v>
      </c>
      <c r="C105095">
        <f t="shared" si="3925"/>
        <v>238.43732659887633</v>
      </c>
      <c r="D105095">
        <f t="shared" si="3926"/>
        <v>5.6042352257473809</v>
      </c>
    </row>
    <row r="105096" spans="1:4" x14ac:dyDescent="0.45">
      <c r="A105096">
        <v>105924</v>
      </c>
      <c r="B105096">
        <v>236.07</v>
      </c>
      <c r="C105096">
        <f t="shared" si="3925"/>
        <v>238.43773754376872</v>
      </c>
      <c r="D105096">
        <f t="shared" si="3926"/>
        <v>5.6061810761719597</v>
      </c>
    </row>
    <row r="105097" spans="1:4" x14ac:dyDescent="0.45">
      <c r="A105097">
        <v>105925</v>
      </c>
      <c r="B105097">
        <v>236.07</v>
      </c>
      <c r="C105097">
        <f t="shared" si="3925"/>
        <v>238.4381484825694</v>
      </c>
      <c r="D105097">
        <f t="shared" si="3926"/>
        <v>5.6081272354957985</v>
      </c>
    </row>
    <row r="105098" spans="1:4" x14ac:dyDescent="0.45">
      <c r="A105098">
        <v>105926</v>
      </c>
      <c r="B105098">
        <v>236.07</v>
      </c>
      <c r="C105098">
        <f t="shared" si="3925"/>
        <v>238.43855941527852</v>
      </c>
      <c r="D105098">
        <f t="shared" si="3926"/>
        <v>5.6100737037045514</v>
      </c>
    </row>
    <row r="105099" spans="1:4" x14ac:dyDescent="0.45">
      <c r="A105099">
        <v>105927</v>
      </c>
      <c r="B105099">
        <v>236.07</v>
      </c>
      <c r="C105099">
        <f t="shared" si="3925"/>
        <v>238.43897034189612</v>
      </c>
      <c r="D105099">
        <f t="shared" si="3926"/>
        <v>5.6120204807834675</v>
      </c>
    </row>
    <row r="105100" spans="1:4" x14ac:dyDescent="0.45">
      <c r="A105100">
        <v>105928</v>
      </c>
      <c r="B105100">
        <v>236.07</v>
      </c>
      <c r="C105100">
        <f t="shared" si="3925"/>
        <v>238.43938126242233</v>
      </c>
      <c r="D105100">
        <f t="shared" si="3926"/>
        <v>5.6139675667180668</v>
      </c>
    </row>
    <row r="105101" spans="1:4" x14ac:dyDescent="0.45">
      <c r="A105101">
        <v>105929</v>
      </c>
      <c r="B105101">
        <v>236.07</v>
      </c>
      <c r="C105101">
        <f t="shared" si="3925"/>
        <v>238.43979217685725</v>
      </c>
      <c r="D105101">
        <f t="shared" si="3926"/>
        <v>5.6159149614938704</v>
      </c>
    </row>
    <row r="105102" spans="1:4" x14ac:dyDescent="0.45">
      <c r="A105102">
        <v>105930</v>
      </c>
      <c r="B105102">
        <v>236.07</v>
      </c>
      <c r="C105102">
        <f t="shared" si="3925"/>
        <v>238.44020308520092</v>
      </c>
      <c r="D105102">
        <f t="shared" si="3926"/>
        <v>5.617862665095994</v>
      </c>
    </row>
    <row r="105103" spans="1:4" x14ac:dyDescent="0.45">
      <c r="A105103">
        <v>105931</v>
      </c>
      <c r="B105103">
        <v>236.07</v>
      </c>
      <c r="C105103">
        <f t="shared" si="3925"/>
        <v>238.44061398745347</v>
      </c>
      <c r="D105103">
        <f t="shared" si="3926"/>
        <v>5.6198106775100944</v>
      </c>
    </row>
    <row r="105104" spans="1:4" x14ac:dyDescent="0.45">
      <c r="A105104">
        <v>105932</v>
      </c>
      <c r="B105104">
        <v>236.07</v>
      </c>
      <c r="C105104">
        <f t="shared" si="3925"/>
        <v>238.441024883615</v>
      </c>
      <c r="D105104">
        <f t="shared" si="3926"/>
        <v>5.6217589987215586</v>
      </c>
    </row>
    <row r="105105" spans="1:4" x14ac:dyDescent="0.45">
      <c r="A105105">
        <v>105933</v>
      </c>
      <c r="B105105">
        <v>236.07</v>
      </c>
      <c r="C105105">
        <f t="shared" si="3925"/>
        <v>238.44143577368555</v>
      </c>
      <c r="D105105">
        <f t="shared" si="3926"/>
        <v>5.6237076287156391</v>
      </c>
    </row>
    <row r="105106" spans="1:4" x14ac:dyDescent="0.45">
      <c r="A105106">
        <v>105934</v>
      </c>
      <c r="B105106">
        <v>236.07</v>
      </c>
      <c r="C105106">
        <f t="shared" si="3925"/>
        <v>238.44184665766525</v>
      </c>
      <c r="D105106">
        <f t="shared" si="3926"/>
        <v>5.6256565674778596</v>
      </c>
    </row>
    <row r="105107" spans="1:4" x14ac:dyDescent="0.45">
      <c r="A105107">
        <v>105935</v>
      </c>
      <c r="B105107">
        <v>236.07</v>
      </c>
      <c r="C105107">
        <f t="shared" si="3925"/>
        <v>238.44225753555421</v>
      </c>
      <c r="D105107">
        <f t="shared" si="3926"/>
        <v>5.6276058149937427</v>
      </c>
    </row>
    <row r="105108" spans="1:4" x14ac:dyDescent="0.45">
      <c r="A105108">
        <v>105936</v>
      </c>
      <c r="B105108">
        <v>236.07</v>
      </c>
      <c r="C105108">
        <f t="shared" si="3925"/>
        <v>238.44266840735247</v>
      </c>
      <c r="D105108">
        <f t="shared" si="3926"/>
        <v>5.6295553712485447</v>
      </c>
    </row>
    <row r="105109" spans="1:4" x14ac:dyDescent="0.45">
      <c r="A105109">
        <v>105937</v>
      </c>
      <c r="B105109">
        <v>236.07</v>
      </c>
      <c r="C105109">
        <f t="shared" si="3925"/>
        <v>238.44307927306011</v>
      </c>
      <c r="D105109">
        <f t="shared" si="3926"/>
        <v>5.6315052362275182</v>
      </c>
    </row>
    <row r="105110" spans="1:4" x14ac:dyDescent="0.45">
      <c r="A105110">
        <v>105938</v>
      </c>
      <c r="B105110">
        <v>236.07</v>
      </c>
      <c r="C105110">
        <f t="shared" si="3925"/>
        <v>238.44349013267728</v>
      </c>
      <c r="D105110">
        <f t="shared" si="3926"/>
        <v>5.6334554099164595</v>
      </c>
    </row>
    <row r="105111" spans="1:4" x14ac:dyDescent="0.45">
      <c r="A105111">
        <v>105939</v>
      </c>
      <c r="B105111">
        <v>236.07</v>
      </c>
      <c r="C105111">
        <f t="shared" si="3925"/>
        <v>238.44390098620406</v>
      </c>
      <c r="D105111">
        <f t="shared" si="3926"/>
        <v>5.6354058923006241</v>
      </c>
    </row>
    <row r="105112" spans="1:4" x14ac:dyDescent="0.45">
      <c r="A105112">
        <v>105940</v>
      </c>
      <c r="B105112">
        <v>236.07</v>
      </c>
      <c r="C105112">
        <f t="shared" si="3925"/>
        <v>238.44431183364048</v>
      </c>
      <c r="D105112">
        <f t="shared" si="3926"/>
        <v>5.637356683365268</v>
      </c>
    </row>
    <row r="105113" spans="1:4" x14ac:dyDescent="0.45">
      <c r="A105113">
        <v>105941</v>
      </c>
      <c r="B105113">
        <v>236.07</v>
      </c>
      <c r="C105113">
        <f t="shared" si="3925"/>
        <v>238.44472267498671</v>
      </c>
      <c r="D105113">
        <f t="shared" si="3926"/>
        <v>5.6393077830960534</v>
      </c>
    </row>
    <row r="105114" spans="1:4" x14ac:dyDescent="0.45">
      <c r="A105114">
        <v>105942</v>
      </c>
      <c r="B105114">
        <v>236.07</v>
      </c>
      <c r="C105114">
        <f t="shared" si="3925"/>
        <v>238.44513351024278</v>
      </c>
      <c r="D105114">
        <f t="shared" si="3926"/>
        <v>5.6412591914782384</v>
      </c>
    </row>
    <row r="105115" spans="1:4" x14ac:dyDescent="0.45">
      <c r="A105115">
        <v>105943</v>
      </c>
      <c r="B105115">
        <v>236.07</v>
      </c>
      <c r="C105115">
        <f t="shared" si="3925"/>
        <v>238.4455443394088</v>
      </c>
      <c r="D105115">
        <f t="shared" si="3926"/>
        <v>5.6432109084972142</v>
      </c>
    </row>
    <row r="105116" spans="1:4" x14ac:dyDescent="0.45">
      <c r="A105116">
        <v>105944</v>
      </c>
      <c r="B105116">
        <v>236.07</v>
      </c>
      <c r="C105116">
        <f t="shared" si="3925"/>
        <v>238.44595516248489</v>
      </c>
      <c r="D105116">
        <f t="shared" si="3926"/>
        <v>5.6451629341386456</v>
      </c>
    </row>
    <row r="105117" spans="1:4" x14ac:dyDescent="0.45">
      <c r="A105117">
        <v>105945</v>
      </c>
      <c r="B105117">
        <v>236.07</v>
      </c>
      <c r="C105117">
        <f t="shared" si="3925"/>
        <v>238.4463659794711</v>
      </c>
      <c r="D105117">
        <f t="shared" si="3926"/>
        <v>5.6471152683876555</v>
      </c>
    </row>
    <row r="105118" spans="1:4" x14ac:dyDescent="0.45">
      <c r="A105118">
        <v>105946</v>
      </c>
      <c r="B105118">
        <v>236.07</v>
      </c>
      <c r="C105118">
        <f t="shared" si="3925"/>
        <v>238.44677679036752</v>
      </c>
      <c r="D105118">
        <f t="shared" si="3926"/>
        <v>5.6490679112297739</v>
      </c>
    </row>
    <row r="105119" spans="1:4" x14ac:dyDescent="0.45">
      <c r="A105119">
        <v>105947</v>
      </c>
      <c r="B105119">
        <v>236.07</v>
      </c>
      <c r="C105119">
        <f t="shared" si="3925"/>
        <v>238.44718759517426</v>
      </c>
      <c r="D105119">
        <f t="shared" si="3926"/>
        <v>5.6510208626503955</v>
      </c>
    </row>
    <row r="105120" spans="1:4" x14ac:dyDescent="0.45">
      <c r="A105120">
        <v>105948</v>
      </c>
      <c r="B105120">
        <v>236.07</v>
      </c>
      <c r="C105120">
        <f t="shared" si="3925"/>
        <v>238.44759839389141</v>
      </c>
      <c r="D105120">
        <f t="shared" si="3926"/>
        <v>5.6529741226350509</v>
      </c>
    </row>
    <row r="105121" spans="1:4" x14ac:dyDescent="0.45">
      <c r="A105121">
        <v>105949</v>
      </c>
      <c r="B105121">
        <v>236.07</v>
      </c>
      <c r="C105121">
        <f t="shared" si="3925"/>
        <v>238.44800918651904</v>
      </c>
      <c r="D105121">
        <f t="shared" si="3926"/>
        <v>5.6549276911690001</v>
      </c>
    </row>
    <row r="105122" spans="1:4" x14ac:dyDescent="0.45">
      <c r="A105122">
        <v>105950</v>
      </c>
      <c r="B105122">
        <v>236.07</v>
      </c>
      <c r="C105122">
        <f t="shared" si="3925"/>
        <v>238.44841997305727</v>
      </c>
      <c r="D105122">
        <f t="shared" si="3926"/>
        <v>5.6568815682377762</v>
      </c>
    </row>
    <row r="105123" spans="1:4" x14ac:dyDescent="0.45">
      <c r="A105123">
        <v>105951</v>
      </c>
      <c r="B105123">
        <v>236.07</v>
      </c>
      <c r="C105123">
        <f t="shared" si="3925"/>
        <v>238.44883075350617</v>
      </c>
      <c r="D105123">
        <f t="shared" si="3926"/>
        <v>5.6588357538267751</v>
      </c>
    </row>
    <row r="105124" spans="1:4" x14ac:dyDescent="0.45">
      <c r="A105124">
        <v>105952</v>
      </c>
      <c r="B105124">
        <v>236.07</v>
      </c>
      <c r="C105124">
        <f t="shared" si="3925"/>
        <v>238.44924152786584</v>
      </c>
      <c r="D105124">
        <f t="shared" si="3926"/>
        <v>5.660790247921395</v>
      </c>
    </row>
    <row r="105125" spans="1:4" x14ac:dyDescent="0.45">
      <c r="A105125">
        <v>105953</v>
      </c>
      <c r="B105125">
        <v>236.07</v>
      </c>
      <c r="C105125">
        <f t="shared" si="3925"/>
        <v>238.44965229613638</v>
      </c>
      <c r="D105125">
        <f t="shared" si="3926"/>
        <v>5.6627450505071684</v>
      </c>
    </row>
    <row r="105126" spans="1:4" x14ac:dyDescent="0.45">
      <c r="A105126">
        <v>105954</v>
      </c>
      <c r="B105126">
        <v>236.07</v>
      </c>
      <c r="C105126">
        <f t="shared" si="3925"/>
        <v>238.45006305831782</v>
      </c>
      <c r="D105126">
        <f t="shared" si="3926"/>
        <v>5.6647001615692236</v>
      </c>
    </row>
    <row r="105127" spans="1:4" x14ac:dyDescent="0.45">
      <c r="A105127">
        <v>105955</v>
      </c>
      <c r="B105127">
        <v>236.07</v>
      </c>
      <c r="C105127">
        <f t="shared" si="3925"/>
        <v>238.45047381441034</v>
      </c>
      <c r="D105127">
        <f t="shared" si="3926"/>
        <v>5.6666555810933659</v>
      </c>
    </row>
    <row r="105128" spans="1:4" x14ac:dyDescent="0.45">
      <c r="A105128">
        <v>105956</v>
      </c>
      <c r="B105128">
        <v>236.07</v>
      </c>
      <c r="C105128">
        <f t="shared" si="3925"/>
        <v>238.45088456441397</v>
      </c>
      <c r="D105128">
        <f t="shared" si="3926"/>
        <v>5.6686113090647243</v>
      </c>
    </row>
    <row r="105129" spans="1:4" x14ac:dyDescent="0.45">
      <c r="A105129">
        <v>105957</v>
      </c>
      <c r="B105129">
        <v>236.07</v>
      </c>
      <c r="C105129">
        <f t="shared" si="3925"/>
        <v>238.45129530832884</v>
      </c>
      <c r="D105129">
        <f t="shared" si="3926"/>
        <v>5.6705673454689682</v>
      </c>
    </row>
    <row r="105130" spans="1:4" x14ac:dyDescent="0.45">
      <c r="A105130">
        <v>105958</v>
      </c>
      <c r="B105130">
        <v>236.07</v>
      </c>
      <c r="C105130">
        <f t="shared" si="3925"/>
        <v>238.45170604615498</v>
      </c>
      <c r="D105130">
        <f t="shared" si="3926"/>
        <v>5.6725236902912286</v>
      </c>
    </row>
    <row r="105131" spans="1:4" x14ac:dyDescent="0.45">
      <c r="A105131">
        <v>105959</v>
      </c>
      <c r="B105131">
        <v>236.07</v>
      </c>
      <c r="C105131">
        <f t="shared" si="3925"/>
        <v>238.45211677789251</v>
      </c>
      <c r="D105131">
        <f t="shared" si="3926"/>
        <v>5.6744803435170414</v>
      </c>
    </row>
    <row r="105132" spans="1:4" x14ac:dyDescent="0.45">
      <c r="A105132">
        <v>105960</v>
      </c>
      <c r="B105132">
        <v>236.07</v>
      </c>
      <c r="C105132">
        <f t="shared" si="3925"/>
        <v>238.45252750354157</v>
      </c>
      <c r="D105132">
        <f t="shared" si="3926"/>
        <v>5.6764373051320804</v>
      </c>
    </row>
    <row r="105133" spans="1:4" x14ac:dyDescent="0.45">
      <c r="A105133">
        <v>105961</v>
      </c>
      <c r="B105133">
        <v>236.07</v>
      </c>
      <c r="C105133">
        <f t="shared" si="3925"/>
        <v>238.45293822310219</v>
      </c>
      <c r="D105133">
        <f t="shared" si="3926"/>
        <v>5.6783945751214748</v>
      </c>
    </row>
    <row r="105134" spans="1:4" x14ac:dyDescent="0.45">
      <c r="A105134">
        <v>105962</v>
      </c>
      <c r="B105134">
        <v>236.07</v>
      </c>
      <c r="C105134">
        <f t="shared" si="3925"/>
        <v>238.45334893657446</v>
      </c>
      <c r="D105134">
        <f t="shared" si="3926"/>
        <v>5.6803521534706283</v>
      </c>
    </row>
    <row r="105135" spans="1:4" x14ac:dyDescent="0.45">
      <c r="A105135">
        <v>105963</v>
      </c>
      <c r="B105135">
        <v>236.07</v>
      </c>
      <c r="C105135">
        <f t="shared" si="3925"/>
        <v>238.45375964395851</v>
      </c>
      <c r="D105135">
        <f t="shared" si="3926"/>
        <v>5.6823100401652153</v>
      </c>
    </row>
    <row r="105136" spans="1:4" x14ac:dyDescent="0.45">
      <c r="A105136">
        <v>105964</v>
      </c>
      <c r="B105136">
        <v>236.07</v>
      </c>
      <c r="C105136">
        <f t="shared" si="3925"/>
        <v>238.4541703452544</v>
      </c>
      <c r="D105136">
        <f t="shared" si="3926"/>
        <v>5.6842682351905029</v>
      </c>
    </row>
    <row r="105137" spans="1:4" x14ac:dyDescent="0.45">
      <c r="A105137">
        <v>105965</v>
      </c>
      <c r="B105137">
        <v>236.07</v>
      </c>
      <c r="C105137">
        <f t="shared" si="3925"/>
        <v>238.45458104046224</v>
      </c>
      <c r="D105137">
        <f t="shared" si="3926"/>
        <v>5.6862267385320324</v>
      </c>
    </row>
    <row r="105138" spans="1:4" x14ac:dyDescent="0.45">
      <c r="A105138">
        <v>105966</v>
      </c>
      <c r="B105138">
        <v>236.07</v>
      </c>
      <c r="C105138">
        <f t="shared" si="3925"/>
        <v>238.45499172958208</v>
      </c>
      <c r="D105138">
        <f t="shared" si="3926"/>
        <v>5.6881855501749357</v>
      </c>
    </row>
    <row r="105139" spans="1:4" x14ac:dyDescent="0.45">
      <c r="A105139">
        <v>105967</v>
      </c>
      <c r="B105139">
        <v>236.07</v>
      </c>
      <c r="C105139">
        <f t="shared" si="3925"/>
        <v>238.45540241261406</v>
      </c>
      <c r="D105139">
        <f t="shared" si="3926"/>
        <v>5.6901446701050258</v>
      </c>
    </row>
    <row r="105140" spans="1:4" x14ac:dyDescent="0.45">
      <c r="A105140">
        <v>105968</v>
      </c>
      <c r="B105140">
        <v>236.07</v>
      </c>
      <c r="C105140">
        <f t="shared" si="3925"/>
        <v>238.45581308955826</v>
      </c>
      <c r="D105140">
        <f t="shared" si="3926"/>
        <v>5.6921040983075732</v>
      </c>
    </row>
    <row r="105141" spans="1:4" x14ac:dyDescent="0.45">
      <c r="A105141">
        <v>105969</v>
      </c>
      <c r="B105141">
        <v>236.07</v>
      </c>
      <c r="C105141">
        <f t="shared" si="3925"/>
        <v>238.45622376041473</v>
      </c>
      <c r="D105141">
        <f t="shared" si="3926"/>
        <v>5.6940638347678467</v>
      </c>
    </row>
    <row r="105142" spans="1:4" x14ac:dyDescent="0.45">
      <c r="A105142">
        <v>105970</v>
      </c>
      <c r="B105142">
        <v>236.07</v>
      </c>
      <c r="C105142">
        <f t="shared" si="3925"/>
        <v>238.45663442518361</v>
      </c>
      <c r="D105142">
        <f t="shared" si="3926"/>
        <v>5.6960238794715261</v>
      </c>
    </row>
    <row r="105143" spans="1:4" x14ac:dyDescent="0.45">
      <c r="A105143">
        <v>105971</v>
      </c>
      <c r="B105143">
        <v>236.07</v>
      </c>
      <c r="C105143">
        <f t="shared" si="3925"/>
        <v>238.45704508386495</v>
      </c>
      <c r="D105143">
        <f t="shared" si="3926"/>
        <v>5.6979842324038819</v>
      </c>
    </row>
    <row r="105144" spans="1:4" x14ac:dyDescent="0.45">
      <c r="A105144">
        <v>105972</v>
      </c>
      <c r="B105144">
        <v>236.07</v>
      </c>
      <c r="C105144">
        <f t="shared" si="3925"/>
        <v>238.45745573645888</v>
      </c>
      <c r="D105144">
        <f t="shared" si="3926"/>
        <v>5.6999448935504589</v>
      </c>
    </row>
    <row r="105145" spans="1:4" x14ac:dyDescent="0.45">
      <c r="A105145">
        <v>105973</v>
      </c>
      <c r="B105145">
        <v>236.07</v>
      </c>
      <c r="C105145">
        <f t="shared" si="3925"/>
        <v>238.45786638296548</v>
      </c>
      <c r="D105145">
        <f t="shared" si="3926"/>
        <v>5.7019058628966635</v>
      </c>
    </row>
    <row r="105146" spans="1:4" x14ac:dyDescent="0.45">
      <c r="A105146">
        <v>105974</v>
      </c>
      <c r="B105146">
        <v>236.07</v>
      </c>
      <c r="C105146">
        <f t="shared" si="3925"/>
        <v>238.45827702338482</v>
      </c>
      <c r="D105146">
        <f t="shared" si="3926"/>
        <v>5.7038671404279064</v>
      </c>
    </row>
    <row r="105147" spans="1:4" x14ac:dyDescent="0.45">
      <c r="A105147">
        <v>105975</v>
      </c>
      <c r="B105147">
        <v>236.07</v>
      </c>
      <c r="C105147">
        <f t="shared" si="3925"/>
        <v>238.45868765771701</v>
      </c>
      <c r="D105147">
        <f t="shared" si="3926"/>
        <v>5.7058287261295959</v>
      </c>
    </row>
    <row r="105148" spans="1:4" x14ac:dyDescent="0.45">
      <c r="A105148">
        <v>105976</v>
      </c>
      <c r="B105148">
        <v>236.07</v>
      </c>
      <c r="C105148">
        <f t="shared" si="3925"/>
        <v>238.45909828596211</v>
      </c>
      <c r="D105148">
        <f t="shared" si="3926"/>
        <v>5.7077906199871418</v>
      </c>
    </row>
    <row r="105149" spans="1:4" x14ac:dyDescent="0.45">
      <c r="A105149">
        <v>105977</v>
      </c>
      <c r="B105149">
        <v>236.07</v>
      </c>
      <c r="C105149">
        <f t="shared" si="3925"/>
        <v>238.45950890812023</v>
      </c>
      <c r="D105149">
        <f t="shared" si="3926"/>
        <v>5.7097528219859548</v>
      </c>
    </row>
    <row r="105150" spans="1:4" x14ac:dyDescent="0.45">
      <c r="A105150">
        <v>105978</v>
      </c>
      <c r="B105150">
        <v>236.07</v>
      </c>
      <c r="C105150">
        <f t="shared" si="3925"/>
        <v>238.45991952419149</v>
      </c>
      <c r="D105150">
        <f t="shared" si="3926"/>
        <v>5.7117153321117167</v>
      </c>
    </row>
    <row r="105151" spans="1:4" x14ac:dyDescent="0.45">
      <c r="A105151">
        <v>105979</v>
      </c>
      <c r="B105151">
        <v>236.07</v>
      </c>
      <c r="C105151">
        <f t="shared" si="3925"/>
        <v>238.46033013417593</v>
      </c>
      <c r="D105151">
        <f t="shared" si="3926"/>
        <v>5.7136781503495682</v>
      </c>
    </row>
    <row r="105152" spans="1:4" x14ac:dyDescent="0.45">
      <c r="A105152">
        <v>105980</v>
      </c>
      <c r="B105152">
        <v>236.07</v>
      </c>
      <c r="C105152">
        <f t="shared" si="3925"/>
        <v>238.46074073807367</v>
      </c>
      <c r="D105152">
        <f t="shared" si="3926"/>
        <v>5.7156412766850568</v>
      </c>
    </row>
    <row r="105153" spans="1:4" x14ac:dyDescent="0.45">
      <c r="A105153">
        <v>105981</v>
      </c>
      <c r="B105153">
        <v>236.07</v>
      </c>
      <c r="C105153">
        <f t="shared" si="3925"/>
        <v>238.46115133588478</v>
      </c>
      <c r="D105153">
        <f t="shared" si="3926"/>
        <v>5.7176047111035944</v>
      </c>
    </row>
    <row r="105154" spans="1:4" x14ac:dyDescent="0.45">
      <c r="A105154">
        <v>105982</v>
      </c>
      <c r="B105154">
        <v>236.07</v>
      </c>
      <c r="C105154">
        <f t="shared" si="3925"/>
        <v>238.46156192760938</v>
      </c>
      <c r="D105154">
        <f t="shared" si="3926"/>
        <v>5.719568453590731</v>
      </c>
    </row>
    <row r="105155" spans="1:4" x14ac:dyDescent="0.45">
      <c r="A105155">
        <v>105983</v>
      </c>
      <c r="B105155">
        <v>236.07</v>
      </c>
      <c r="C105155">
        <f t="shared" si="3925"/>
        <v>238.46197251324753</v>
      </c>
      <c r="D105155">
        <f t="shared" si="3926"/>
        <v>5.7215325041317424</v>
      </c>
    </row>
    <row r="105156" spans="1:4" x14ac:dyDescent="0.45">
      <c r="A105156">
        <v>105984</v>
      </c>
      <c r="B105156">
        <v>236.07</v>
      </c>
      <c r="C105156">
        <f t="shared" ref="C105156:C105219" si="3927">$H$4 - $I$4*EXP(-A105156/$J$4)</f>
        <v>238.46238309279934</v>
      </c>
      <c r="D105156">
        <f t="shared" ref="D105156:D105219" si="3928">(B105156-C105156)^2</f>
        <v>5.7234968627121798</v>
      </c>
    </row>
    <row r="105157" spans="1:4" x14ac:dyDescent="0.45">
      <c r="A105157">
        <v>105985</v>
      </c>
      <c r="B105157">
        <v>236.07</v>
      </c>
      <c r="C105157">
        <f t="shared" si="3927"/>
        <v>238.4627936662649</v>
      </c>
      <c r="D105157">
        <f t="shared" si="3928"/>
        <v>5.7254615293174576</v>
      </c>
    </row>
    <row r="105158" spans="1:4" x14ac:dyDescent="0.45">
      <c r="A105158">
        <v>105986</v>
      </c>
      <c r="B105158">
        <v>236.07</v>
      </c>
      <c r="C105158">
        <f t="shared" si="3927"/>
        <v>238.46320423364429</v>
      </c>
      <c r="D105158">
        <f t="shared" si="3928"/>
        <v>5.7274265039329899</v>
      </c>
    </row>
    <row r="105159" spans="1:4" x14ac:dyDescent="0.45">
      <c r="A105159">
        <v>105987</v>
      </c>
      <c r="B105159">
        <v>236.07</v>
      </c>
      <c r="C105159">
        <f t="shared" si="3927"/>
        <v>238.4636147949376</v>
      </c>
      <c r="D105159">
        <f t="shared" si="3928"/>
        <v>5.729391786544193</v>
      </c>
    </row>
    <row r="105160" spans="1:4" x14ac:dyDescent="0.45">
      <c r="A105160">
        <v>105988</v>
      </c>
      <c r="B105160">
        <v>236.07</v>
      </c>
      <c r="C105160">
        <f t="shared" si="3927"/>
        <v>238.46402535014491</v>
      </c>
      <c r="D105160">
        <f t="shared" si="3928"/>
        <v>5.7313573771364821</v>
      </c>
    </row>
    <row r="105161" spans="1:4" x14ac:dyDescent="0.45">
      <c r="A105161">
        <v>105989</v>
      </c>
      <c r="B105161">
        <v>236.07</v>
      </c>
      <c r="C105161">
        <f t="shared" si="3927"/>
        <v>238.46443589926633</v>
      </c>
      <c r="D105161">
        <f t="shared" si="3928"/>
        <v>5.7333232756954109</v>
      </c>
    </row>
    <row r="105162" spans="1:4" x14ac:dyDescent="0.45">
      <c r="A105162">
        <v>105990</v>
      </c>
      <c r="B105162">
        <v>236.07</v>
      </c>
      <c r="C105162">
        <f t="shared" si="3927"/>
        <v>238.46484644230196</v>
      </c>
      <c r="D105162">
        <f t="shared" si="3928"/>
        <v>5.7352894822063964</v>
      </c>
    </row>
    <row r="105163" spans="1:4" x14ac:dyDescent="0.45">
      <c r="A105163">
        <v>105991</v>
      </c>
      <c r="B105163">
        <v>236.07</v>
      </c>
      <c r="C105163">
        <f t="shared" si="3927"/>
        <v>238.46525697925188</v>
      </c>
      <c r="D105163">
        <f t="shared" si="3928"/>
        <v>5.7372559966548557</v>
      </c>
    </row>
    <row r="105164" spans="1:4" x14ac:dyDescent="0.45">
      <c r="A105164">
        <v>105992</v>
      </c>
      <c r="B105164">
        <v>236.07</v>
      </c>
      <c r="C105164">
        <f t="shared" si="3927"/>
        <v>238.46566751011613</v>
      </c>
      <c r="D105164">
        <f t="shared" si="3928"/>
        <v>5.7392228190260699</v>
      </c>
    </row>
    <row r="105165" spans="1:4" x14ac:dyDescent="0.45">
      <c r="A105165">
        <v>105993</v>
      </c>
      <c r="B105165">
        <v>236.07</v>
      </c>
      <c r="C105165">
        <f t="shared" si="3927"/>
        <v>238.46607803489491</v>
      </c>
      <c r="D105165">
        <f t="shared" si="3928"/>
        <v>5.7411899493058671</v>
      </c>
    </row>
    <row r="105166" spans="1:4" x14ac:dyDescent="0.45">
      <c r="A105166">
        <v>105994</v>
      </c>
      <c r="B105166">
        <v>236.07</v>
      </c>
      <c r="C105166">
        <f t="shared" si="3927"/>
        <v>238.46648855358819</v>
      </c>
      <c r="D105166">
        <f t="shared" si="3928"/>
        <v>5.7431573874792585</v>
      </c>
    </row>
    <row r="105167" spans="1:4" x14ac:dyDescent="0.45">
      <c r="A105167">
        <v>105995</v>
      </c>
      <c r="B105167">
        <v>236.07</v>
      </c>
      <c r="C105167">
        <f t="shared" si="3927"/>
        <v>238.46689906619613</v>
      </c>
      <c r="D105167">
        <f t="shared" si="3928"/>
        <v>5.7451251335319347</v>
      </c>
    </row>
    <row r="105168" spans="1:4" x14ac:dyDescent="0.45">
      <c r="A105168">
        <v>105996</v>
      </c>
      <c r="B105168">
        <v>236.07</v>
      </c>
      <c r="C105168">
        <f t="shared" si="3927"/>
        <v>238.46730957271882</v>
      </c>
      <c r="D105168">
        <f t="shared" si="3928"/>
        <v>5.7470931874493161</v>
      </c>
    </row>
    <row r="105169" spans="1:4" x14ac:dyDescent="0.45">
      <c r="A105169">
        <v>105997</v>
      </c>
      <c r="B105169">
        <v>236.07</v>
      </c>
      <c r="C105169">
        <f t="shared" si="3927"/>
        <v>238.46772007315633</v>
      </c>
      <c r="D105169">
        <f t="shared" si="3928"/>
        <v>5.7490615492168242</v>
      </c>
    </row>
    <row r="105170" spans="1:4" x14ac:dyDescent="0.45">
      <c r="A105170">
        <v>105998</v>
      </c>
      <c r="B105170">
        <v>236.07</v>
      </c>
      <c r="C105170">
        <f t="shared" si="3927"/>
        <v>238.46813056750875</v>
      </c>
      <c r="D105170">
        <f t="shared" si="3928"/>
        <v>5.7510302188198787</v>
      </c>
    </row>
    <row r="105171" spans="1:4" x14ac:dyDescent="0.45">
      <c r="A105171">
        <v>105999</v>
      </c>
      <c r="B105171">
        <v>236.07</v>
      </c>
      <c r="C105171">
        <f t="shared" si="3927"/>
        <v>238.4685410557762</v>
      </c>
      <c r="D105171">
        <f t="shared" si="3928"/>
        <v>5.7529991962440397</v>
      </c>
    </row>
    <row r="105172" spans="1:4" x14ac:dyDescent="0.45">
      <c r="A105172">
        <v>106000</v>
      </c>
      <c r="B105172">
        <v>236.07</v>
      </c>
      <c r="C105172">
        <f t="shared" si="3927"/>
        <v>238.4689515379587</v>
      </c>
      <c r="D105172">
        <f t="shared" si="3928"/>
        <v>5.7549684814744548</v>
      </c>
    </row>
    <row r="105173" spans="1:4" x14ac:dyDescent="0.45">
      <c r="A105173">
        <v>106001</v>
      </c>
      <c r="B105173">
        <v>236.07</v>
      </c>
      <c r="C105173">
        <f t="shared" si="3927"/>
        <v>238.46936201405643</v>
      </c>
      <c r="D105173">
        <f t="shared" si="3928"/>
        <v>5.7569380744969569</v>
      </c>
    </row>
    <row r="105174" spans="1:4" x14ac:dyDescent="0.45">
      <c r="A105174">
        <v>106002</v>
      </c>
      <c r="B105174">
        <v>236.07</v>
      </c>
      <c r="C105174">
        <f t="shared" si="3927"/>
        <v>238.46977248406941</v>
      </c>
      <c r="D105174">
        <f t="shared" si="3928"/>
        <v>5.7589079752966956</v>
      </c>
    </row>
    <row r="105175" spans="1:4" x14ac:dyDescent="0.45">
      <c r="A105175">
        <v>106003</v>
      </c>
      <c r="B105175">
        <v>236.07</v>
      </c>
      <c r="C105175">
        <f t="shared" si="3927"/>
        <v>238.47018294799778</v>
      </c>
      <c r="D105175">
        <f t="shared" si="3928"/>
        <v>5.7608781838593686</v>
      </c>
    </row>
    <row r="105176" spans="1:4" x14ac:dyDescent="0.45">
      <c r="A105176">
        <v>106004</v>
      </c>
      <c r="B105176">
        <v>236.07</v>
      </c>
      <c r="C105176">
        <f t="shared" si="3927"/>
        <v>238.47059340584158</v>
      </c>
      <c r="D105176">
        <f t="shared" si="3928"/>
        <v>5.7628487001701263</v>
      </c>
    </row>
    <row r="105177" spans="1:4" x14ac:dyDescent="0.45">
      <c r="A105177">
        <v>106005</v>
      </c>
      <c r="B105177">
        <v>236.07</v>
      </c>
      <c r="C105177">
        <f t="shared" si="3927"/>
        <v>238.47100385760095</v>
      </c>
      <c r="D105177">
        <f t="shared" si="3928"/>
        <v>5.7648195242146665</v>
      </c>
    </row>
    <row r="105178" spans="1:4" x14ac:dyDescent="0.45">
      <c r="A105178">
        <v>106006</v>
      </c>
      <c r="B105178">
        <v>236.07</v>
      </c>
      <c r="C105178">
        <f t="shared" si="3927"/>
        <v>238.47141430327594</v>
      </c>
      <c r="D105178">
        <f t="shared" si="3928"/>
        <v>5.7667906559782782</v>
      </c>
    </row>
    <row r="105179" spans="1:4" x14ac:dyDescent="0.45">
      <c r="A105179">
        <v>106007</v>
      </c>
      <c r="B105179">
        <v>236.07</v>
      </c>
      <c r="C105179">
        <f t="shared" si="3927"/>
        <v>238.47182474286669</v>
      </c>
      <c r="D105179">
        <f t="shared" si="3928"/>
        <v>5.7687620954466601</v>
      </c>
    </row>
    <row r="105180" spans="1:4" x14ac:dyDescent="0.45">
      <c r="A105180">
        <v>106008</v>
      </c>
      <c r="B105180">
        <v>236.07</v>
      </c>
      <c r="C105180">
        <f t="shared" si="3927"/>
        <v>238.47223517637323</v>
      </c>
      <c r="D105180">
        <f t="shared" si="3928"/>
        <v>5.7707338426049661</v>
      </c>
    </row>
    <row r="105181" spans="1:4" x14ac:dyDescent="0.45">
      <c r="A105181">
        <v>106009</v>
      </c>
      <c r="B105181">
        <v>236.07</v>
      </c>
      <c r="C105181">
        <f t="shared" si="3927"/>
        <v>238.47264560379568</v>
      </c>
      <c r="D105181">
        <f t="shared" si="3928"/>
        <v>5.7727058974387582</v>
      </c>
    </row>
    <row r="105182" spans="1:4" x14ac:dyDescent="0.45">
      <c r="A105182">
        <v>106010</v>
      </c>
      <c r="B105182">
        <v>236.07</v>
      </c>
      <c r="C105182">
        <f t="shared" si="3927"/>
        <v>238.47305602513413</v>
      </c>
      <c r="D105182">
        <f t="shared" si="3928"/>
        <v>5.7746782599334647</v>
      </c>
    </row>
    <row r="105183" spans="1:4" x14ac:dyDescent="0.45">
      <c r="A105183">
        <v>106011</v>
      </c>
      <c r="B105183">
        <v>236.07</v>
      </c>
      <c r="C105183">
        <f t="shared" si="3927"/>
        <v>238.47346644038868</v>
      </c>
      <c r="D105183">
        <f t="shared" si="3928"/>
        <v>5.7766509300746494</v>
      </c>
    </row>
    <row r="105184" spans="1:4" x14ac:dyDescent="0.45">
      <c r="A105184">
        <v>106012</v>
      </c>
      <c r="B105184">
        <v>236.07</v>
      </c>
      <c r="C105184">
        <f t="shared" si="3927"/>
        <v>238.47387684955939</v>
      </c>
      <c r="D105184">
        <f t="shared" si="3928"/>
        <v>5.7786239078476056</v>
      </c>
    </row>
    <row r="105185" spans="1:4" x14ac:dyDescent="0.45">
      <c r="A105185">
        <v>106013</v>
      </c>
      <c r="B105185">
        <v>236.07</v>
      </c>
      <c r="C105185">
        <f t="shared" si="3927"/>
        <v>238.47428725264638</v>
      </c>
      <c r="D105185">
        <f t="shared" si="3928"/>
        <v>5.7805971932378961</v>
      </c>
    </row>
    <row r="105186" spans="1:4" x14ac:dyDescent="0.45">
      <c r="A105186">
        <v>106014</v>
      </c>
      <c r="B105186">
        <v>236.07</v>
      </c>
      <c r="C105186">
        <f t="shared" si="3927"/>
        <v>238.47469764964973</v>
      </c>
      <c r="D105186">
        <f t="shared" si="3928"/>
        <v>5.782570786230953</v>
      </c>
    </row>
    <row r="105187" spans="1:4" x14ac:dyDescent="0.45">
      <c r="A105187">
        <v>106015</v>
      </c>
      <c r="B105187">
        <v>236.07</v>
      </c>
      <c r="C105187">
        <f t="shared" si="3927"/>
        <v>238.47510804056952</v>
      </c>
      <c r="D105187">
        <f t="shared" si="3928"/>
        <v>5.7845446868122048</v>
      </c>
    </row>
    <row r="105188" spans="1:4" x14ac:dyDescent="0.45">
      <c r="A105188">
        <v>106016</v>
      </c>
      <c r="B105188">
        <v>236.07</v>
      </c>
      <c r="C105188">
        <f t="shared" si="3927"/>
        <v>238.47551842540585</v>
      </c>
      <c r="D105188">
        <f t="shared" si="3928"/>
        <v>5.7865188949670827</v>
      </c>
    </row>
    <row r="105189" spans="1:4" x14ac:dyDescent="0.45">
      <c r="A105189">
        <v>106017</v>
      </c>
      <c r="B105189">
        <v>236.07</v>
      </c>
      <c r="C105189">
        <f t="shared" si="3927"/>
        <v>238.47592880415883</v>
      </c>
      <c r="D105189">
        <f t="shared" si="3928"/>
        <v>5.788493410681153</v>
      </c>
    </row>
    <row r="105190" spans="1:4" x14ac:dyDescent="0.45">
      <c r="A105190">
        <v>106018</v>
      </c>
      <c r="B105190">
        <v>236.07</v>
      </c>
      <c r="C105190">
        <f t="shared" si="3927"/>
        <v>238.4763391768285</v>
      </c>
      <c r="D105190">
        <f t="shared" si="3928"/>
        <v>5.7904682339397118</v>
      </c>
    </row>
    <row r="105191" spans="1:4" x14ac:dyDescent="0.45">
      <c r="A105191">
        <v>106019</v>
      </c>
      <c r="B105191">
        <v>236.07</v>
      </c>
      <c r="C105191">
        <f t="shared" si="3927"/>
        <v>238.476749543415</v>
      </c>
      <c r="D105191">
        <f t="shared" si="3928"/>
        <v>5.7924433647283262</v>
      </c>
    </row>
    <row r="105192" spans="1:4" x14ac:dyDescent="0.45">
      <c r="A105192">
        <v>106020</v>
      </c>
      <c r="B105192">
        <v>236.07</v>
      </c>
      <c r="C105192">
        <f t="shared" si="3927"/>
        <v>238.47715990391839</v>
      </c>
      <c r="D105192">
        <f t="shared" si="3928"/>
        <v>5.7944188030324311</v>
      </c>
    </row>
    <row r="105193" spans="1:4" x14ac:dyDescent="0.45">
      <c r="A105193">
        <v>106021</v>
      </c>
      <c r="B105193">
        <v>236.07</v>
      </c>
      <c r="C105193">
        <f t="shared" si="3927"/>
        <v>238.4775702583388</v>
      </c>
      <c r="D105193">
        <f t="shared" si="3928"/>
        <v>5.7963945488375943</v>
      </c>
    </row>
    <row r="105194" spans="1:4" x14ac:dyDescent="0.45">
      <c r="A105194">
        <v>106022</v>
      </c>
      <c r="B105194">
        <v>236.07</v>
      </c>
      <c r="C105194">
        <f t="shared" si="3927"/>
        <v>238.47798060667625</v>
      </c>
      <c r="D105194">
        <f t="shared" si="3928"/>
        <v>5.7983706021289763</v>
      </c>
    </row>
    <row r="105195" spans="1:4" x14ac:dyDescent="0.45">
      <c r="A105195">
        <v>106023</v>
      </c>
      <c r="B105195">
        <v>236.07</v>
      </c>
      <c r="C105195">
        <f t="shared" si="3927"/>
        <v>238.47839094893089</v>
      </c>
      <c r="D105195">
        <f t="shared" si="3928"/>
        <v>5.8003469628922844</v>
      </c>
    </row>
    <row r="105196" spans="1:4" x14ac:dyDescent="0.45">
      <c r="A105196">
        <v>106024</v>
      </c>
      <c r="B105196">
        <v>236.07</v>
      </c>
      <c r="C105196">
        <f t="shared" si="3927"/>
        <v>238.4788012851028</v>
      </c>
      <c r="D105196">
        <f t="shared" si="3928"/>
        <v>5.8023236311129542</v>
      </c>
    </row>
    <row r="105197" spans="1:4" x14ac:dyDescent="0.45">
      <c r="A105197">
        <v>106025</v>
      </c>
      <c r="B105197">
        <v>236.07</v>
      </c>
      <c r="C105197">
        <f t="shared" si="3927"/>
        <v>238.47921161519204</v>
      </c>
      <c r="D105197">
        <f t="shared" si="3928"/>
        <v>5.804300606776283</v>
      </c>
    </row>
    <row r="105198" spans="1:4" x14ac:dyDescent="0.45">
      <c r="A105198">
        <v>106026</v>
      </c>
      <c r="B105198">
        <v>236.07</v>
      </c>
      <c r="C105198">
        <f t="shared" si="3927"/>
        <v>238.47962193919872</v>
      </c>
      <c r="D105198">
        <f t="shared" si="3928"/>
        <v>5.8062778898678431</v>
      </c>
    </row>
    <row r="105199" spans="1:4" x14ac:dyDescent="0.45">
      <c r="A105199">
        <v>106027</v>
      </c>
      <c r="B105199">
        <v>236.07</v>
      </c>
      <c r="C105199">
        <f t="shared" si="3927"/>
        <v>238.48003225712296</v>
      </c>
      <c r="D105199">
        <f t="shared" si="3928"/>
        <v>5.8082554803732087</v>
      </c>
    </row>
    <row r="105200" spans="1:4" x14ac:dyDescent="0.45">
      <c r="A105200">
        <v>106028</v>
      </c>
      <c r="B105200">
        <v>236.07</v>
      </c>
      <c r="C105200">
        <f t="shared" si="3927"/>
        <v>238.4804425689648</v>
      </c>
      <c r="D105200">
        <f t="shared" si="3928"/>
        <v>5.8102333782776778</v>
      </c>
    </row>
    <row r="105201" spans="1:4" x14ac:dyDescent="0.45">
      <c r="A105201">
        <v>106029</v>
      </c>
      <c r="B105201">
        <v>236.07</v>
      </c>
      <c r="C105201">
        <f t="shared" si="3927"/>
        <v>238.48085287472435</v>
      </c>
      <c r="D105201">
        <f t="shared" si="3928"/>
        <v>5.8122115835666888</v>
      </c>
    </row>
    <row r="105202" spans="1:4" x14ac:dyDescent="0.45">
      <c r="A105202">
        <v>106030</v>
      </c>
      <c r="B105202">
        <v>236.07</v>
      </c>
      <c r="C105202">
        <f t="shared" si="3927"/>
        <v>238.4812631744017</v>
      </c>
      <c r="D105202">
        <f t="shared" si="3928"/>
        <v>5.8141900962258148</v>
      </c>
    </row>
    <row r="105203" spans="1:4" x14ac:dyDescent="0.45">
      <c r="A105203">
        <v>106031</v>
      </c>
      <c r="B105203">
        <v>236.07</v>
      </c>
      <c r="C105203">
        <f t="shared" si="3927"/>
        <v>238.48167346799696</v>
      </c>
      <c r="D105203">
        <f t="shared" si="3928"/>
        <v>5.8161689162404961</v>
      </c>
    </row>
    <row r="105204" spans="1:4" x14ac:dyDescent="0.45">
      <c r="A105204">
        <v>106032</v>
      </c>
      <c r="B105204">
        <v>236.07</v>
      </c>
      <c r="C105204">
        <f t="shared" si="3927"/>
        <v>238.48208375551019</v>
      </c>
      <c r="D105204">
        <f t="shared" si="3928"/>
        <v>5.8181480435961692</v>
      </c>
    </row>
    <row r="105205" spans="1:4" x14ac:dyDescent="0.45">
      <c r="A105205">
        <v>106033</v>
      </c>
      <c r="B105205">
        <v>236.07</v>
      </c>
      <c r="C105205">
        <f t="shared" si="3927"/>
        <v>238.48249403694149</v>
      </c>
      <c r="D105205">
        <f t="shared" si="3928"/>
        <v>5.820127478278275</v>
      </c>
    </row>
    <row r="105206" spans="1:4" x14ac:dyDescent="0.45">
      <c r="A105206">
        <v>106034</v>
      </c>
      <c r="B105206">
        <v>236.07</v>
      </c>
      <c r="C105206">
        <f t="shared" si="3927"/>
        <v>238.48290431229097</v>
      </c>
      <c r="D105206">
        <f t="shared" si="3928"/>
        <v>5.8221072202723896</v>
      </c>
    </row>
    <row r="105207" spans="1:4" x14ac:dyDescent="0.45">
      <c r="A105207">
        <v>106035</v>
      </c>
      <c r="B105207">
        <v>236.07</v>
      </c>
      <c r="C105207">
        <f t="shared" si="3927"/>
        <v>238.48331458155869</v>
      </c>
      <c r="D105207">
        <f t="shared" si="3928"/>
        <v>5.8240872695638153</v>
      </c>
    </row>
    <row r="105208" spans="1:4" x14ac:dyDescent="0.45">
      <c r="A105208">
        <v>106036</v>
      </c>
      <c r="B105208">
        <v>236.07</v>
      </c>
      <c r="C105208">
        <f t="shared" si="3927"/>
        <v>238.48372484474473</v>
      </c>
      <c r="D105208">
        <f t="shared" si="3928"/>
        <v>5.826067626137994</v>
      </c>
    </row>
    <row r="105209" spans="1:4" x14ac:dyDescent="0.45">
      <c r="A105209">
        <v>106037</v>
      </c>
      <c r="B105209">
        <v>236.07</v>
      </c>
      <c r="C105209">
        <f t="shared" si="3927"/>
        <v>238.48413510184923</v>
      </c>
      <c r="D105209">
        <f t="shared" si="3928"/>
        <v>5.8280482899806412</v>
      </c>
    </row>
    <row r="105210" spans="1:4" x14ac:dyDescent="0.45">
      <c r="A105210">
        <v>106038</v>
      </c>
      <c r="B105210">
        <v>236.07</v>
      </c>
      <c r="C105210">
        <f t="shared" si="3927"/>
        <v>238.48454535287226</v>
      </c>
      <c r="D105210">
        <f t="shared" si="3928"/>
        <v>5.8300292610770601</v>
      </c>
    </row>
    <row r="105211" spans="1:4" x14ac:dyDescent="0.45">
      <c r="A105211">
        <v>106039</v>
      </c>
      <c r="B105211">
        <v>236.07</v>
      </c>
      <c r="C105211">
        <f t="shared" si="3927"/>
        <v>238.48495559781389</v>
      </c>
      <c r="D105211">
        <f t="shared" si="3928"/>
        <v>5.8320105394126935</v>
      </c>
    </row>
    <row r="105212" spans="1:4" x14ac:dyDescent="0.45">
      <c r="A105212">
        <v>106040</v>
      </c>
      <c r="B105212">
        <v>236.07</v>
      </c>
      <c r="C105212">
        <f t="shared" si="3927"/>
        <v>238.48536583667422</v>
      </c>
      <c r="D105212">
        <f t="shared" si="3928"/>
        <v>5.8339921249729851</v>
      </c>
    </row>
    <row r="105213" spans="1:4" x14ac:dyDescent="0.45">
      <c r="A105213">
        <v>106041</v>
      </c>
      <c r="B105213">
        <v>236.07</v>
      </c>
      <c r="C105213">
        <f t="shared" si="3927"/>
        <v>238.48577606945335</v>
      </c>
      <c r="D105213">
        <f t="shared" si="3928"/>
        <v>5.8359740177435153</v>
      </c>
    </row>
    <row r="105214" spans="1:4" x14ac:dyDescent="0.45">
      <c r="A105214">
        <v>106042</v>
      </c>
      <c r="B105214">
        <v>236.07</v>
      </c>
      <c r="C105214">
        <f t="shared" si="3927"/>
        <v>238.48618629615135</v>
      </c>
      <c r="D105214">
        <f t="shared" si="3928"/>
        <v>5.8379562177095892</v>
      </c>
    </row>
    <row r="105215" spans="1:4" x14ac:dyDescent="0.45">
      <c r="A105215">
        <v>106043</v>
      </c>
      <c r="B105215">
        <v>236.07</v>
      </c>
      <c r="C105215">
        <f t="shared" si="3927"/>
        <v>238.48659651676834</v>
      </c>
      <c r="D105215">
        <f t="shared" si="3928"/>
        <v>5.8399387248569266</v>
      </c>
    </row>
    <row r="105216" spans="1:4" x14ac:dyDescent="0.45">
      <c r="A105216">
        <v>106044</v>
      </c>
      <c r="B105216">
        <v>236.07</v>
      </c>
      <c r="C105216">
        <f t="shared" si="3927"/>
        <v>238.4870067313044</v>
      </c>
      <c r="D105216">
        <f t="shared" si="3928"/>
        <v>5.8419215391708352</v>
      </c>
    </row>
    <row r="105217" spans="1:4" x14ac:dyDescent="0.45">
      <c r="A105217">
        <v>106045</v>
      </c>
      <c r="B105217">
        <v>236.07</v>
      </c>
      <c r="C105217">
        <f t="shared" si="3927"/>
        <v>238.48741693975961</v>
      </c>
      <c r="D105217">
        <f t="shared" si="3928"/>
        <v>5.8439046606367606</v>
      </c>
    </row>
    <row r="105218" spans="1:4" x14ac:dyDescent="0.45">
      <c r="A105218">
        <v>106046</v>
      </c>
      <c r="B105218">
        <v>236.07</v>
      </c>
      <c r="C105218">
        <f t="shared" si="3927"/>
        <v>238.48782714213405</v>
      </c>
      <c r="D105218">
        <f t="shared" si="3928"/>
        <v>5.8458880892401472</v>
      </c>
    </row>
    <row r="105219" spans="1:4" x14ac:dyDescent="0.45">
      <c r="A105219">
        <v>106047</v>
      </c>
      <c r="B105219">
        <v>236.07</v>
      </c>
      <c r="C105219">
        <f t="shared" si="3927"/>
        <v>238.48823733842784</v>
      </c>
      <c r="D105219">
        <f t="shared" si="3928"/>
        <v>5.8478718249665809</v>
      </c>
    </row>
    <row r="105220" spans="1:4" x14ac:dyDescent="0.45">
      <c r="A105220">
        <v>106048</v>
      </c>
      <c r="B105220">
        <v>236.07</v>
      </c>
      <c r="C105220">
        <f t="shared" ref="C105220:C105283" si="3929">$H$4 - $I$4*EXP(-A105220/$J$4)</f>
        <v>238.48864752864102</v>
      </c>
      <c r="D105220">
        <f t="shared" ref="D105220:D105283" si="3930">(B105220-C105220)^2</f>
        <v>5.8498558678013683</v>
      </c>
    </row>
    <row r="105221" spans="1:4" x14ac:dyDescent="0.45">
      <c r="A105221">
        <v>106049</v>
      </c>
      <c r="B105221">
        <v>236.07</v>
      </c>
      <c r="C105221">
        <f t="shared" si="3929"/>
        <v>238.48905771277376</v>
      </c>
      <c r="D105221">
        <f t="shared" si="3930"/>
        <v>5.8518402177302349</v>
      </c>
    </row>
    <row r="105222" spans="1:4" x14ac:dyDescent="0.45">
      <c r="A105222">
        <v>106050</v>
      </c>
      <c r="B105222">
        <v>236.07</v>
      </c>
      <c r="C105222">
        <f t="shared" si="3929"/>
        <v>238.48946789082609</v>
      </c>
      <c r="D105222">
        <f t="shared" si="3930"/>
        <v>5.8538248747384882</v>
      </c>
    </row>
    <row r="105223" spans="1:4" x14ac:dyDescent="0.45">
      <c r="A105223">
        <v>106051</v>
      </c>
      <c r="B105223">
        <v>236.07</v>
      </c>
      <c r="C105223">
        <f t="shared" si="3929"/>
        <v>238.48987806279811</v>
      </c>
      <c r="D105223">
        <f t="shared" si="3930"/>
        <v>5.8558098388115791</v>
      </c>
    </row>
    <row r="105224" spans="1:4" x14ac:dyDescent="0.45">
      <c r="A105224">
        <v>106052</v>
      </c>
      <c r="B105224">
        <v>236.07</v>
      </c>
      <c r="C105224">
        <f t="shared" si="3929"/>
        <v>238.49028822868991</v>
      </c>
      <c r="D105224">
        <f t="shared" si="3930"/>
        <v>5.8577951099349548</v>
      </c>
    </row>
    <row r="105225" spans="1:4" x14ac:dyDescent="0.45">
      <c r="A105225">
        <v>106053</v>
      </c>
      <c r="B105225">
        <v>236.07</v>
      </c>
      <c r="C105225">
        <f t="shared" si="3929"/>
        <v>238.49069838850158</v>
      </c>
      <c r="D105225">
        <f t="shared" si="3930"/>
        <v>5.8597806880942027</v>
      </c>
    </row>
    <row r="105226" spans="1:4" x14ac:dyDescent="0.45">
      <c r="A105226">
        <v>106054</v>
      </c>
      <c r="B105226">
        <v>236.07</v>
      </c>
      <c r="C105226">
        <f t="shared" si="3929"/>
        <v>238.49110854223323</v>
      </c>
      <c r="D105226">
        <f t="shared" si="3930"/>
        <v>5.8617665732747728</v>
      </c>
    </row>
    <row r="105227" spans="1:4" x14ac:dyDescent="0.45">
      <c r="A105227">
        <v>106055</v>
      </c>
      <c r="B105227">
        <v>236.07</v>
      </c>
      <c r="C105227">
        <f t="shared" si="3929"/>
        <v>238.49151868988494</v>
      </c>
      <c r="D105227">
        <f t="shared" si="3930"/>
        <v>5.8637527654621158</v>
      </c>
    </row>
    <row r="105228" spans="1:4" x14ac:dyDescent="0.45">
      <c r="A105228">
        <v>106056</v>
      </c>
      <c r="B105228">
        <v>236.07</v>
      </c>
      <c r="C105228">
        <f t="shared" si="3929"/>
        <v>238.49192883145679</v>
      </c>
      <c r="D105228">
        <f t="shared" si="3930"/>
        <v>5.8657392646416824</v>
      </c>
    </row>
    <row r="105229" spans="1:4" x14ac:dyDescent="0.45">
      <c r="A105229">
        <v>106057</v>
      </c>
      <c r="B105229">
        <v>236.07</v>
      </c>
      <c r="C105229">
        <f t="shared" si="3929"/>
        <v>238.49233896694886</v>
      </c>
      <c r="D105229">
        <f t="shared" si="3930"/>
        <v>5.8677260707989243</v>
      </c>
    </row>
    <row r="105230" spans="1:4" x14ac:dyDescent="0.45">
      <c r="A105230">
        <v>106058</v>
      </c>
      <c r="B105230">
        <v>236.07</v>
      </c>
      <c r="C105230">
        <f t="shared" si="3929"/>
        <v>238.49274909636128</v>
      </c>
      <c r="D105230">
        <f t="shared" si="3930"/>
        <v>5.8697131839194308</v>
      </c>
    </row>
    <row r="105231" spans="1:4" x14ac:dyDescent="0.45">
      <c r="A105231">
        <v>106059</v>
      </c>
      <c r="B105231">
        <v>236.07</v>
      </c>
      <c r="C105231">
        <f t="shared" si="3929"/>
        <v>238.49315921969412</v>
      </c>
      <c r="D105231">
        <f t="shared" si="3930"/>
        <v>5.8717006039886543</v>
      </c>
    </row>
    <row r="105232" spans="1:4" x14ac:dyDescent="0.45">
      <c r="A105232">
        <v>106060</v>
      </c>
      <c r="B105232">
        <v>236.07</v>
      </c>
      <c r="C105232">
        <f t="shared" si="3929"/>
        <v>238.49356933694744</v>
      </c>
      <c r="D105232">
        <f t="shared" si="3930"/>
        <v>5.8736883309919108</v>
      </c>
    </row>
    <row r="105233" spans="1:4" x14ac:dyDescent="0.45">
      <c r="A105233">
        <v>106061</v>
      </c>
      <c r="B105233">
        <v>236.07</v>
      </c>
      <c r="C105233">
        <f t="shared" si="3929"/>
        <v>238.49397944812137</v>
      </c>
      <c r="D105233">
        <f t="shared" si="3930"/>
        <v>5.8756763649147921</v>
      </c>
    </row>
    <row r="105234" spans="1:4" x14ac:dyDescent="0.45">
      <c r="A105234">
        <v>106062</v>
      </c>
      <c r="B105234">
        <v>236.07</v>
      </c>
      <c r="C105234">
        <f t="shared" si="3929"/>
        <v>238.494389553216</v>
      </c>
      <c r="D105234">
        <f t="shared" si="3930"/>
        <v>5.8776647057428884</v>
      </c>
    </row>
    <row r="105235" spans="1:4" x14ac:dyDescent="0.45">
      <c r="A105235">
        <v>106063</v>
      </c>
      <c r="B105235">
        <v>236.07</v>
      </c>
      <c r="C105235">
        <f t="shared" si="3929"/>
        <v>238.49479965223139</v>
      </c>
      <c r="D105235">
        <f t="shared" si="3930"/>
        <v>5.8796533534615172</v>
      </c>
    </row>
    <row r="105236" spans="1:4" x14ac:dyDescent="0.45">
      <c r="A105236">
        <v>106064</v>
      </c>
      <c r="B105236">
        <v>236.07</v>
      </c>
      <c r="C105236">
        <f t="shared" si="3929"/>
        <v>238.49520974516764</v>
      </c>
      <c r="D105236">
        <f t="shared" si="3930"/>
        <v>5.8816423080561337</v>
      </c>
    </row>
    <row r="105237" spans="1:4" x14ac:dyDescent="0.45">
      <c r="A105237">
        <v>106065</v>
      </c>
      <c r="B105237">
        <v>236.07</v>
      </c>
      <c r="C105237">
        <f t="shared" si="3929"/>
        <v>238.49561983202486</v>
      </c>
      <c r="D105237">
        <f t="shared" si="3930"/>
        <v>5.8836315695123309</v>
      </c>
    </row>
    <row r="105238" spans="1:4" x14ac:dyDescent="0.45">
      <c r="A105238">
        <v>106066</v>
      </c>
      <c r="B105238">
        <v>236.07</v>
      </c>
      <c r="C105238">
        <f t="shared" si="3929"/>
        <v>238.49602991280312</v>
      </c>
      <c r="D105238">
        <f t="shared" si="3930"/>
        <v>5.8856211378155656</v>
      </c>
    </row>
    <row r="105239" spans="1:4" x14ac:dyDescent="0.45">
      <c r="A105239">
        <v>106067</v>
      </c>
      <c r="B105239">
        <v>236.07</v>
      </c>
      <c r="C105239">
        <f t="shared" si="3929"/>
        <v>238.4964399875025</v>
      </c>
      <c r="D105239">
        <f t="shared" si="3930"/>
        <v>5.8876110129511563</v>
      </c>
    </row>
    <row r="105240" spans="1:4" x14ac:dyDescent="0.45">
      <c r="A105240">
        <v>106068</v>
      </c>
      <c r="B105240">
        <v>236.07</v>
      </c>
      <c r="C105240">
        <f t="shared" si="3929"/>
        <v>238.49685005612312</v>
      </c>
      <c r="D105240">
        <f t="shared" si="3930"/>
        <v>5.8896011949048352</v>
      </c>
    </row>
    <row r="105241" spans="1:4" x14ac:dyDescent="0.45">
      <c r="A105241">
        <v>106069</v>
      </c>
      <c r="B105241">
        <v>236.07</v>
      </c>
      <c r="C105241">
        <f t="shared" si="3929"/>
        <v>238.49726011866508</v>
      </c>
      <c r="D105241">
        <f t="shared" si="3930"/>
        <v>5.8915916836620612</v>
      </c>
    </row>
    <row r="105242" spans="1:4" x14ac:dyDescent="0.45">
      <c r="A105242">
        <v>106070</v>
      </c>
      <c r="B105242">
        <v>236.07</v>
      </c>
      <c r="C105242">
        <f t="shared" si="3929"/>
        <v>238.49767017512841</v>
      </c>
      <c r="D105242">
        <f t="shared" si="3930"/>
        <v>5.8935824792080158</v>
      </c>
    </row>
    <row r="105243" spans="1:4" x14ac:dyDescent="0.45">
      <c r="A105243">
        <v>106071</v>
      </c>
      <c r="B105243">
        <v>236.07</v>
      </c>
      <c r="C105243">
        <f t="shared" si="3929"/>
        <v>238.49808022551326</v>
      </c>
      <c r="D105243">
        <f t="shared" si="3930"/>
        <v>5.8955735815285717</v>
      </c>
    </row>
    <row r="105244" spans="1:4" x14ac:dyDescent="0.45">
      <c r="A105244">
        <v>106072</v>
      </c>
      <c r="B105244">
        <v>236.07</v>
      </c>
      <c r="C105244">
        <f t="shared" si="3929"/>
        <v>238.49849026981971</v>
      </c>
      <c r="D105244">
        <f t="shared" si="3930"/>
        <v>5.8975649906090499</v>
      </c>
    </row>
    <row r="105245" spans="1:4" x14ac:dyDescent="0.45">
      <c r="A105245">
        <v>106073</v>
      </c>
      <c r="B105245">
        <v>236.07</v>
      </c>
      <c r="C105245">
        <f t="shared" si="3929"/>
        <v>238.49890030804781</v>
      </c>
      <c r="D105245">
        <f t="shared" si="3930"/>
        <v>5.8995567064347725</v>
      </c>
    </row>
    <row r="105246" spans="1:4" x14ac:dyDescent="0.45">
      <c r="A105246">
        <v>106074</v>
      </c>
      <c r="B105246">
        <v>236.07</v>
      </c>
      <c r="C105246">
        <f t="shared" si="3929"/>
        <v>238.4993103401977</v>
      </c>
      <c r="D105246">
        <f t="shared" si="3930"/>
        <v>5.9015487289914752</v>
      </c>
    </row>
    <row r="105247" spans="1:4" x14ac:dyDescent="0.45">
      <c r="A105247">
        <v>106075</v>
      </c>
      <c r="B105247">
        <v>236.07</v>
      </c>
      <c r="C105247">
        <f t="shared" si="3929"/>
        <v>238.49972036626943</v>
      </c>
      <c r="D105247">
        <f t="shared" si="3930"/>
        <v>5.9035410582644809</v>
      </c>
    </row>
    <row r="105248" spans="1:4" x14ac:dyDescent="0.45">
      <c r="A105248">
        <v>106076</v>
      </c>
      <c r="B105248">
        <v>236.07</v>
      </c>
      <c r="C105248">
        <f t="shared" si="3929"/>
        <v>238.50013038626309</v>
      </c>
      <c r="D105248">
        <f t="shared" si="3930"/>
        <v>5.9055336942392511</v>
      </c>
    </row>
    <row r="105249" spans="1:4" x14ac:dyDescent="0.45">
      <c r="A105249">
        <v>106077</v>
      </c>
      <c r="B105249">
        <v>236.07</v>
      </c>
      <c r="C105249">
        <f t="shared" si="3929"/>
        <v>238.50054040017883</v>
      </c>
      <c r="D105249">
        <f t="shared" si="3930"/>
        <v>5.9075266369015242</v>
      </c>
    </row>
    <row r="105250" spans="1:4" x14ac:dyDescent="0.45">
      <c r="A105250">
        <v>106078</v>
      </c>
      <c r="B105250">
        <v>236.07</v>
      </c>
      <c r="C105250">
        <f t="shared" si="3929"/>
        <v>238.50095040801668</v>
      </c>
      <c r="D105250">
        <f t="shared" si="3930"/>
        <v>5.9095198862364855</v>
      </c>
    </row>
    <row r="105251" spans="1:4" x14ac:dyDescent="0.45">
      <c r="A105251">
        <v>106079</v>
      </c>
      <c r="B105251">
        <v>236.47</v>
      </c>
      <c r="C105251">
        <f t="shared" si="3929"/>
        <v>238.50136040977674</v>
      </c>
      <c r="D105251">
        <f t="shared" si="3930"/>
        <v>4.1264251144083177</v>
      </c>
    </row>
    <row r="105252" spans="1:4" x14ac:dyDescent="0.45">
      <c r="A105252">
        <v>106080</v>
      </c>
      <c r="B105252">
        <v>236.07</v>
      </c>
      <c r="C105252">
        <f t="shared" si="3929"/>
        <v>238.50177040545913</v>
      </c>
      <c r="D105252">
        <f t="shared" si="3930"/>
        <v>5.9135073048668767</v>
      </c>
    </row>
    <row r="105253" spans="1:4" x14ac:dyDescent="0.45">
      <c r="A105253">
        <v>106081</v>
      </c>
      <c r="B105253">
        <v>236.07</v>
      </c>
      <c r="C105253">
        <f t="shared" si="3929"/>
        <v>238.5021803950639</v>
      </c>
      <c r="D105253">
        <f t="shared" si="3930"/>
        <v>5.9155014741332339</v>
      </c>
    </row>
    <row r="105254" spans="1:4" x14ac:dyDescent="0.45">
      <c r="A105254">
        <v>106082</v>
      </c>
      <c r="B105254">
        <v>236.07</v>
      </c>
      <c r="C105254">
        <f t="shared" si="3929"/>
        <v>238.50259037859118</v>
      </c>
      <c r="D105254">
        <f t="shared" si="3930"/>
        <v>5.9174959500144109</v>
      </c>
    </row>
    <row r="105255" spans="1:4" x14ac:dyDescent="0.45">
      <c r="A105255">
        <v>106083</v>
      </c>
      <c r="B105255">
        <v>236.07</v>
      </c>
      <c r="C105255">
        <f t="shared" si="3929"/>
        <v>238.50300035604101</v>
      </c>
      <c r="D105255">
        <f t="shared" si="3930"/>
        <v>5.9194907324957322</v>
      </c>
    </row>
    <row r="105256" spans="1:4" x14ac:dyDescent="0.45">
      <c r="A105256">
        <v>106084</v>
      </c>
      <c r="B105256">
        <v>236.07</v>
      </c>
      <c r="C105256">
        <f t="shared" si="3929"/>
        <v>238.50341032741352</v>
      </c>
      <c r="D105256">
        <f t="shared" si="3930"/>
        <v>5.9214858215628032</v>
      </c>
    </row>
    <row r="105257" spans="1:4" x14ac:dyDescent="0.45">
      <c r="A105257">
        <v>106085</v>
      </c>
      <c r="B105257">
        <v>236.07</v>
      </c>
      <c r="C105257">
        <f t="shared" si="3929"/>
        <v>238.50382029270878</v>
      </c>
      <c r="D105257">
        <f t="shared" si="3930"/>
        <v>5.9234812172010889</v>
      </c>
    </row>
    <row r="105258" spans="1:4" x14ac:dyDescent="0.45">
      <c r="A105258">
        <v>106086</v>
      </c>
      <c r="B105258">
        <v>236.07</v>
      </c>
      <c r="C105258">
        <f t="shared" si="3929"/>
        <v>238.50423025192691</v>
      </c>
      <c r="D105258">
        <f t="shared" si="3930"/>
        <v>5.9254769193961945</v>
      </c>
    </row>
    <row r="105259" spans="1:4" x14ac:dyDescent="0.45">
      <c r="A105259">
        <v>106087</v>
      </c>
      <c r="B105259">
        <v>236.07</v>
      </c>
      <c r="C105259">
        <f t="shared" si="3929"/>
        <v>238.50464020506797</v>
      </c>
      <c r="D105259">
        <f t="shared" si="3930"/>
        <v>5.9274729281334482</v>
      </c>
    </row>
    <row r="105260" spans="1:4" x14ac:dyDescent="0.45">
      <c r="A105260">
        <v>106088</v>
      </c>
      <c r="B105260">
        <v>236.07</v>
      </c>
      <c r="C105260">
        <f t="shared" si="3929"/>
        <v>238.50505015213204</v>
      </c>
      <c r="D105260">
        <f t="shared" si="3930"/>
        <v>5.9294692433983176</v>
      </c>
    </row>
    <row r="105261" spans="1:4" x14ac:dyDescent="0.45">
      <c r="A105261">
        <v>106089</v>
      </c>
      <c r="B105261">
        <v>236.07</v>
      </c>
      <c r="C105261">
        <f t="shared" si="3929"/>
        <v>238.50546009311927</v>
      </c>
      <c r="D105261">
        <f t="shared" si="3930"/>
        <v>5.9314658651765475</v>
      </c>
    </row>
    <row r="105262" spans="1:4" x14ac:dyDescent="0.45">
      <c r="A105262">
        <v>106090</v>
      </c>
      <c r="B105262">
        <v>236.07</v>
      </c>
      <c r="C105262">
        <f t="shared" si="3929"/>
        <v>238.50587002802968</v>
      </c>
      <c r="D105262">
        <f t="shared" si="3930"/>
        <v>5.9334627934533284</v>
      </c>
    </row>
    <row r="105263" spans="1:4" x14ac:dyDescent="0.45">
      <c r="A105263">
        <v>106091</v>
      </c>
      <c r="B105263">
        <v>236.07</v>
      </c>
      <c r="C105263">
        <f t="shared" si="3929"/>
        <v>238.50627995686338</v>
      </c>
      <c r="D105263">
        <f t="shared" si="3930"/>
        <v>5.9354600282142691</v>
      </c>
    </row>
    <row r="105264" spans="1:4" x14ac:dyDescent="0.45">
      <c r="A105264">
        <v>106092</v>
      </c>
      <c r="B105264">
        <v>236.07</v>
      </c>
      <c r="C105264">
        <f t="shared" si="3929"/>
        <v>238.5066898796205</v>
      </c>
      <c r="D105264">
        <f t="shared" si="3930"/>
        <v>5.9374575694449767</v>
      </c>
    </row>
    <row r="105265" spans="1:4" x14ac:dyDescent="0.45">
      <c r="A105265">
        <v>106093</v>
      </c>
      <c r="B105265">
        <v>236.07</v>
      </c>
      <c r="C105265">
        <f t="shared" si="3929"/>
        <v>238.50709979630108</v>
      </c>
      <c r="D105265">
        <f t="shared" si="3930"/>
        <v>5.939455417130783</v>
      </c>
    </row>
    <row r="105266" spans="1:4" x14ac:dyDescent="0.45">
      <c r="A105266">
        <v>106094</v>
      </c>
      <c r="B105266">
        <v>236.07</v>
      </c>
      <c r="C105266">
        <f t="shared" si="3929"/>
        <v>238.50750970690521</v>
      </c>
      <c r="D105266">
        <f t="shared" si="3930"/>
        <v>5.941453571257159</v>
      </c>
    </row>
    <row r="105267" spans="1:4" x14ac:dyDescent="0.45">
      <c r="A105267">
        <v>106095</v>
      </c>
      <c r="B105267">
        <v>236.07</v>
      </c>
      <c r="C105267">
        <f t="shared" si="3929"/>
        <v>238.50791961143304</v>
      </c>
      <c r="D105267">
        <f t="shared" si="3930"/>
        <v>5.9434520318098514</v>
      </c>
    </row>
    <row r="105268" spans="1:4" x14ac:dyDescent="0.45">
      <c r="A105268">
        <v>106096</v>
      </c>
      <c r="B105268">
        <v>236.07</v>
      </c>
      <c r="C105268">
        <f t="shared" si="3929"/>
        <v>238.50832950988459</v>
      </c>
      <c r="D105268">
        <f t="shared" si="3930"/>
        <v>5.9454507987740559</v>
      </c>
    </row>
    <row r="105269" spans="1:4" x14ac:dyDescent="0.45">
      <c r="A105269">
        <v>106097</v>
      </c>
      <c r="B105269">
        <v>236.07</v>
      </c>
      <c r="C105269">
        <f t="shared" si="3929"/>
        <v>238.50873940226001</v>
      </c>
      <c r="D105269">
        <f t="shared" si="3930"/>
        <v>5.94744987213552</v>
      </c>
    </row>
    <row r="105270" spans="1:4" x14ac:dyDescent="0.45">
      <c r="A105270">
        <v>106098</v>
      </c>
      <c r="B105270">
        <v>236.47</v>
      </c>
      <c r="C105270">
        <f t="shared" si="3929"/>
        <v>238.50914928855931</v>
      </c>
      <c r="D105270">
        <f t="shared" si="3930"/>
        <v>4.1581298210319613</v>
      </c>
    </row>
    <row r="105271" spans="1:4" x14ac:dyDescent="0.45">
      <c r="A105271">
        <v>106099</v>
      </c>
      <c r="B105271">
        <v>236.07</v>
      </c>
      <c r="C105271">
        <f t="shared" si="3929"/>
        <v>238.50955916878269</v>
      </c>
      <c r="D105271">
        <f t="shared" si="3930"/>
        <v>5.9514489379917075</v>
      </c>
    </row>
    <row r="105272" spans="1:4" x14ac:dyDescent="0.45">
      <c r="A105272">
        <v>106100</v>
      </c>
      <c r="B105272">
        <v>236.07</v>
      </c>
      <c r="C105272">
        <f t="shared" si="3929"/>
        <v>238.50996904293012</v>
      </c>
      <c r="D105272">
        <f t="shared" si="3930"/>
        <v>5.953448930457375</v>
      </c>
    </row>
    <row r="105273" spans="1:4" x14ac:dyDescent="0.45">
      <c r="A105273">
        <v>106101</v>
      </c>
      <c r="B105273">
        <v>236.07</v>
      </c>
      <c r="C105273">
        <f t="shared" si="3929"/>
        <v>238.51037891100179</v>
      </c>
      <c r="D105273">
        <f t="shared" si="3930"/>
        <v>5.955449229262336</v>
      </c>
    </row>
    <row r="105274" spans="1:4" x14ac:dyDescent="0.45">
      <c r="A105274">
        <v>106102</v>
      </c>
      <c r="B105274">
        <v>236.07</v>
      </c>
      <c r="C105274">
        <f t="shared" si="3929"/>
        <v>238.51078877299773</v>
      </c>
      <c r="D105274">
        <f t="shared" si="3930"/>
        <v>5.9574498343917872</v>
      </c>
    </row>
    <row r="105275" spans="1:4" x14ac:dyDescent="0.45">
      <c r="A105275">
        <v>106103</v>
      </c>
      <c r="B105275">
        <v>236.07</v>
      </c>
      <c r="C105275">
        <f t="shared" si="3929"/>
        <v>238.51119862891807</v>
      </c>
      <c r="D105275">
        <f t="shared" si="3930"/>
        <v>5.9594507458314805</v>
      </c>
    </row>
    <row r="105276" spans="1:4" x14ac:dyDescent="0.45">
      <c r="A105276">
        <v>106104</v>
      </c>
      <c r="B105276">
        <v>236.07</v>
      </c>
      <c r="C105276">
        <f t="shared" si="3929"/>
        <v>238.51160847876287</v>
      </c>
      <c r="D105276">
        <f t="shared" si="3930"/>
        <v>5.9614519635667529</v>
      </c>
    </row>
    <row r="105277" spans="1:4" x14ac:dyDescent="0.45">
      <c r="A105277">
        <v>106105</v>
      </c>
      <c r="B105277">
        <v>236.07</v>
      </c>
      <c r="C105277">
        <f t="shared" si="3929"/>
        <v>238.51201832253221</v>
      </c>
      <c r="D105277">
        <f t="shared" si="3930"/>
        <v>5.96345348758308</v>
      </c>
    </row>
    <row r="105278" spans="1:4" x14ac:dyDescent="0.45">
      <c r="A105278">
        <v>106106</v>
      </c>
      <c r="B105278">
        <v>236.07</v>
      </c>
      <c r="C105278">
        <f t="shared" si="3929"/>
        <v>238.51242816022625</v>
      </c>
      <c r="D105278">
        <f t="shared" si="3930"/>
        <v>5.9654553178662173</v>
      </c>
    </row>
    <row r="105279" spans="1:4" x14ac:dyDescent="0.45">
      <c r="A105279">
        <v>106107</v>
      </c>
      <c r="B105279">
        <v>236.07</v>
      </c>
      <c r="C105279">
        <f t="shared" si="3929"/>
        <v>238.51283799184498</v>
      </c>
      <c r="D105279">
        <f t="shared" si="3930"/>
        <v>5.9674574544012247</v>
      </c>
    </row>
    <row r="105280" spans="1:4" x14ac:dyDescent="0.45">
      <c r="A105280">
        <v>106108</v>
      </c>
      <c r="B105280">
        <v>236.07</v>
      </c>
      <c r="C105280">
        <f t="shared" si="3929"/>
        <v>238.51324781738856</v>
      </c>
      <c r="D105280">
        <f t="shared" si="3930"/>
        <v>5.9694598971739961</v>
      </c>
    </row>
    <row r="105281" spans="1:4" x14ac:dyDescent="0.45">
      <c r="A105281">
        <v>106109</v>
      </c>
      <c r="B105281">
        <v>236.07</v>
      </c>
      <c r="C105281">
        <f t="shared" si="3929"/>
        <v>238.51365763685706</v>
      </c>
      <c r="D105281">
        <f t="shared" si="3930"/>
        <v>5.9714626461698721</v>
      </c>
    </row>
    <row r="105282" spans="1:4" x14ac:dyDescent="0.45">
      <c r="A105282">
        <v>106110</v>
      </c>
      <c r="B105282">
        <v>236.07</v>
      </c>
      <c r="C105282">
        <f t="shared" si="3929"/>
        <v>238.51406745025056</v>
      </c>
      <c r="D105282">
        <f t="shared" si="3930"/>
        <v>5.9734657013743293</v>
      </c>
    </row>
    <row r="105283" spans="1:4" x14ac:dyDescent="0.45">
      <c r="A105283">
        <v>106111</v>
      </c>
      <c r="B105283">
        <v>236.07</v>
      </c>
      <c r="C105283">
        <f t="shared" si="3929"/>
        <v>238.51447725756918</v>
      </c>
      <c r="D105283">
        <f t="shared" si="3930"/>
        <v>5.9754690627729881</v>
      </c>
    </row>
    <row r="105284" spans="1:4" x14ac:dyDescent="0.45">
      <c r="A105284">
        <v>106112</v>
      </c>
      <c r="B105284">
        <v>236.07</v>
      </c>
      <c r="C105284">
        <f t="shared" ref="C105284:C105347" si="3931">$H$4 - $I$4*EXP(-A105284/$J$4)</f>
        <v>238.514887058813</v>
      </c>
      <c r="D105284">
        <f t="shared" ref="D105284:D105347" si="3932">(B105284-C105284)^2</f>
        <v>5.9774727303513266</v>
      </c>
    </row>
    <row r="105285" spans="1:4" x14ac:dyDescent="0.45">
      <c r="A105285">
        <v>106113</v>
      </c>
      <c r="B105285">
        <v>236.07</v>
      </c>
      <c r="C105285">
        <f t="shared" si="3931"/>
        <v>238.51529685398208</v>
      </c>
      <c r="D105285">
        <f t="shared" si="3932"/>
        <v>5.9794767040946866</v>
      </c>
    </row>
    <row r="105286" spans="1:4" x14ac:dyDescent="0.45">
      <c r="A105286">
        <v>106114</v>
      </c>
      <c r="B105286">
        <v>236.47</v>
      </c>
      <c r="C105286">
        <f t="shared" si="3931"/>
        <v>238.51570664307653</v>
      </c>
      <c r="D105286">
        <f t="shared" si="3932"/>
        <v>4.1849156695274372</v>
      </c>
    </row>
    <row r="105287" spans="1:4" x14ac:dyDescent="0.45">
      <c r="A105287">
        <v>106115</v>
      </c>
      <c r="B105287">
        <v>236.07</v>
      </c>
      <c r="C105287">
        <f t="shared" si="3931"/>
        <v>238.51611642609646</v>
      </c>
      <c r="D105287">
        <f t="shared" si="3932"/>
        <v>5.9834855700189502</v>
      </c>
    </row>
    <row r="105288" spans="1:4" x14ac:dyDescent="0.45">
      <c r="A105288">
        <v>106116</v>
      </c>
      <c r="B105288">
        <v>236.07</v>
      </c>
      <c r="C105288">
        <f t="shared" si="3931"/>
        <v>238.51652620304191</v>
      </c>
      <c r="D105288">
        <f t="shared" si="3932"/>
        <v>5.9854904621706781</v>
      </c>
    </row>
    <row r="105289" spans="1:4" x14ac:dyDescent="0.45">
      <c r="A105289">
        <v>106117</v>
      </c>
      <c r="B105289">
        <v>236.07</v>
      </c>
      <c r="C105289">
        <f t="shared" si="3931"/>
        <v>238.51693597391301</v>
      </c>
      <c r="D105289">
        <f t="shared" si="3932"/>
        <v>5.987495660429631</v>
      </c>
    </row>
    <row r="105290" spans="1:4" x14ac:dyDescent="0.45">
      <c r="A105290">
        <v>106118</v>
      </c>
      <c r="B105290">
        <v>236.47</v>
      </c>
      <c r="C105290">
        <f t="shared" si="3931"/>
        <v>238.51734573870985</v>
      </c>
      <c r="D105290">
        <f t="shared" si="3932"/>
        <v>4.1916245738133835</v>
      </c>
    </row>
    <row r="105291" spans="1:4" x14ac:dyDescent="0.45">
      <c r="A105291">
        <v>106119</v>
      </c>
      <c r="B105291">
        <v>236.07</v>
      </c>
      <c r="C105291">
        <f t="shared" si="3931"/>
        <v>238.51775549743252</v>
      </c>
      <c r="D105291">
        <f t="shared" si="3932"/>
        <v>5.9915069752111449</v>
      </c>
    </row>
    <row r="105292" spans="1:4" x14ac:dyDescent="0.45">
      <c r="A105292">
        <v>106120</v>
      </c>
      <c r="B105292">
        <v>236.47</v>
      </c>
      <c r="C105292">
        <f t="shared" si="3931"/>
        <v>238.51816525008107</v>
      </c>
      <c r="D105292">
        <f t="shared" si="3932"/>
        <v>4.1949808916396503</v>
      </c>
    </row>
    <row r="105293" spans="1:4" x14ac:dyDescent="0.45">
      <c r="A105293">
        <v>106121</v>
      </c>
      <c r="B105293">
        <v>236.07</v>
      </c>
      <c r="C105293">
        <f t="shared" si="3931"/>
        <v>238.51857499665564</v>
      </c>
      <c r="D105293">
        <f t="shared" si="3932"/>
        <v>5.9955195142472224</v>
      </c>
    </row>
    <row r="105294" spans="1:4" x14ac:dyDescent="0.45">
      <c r="A105294">
        <v>106122</v>
      </c>
      <c r="B105294">
        <v>236.07</v>
      </c>
      <c r="C105294">
        <f t="shared" si="3931"/>
        <v>238.5189847371563</v>
      </c>
      <c r="D105294">
        <f t="shared" si="3932"/>
        <v>5.9975262428245548</v>
      </c>
    </row>
    <row r="105295" spans="1:4" x14ac:dyDescent="0.45">
      <c r="A105295">
        <v>106123</v>
      </c>
      <c r="B105295">
        <v>236.07</v>
      </c>
      <c r="C105295">
        <f t="shared" si="3931"/>
        <v>238.51939447158315</v>
      </c>
      <c r="D105295">
        <f t="shared" si="3932"/>
        <v>5.9995332774221559</v>
      </c>
    </row>
    <row r="105296" spans="1:4" x14ac:dyDescent="0.45">
      <c r="A105296">
        <v>106124</v>
      </c>
      <c r="B105296">
        <v>236.07</v>
      </c>
      <c r="C105296">
        <f t="shared" si="3931"/>
        <v>238.51980419993626</v>
      </c>
      <c r="D105296">
        <f t="shared" si="3932"/>
        <v>6.0015406180253734</v>
      </c>
    </row>
    <row r="105297" spans="1:4" x14ac:dyDescent="0.45">
      <c r="A105297">
        <v>106125</v>
      </c>
      <c r="B105297">
        <v>236.07</v>
      </c>
      <c r="C105297">
        <f t="shared" si="3931"/>
        <v>238.52021392221573</v>
      </c>
      <c r="D105297">
        <f t="shared" si="3932"/>
        <v>6.0035482646198313</v>
      </c>
    </row>
    <row r="105298" spans="1:4" x14ac:dyDescent="0.45">
      <c r="A105298">
        <v>106126</v>
      </c>
      <c r="B105298">
        <v>236.07</v>
      </c>
      <c r="C105298">
        <f t="shared" si="3931"/>
        <v>238.52062363842165</v>
      </c>
      <c r="D105298">
        <f t="shared" si="3932"/>
        <v>6.0055562171910184</v>
      </c>
    </row>
    <row r="105299" spans="1:4" x14ac:dyDescent="0.45">
      <c r="A105299">
        <v>106127</v>
      </c>
      <c r="B105299">
        <v>236.47</v>
      </c>
      <c r="C105299">
        <f t="shared" si="3931"/>
        <v>238.52103334855411</v>
      </c>
      <c r="D105299">
        <f t="shared" si="3932"/>
        <v>4.2067377968811011</v>
      </c>
    </row>
    <row r="105300" spans="1:4" x14ac:dyDescent="0.45">
      <c r="A105300">
        <v>106128</v>
      </c>
      <c r="B105300">
        <v>236.07</v>
      </c>
      <c r="C105300">
        <f t="shared" si="3931"/>
        <v>238.52144305261322</v>
      </c>
      <c r="D105300">
        <f t="shared" si="3932"/>
        <v>6.0095730402056651</v>
      </c>
    </row>
    <row r="105301" spans="1:4" x14ac:dyDescent="0.45">
      <c r="A105301">
        <v>106129</v>
      </c>
      <c r="B105301">
        <v>236.07</v>
      </c>
      <c r="C105301">
        <f t="shared" si="3931"/>
        <v>238.52185275059904</v>
      </c>
      <c r="D105301">
        <f t="shared" si="3932"/>
        <v>6.0115819106201016</v>
      </c>
    </row>
    <row r="105302" spans="1:4" x14ac:dyDescent="0.45">
      <c r="A105302">
        <v>106130</v>
      </c>
      <c r="B105302">
        <v>236.07</v>
      </c>
      <c r="C105302">
        <f t="shared" si="3931"/>
        <v>238.52226244251167</v>
      </c>
      <c r="D105302">
        <f t="shared" si="3932"/>
        <v>6.0135910869533591</v>
      </c>
    </row>
    <row r="105303" spans="1:4" x14ac:dyDescent="0.45">
      <c r="A105303">
        <v>106131</v>
      </c>
      <c r="B105303">
        <v>236.07</v>
      </c>
      <c r="C105303">
        <f t="shared" si="3931"/>
        <v>238.52267212835119</v>
      </c>
      <c r="D105303">
        <f t="shared" si="3932"/>
        <v>6.0156005691907861</v>
      </c>
    </row>
    <row r="105304" spans="1:4" x14ac:dyDescent="0.45">
      <c r="A105304">
        <v>106132</v>
      </c>
      <c r="B105304">
        <v>236.07</v>
      </c>
      <c r="C105304">
        <f t="shared" si="3931"/>
        <v>238.52308180811772</v>
      </c>
      <c r="D105304">
        <f t="shared" si="3932"/>
        <v>6.0176103573181523</v>
      </c>
    </row>
    <row r="105305" spans="1:4" x14ac:dyDescent="0.45">
      <c r="A105305">
        <v>106133</v>
      </c>
      <c r="B105305">
        <v>236.07</v>
      </c>
      <c r="C105305">
        <f t="shared" si="3931"/>
        <v>238.52349148181133</v>
      </c>
      <c r="D105305">
        <f t="shared" si="3932"/>
        <v>6.019620451320808</v>
      </c>
    </row>
    <row r="105306" spans="1:4" x14ac:dyDescent="0.45">
      <c r="A105306">
        <v>106134</v>
      </c>
      <c r="B105306">
        <v>236.47</v>
      </c>
      <c r="C105306">
        <f t="shared" si="3931"/>
        <v>238.52390114943211</v>
      </c>
      <c r="D105306">
        <f t="shared" si="3932"/>
        <v>4.2185099316385317</v>
      </c>
    </row>
    <row r="105307" spans="1:4" x14ac:dyDescent="0.45">
      <c r="A105307">
        <v>106135</v>
      </c>
      <c r="B105307">
        <v>236.07</v>
      </c>
      <c r="C105307">
        <f t="shared" si="3931"/>
        <v>238.52431081098013</v>
      </c>
      <c r="D105307">
        <f t="shared" si="3932"/>
        <v>6.0236415568939554</v>
      </c>
    </row>
    <row r="105308" spans="1:4" x14ac:dyDescent="0.45">
      <c r="A105308">
        <v>106136</v>
      </c>
      <c r="B105308">
        <v>236.47</v>
      </c>
      <c r="C105308">
        <f t="shared" si="3931"/>
        <v>238.52472046645551</v>
      </c>
      <c r="D105308">
        <f t="shared" si="3932"/>
        <v>4.2218761952711352</v>
      </c>
    </row>
    <row r="105309" spans="1:4" x14ac:dyDescent="0.45">
      <c r="A105309">
        <v>106137</v>
      </c>
      <c r="B105309">
        <v>236.07</v>
      </c>
      <c r="C105309">
        <f t="shared" si="3931"/>
        <v>238.52513011585836</v>
      </c>
      <c r="D105309">
        <f t="shared" si="3932"/>
        <v>6.027663885794718</v>
      </c>
    </row>
    <row r="105310" spans="1:4" x14ac:dyDescent="0.45">
      <c r="A105310">
        <v>106138</v>
      </c>
      <c r="B105310">
        <v>236.07</v>
      </c>
      <c r="C105310">
        <f t="shared" si="3931"/>
        <v>238.52553975918872</v>
      </c>
      <c r="D105310">
        <f t="shared" si="3932"/>
        <v>6.0296755089566183</v>
      </c>
    </row>
    <row r="105311" spans="1:4" x14ac:dyDescent="0.45">
      <c r="A105311">
        <v>106139</v>
      </c>
      <c r="B105311">
        <v>236.07</v>
      </c>
      <c r="C105311">
        <f t="shared" si="3931"/>
        <v>238.52594939644669</v>
      </c>
      <c r="D105311">
        <f t="shared" si="3932"/>
        <v>6.0316874379069008</v>
      </c>
    </row>
    <row r="105312" spans="1:4" x14ac:dyDescent="0.45">
      <c r="A105312">
        <v>106140</v>
      </c>
      <c r="B105312">
        <v>236.07</v>
      </c>
      <c r="C105312">
        <f t="shared" si="3931"/>
        <v>238.5263590276324</v>
      </c>
      <c r="D105312">
        <f t="shared" si="3932"/>
        <v>6.0336996726312</v>
      </c>
    </row>
    <row r="105313" spans="1:4" x14ac:dyDescent="0.45">
      <c r="A105313">
        <v>106141</v>
      </c>
      <c r="B105313">
        <v>236.07</v>
      </c>
      <c r="C105313">
        <f t="shared" si="3931"/>
        <v>238.52676865274589</v>
      </c>
      <c r="D105313">
        <f t="shared" si="3932"/>
        <v>6.0357122131148708</v>
      </c>
    </row>
    <row r="105314" spans="1:4" x14ac:dyDescent="0.45">
      <c r="A105314">
        <v>106142</v>
      </c>
      <c r="B105314">
        <v>236.07</v>
      </c>
      <c r="C105314">
        <f t="shared" si="3931"/>
        <v>238.52717827178725</v>
      </c>
      <c r="D105314">
        <f t="shared" si="3932"/>
        <v>6.0377250593434093</v>
      </c>
    </row>
    <row r="105315" spans="1:4" x14ac:dyDescent="0.45">
      <c r="A105315">
        <v>106143</v>
      </c>
      <c r="B105315">
        <v>236.07</v>
      </c>
      <c r="C105315">
        <f t="shared" si="3931"/>
        <v>238.52758788475663</v>
      </c>
      <c r="D105315">
        <f t="shared" si="3932"/>
        <v>6.0397382113025886</v>
      </c>
    </row>
    <row r="105316" spans="1:4" x14ac:dyDescent="0.45">
      <c r="A105316">
        <v>106144</v>
      </c>
      <c r="B105316">
        <v>236.07</v>
      </c>
      <c r="C105316">
        <f t="shared" si="3931"/>
        <v>238.52799749165408</v>
      </c>
      <c r="D105316">
        <f t="shared" si="3932"/>
        <v>6.0417516689777662</v>
      </c>
    </row>
    <row r="105317" spans="1:4" x14ac:dyDescent="0.45">
      <c r="A105317">
        <v>106145</v>
      </c>
      <c r="B105317">
        <v>236.47</v>
      </c>
      <c r="C105317">
        <f t="shared" si="3931"/>
        <v>238.52840709247968</v>
      </c>
      <c r="D105317">
        <f t="shared" si="3932"/>
        <v>4.2370397583706634</v>
      </c>
    </row>
    <row r="105318" spans="1:4" x14ac:dyDescent="0.45">
      <c r="A105318">
        <v>106146</v>
      </c>
      <c r="B105318">
        <v>236.07</v>
      </c>
      <c r="C105318">
        <f t="shared" si="3931"/>
        <v>238.52881668723353</v>
      </c>
      <c r="D105318">
        <f t="shared" si="3932"/>
        <v>6.0457795014181022</v>
      </c>
    </row>
    <row r="105319" spans="1:4" x14ac:dyDescent="0.45">
      <c r="A105319">
        <v>106147</v>
      </c>
      <c r="B105319">
        <v>236.07</v>
      </c>
      <c r="C105319">
        <f t="shared" si="3931"/>
        <v>238.52922627591573</v>
      </c>
      <c r="D105319">
        <f t="shared" si="3932"/>
        <v>6.0477938761543957</v>
      </c>
    </row>
    <row r="105320" spans="1:4" x14ac:dyDescent="0.45">
      <c r="A105320">
        <v>106148</v>
      </c>
      <c r="B105320">
        <v>236.07</v>
      </c>
      <c r="C105320">
        <f t="shared" si="3931"/>
        <v>238.52963585852635</v>
      </c>
      <c r="D105320">
        <f t="shared" si="3932"/>
        <v>6.049808556548677</v>
      </c>
    </row>
    <row r="105321" spans="1:4" x14ac:dyDescent="0.45">
      <c r="A105321">
        <v>106149</v>
      </c>
      <c r="B105321">
        <v>236.07</v>
      </c>
      <c r="C105321">
        <f t="shared" si="3931"/>
        <v>238.53004543506549</v>
      </c>
      <c r="D105321">
        <f t="shared" si="3932"/>
        <v>6.0518235425865843</v>
      </c>
    </row>
    <row r="105322" spans="1:4" x14ac:dyDescent="0.45">
      <c r="A105322">
        <v>106150</v>
      </c>
      <c r="B105322">
        <v>236.07</v>
      </c>
      <c r="C105322">
        <f t="shared" si="3931"/>
        <v>238.53045500553324</v>
      </c>
      <c r="D105322">
        <f t="shared" si="3932"/>
        <v>6.0538388342536162</v>
      </c>
    </row>
    <row r="105323" spans="1:4" x14ac:dyDescent="0.45">
      <c r="A105323">
        <v>106151</v>
      </c>
      <c r="B105323">
        <v>236.07</v>
      </c>
      <c r="C105323">
        <f t="shared" si="3931"/>
        <v>238.53086456992972</v>
      </c>
      <c r="D105323">
        <f t="shared" si="3932"/>
        <v>6.0558544315354128</v>
      </c>
    </row>
    <row r="105324" spans="1:4" x14ac:dyDescent="0.45">
      <c r="A105324">
        <v>106152</v>
      </c>
      <c r="B105324">
        <v>236.07</v>
      </c>
      <c r="C105324">
        <f t="shared" si="3931"/>
        <v>238.53127412825495</v>
      </c>
      <c r="D105324">
        <f t="shared" si="3932"/>
        <v>6.0578703344171956</v>
      </c>
    </row>
    <row r="105325" spans="1:4" x14ac:dyDescent="0.45">
      <c r="A105325">
        <v>106153</v>
      </c>
      <c r="B105325">
        <v>236.47</v>
      </c>
      <c r="C105325">
        <f t="shared" si="3931"/>
        <v>238.5316836805091</v>
      </c>
      <c r="D105325">
        <f t="shared" si="3932"/>
        <v>4.2505395984775713</v>
      </c>
    </row>
    <row r="105326" spans="1:4" x14ac:dyDescent="0.45">
      <c r="A105326">
        <v>106154</v>
      </c>
      <c r="B105326">
        <v>236.07</v>
      </c>
      <c r="C105326">
        <f t="shared" si="3931"/>
        <v>238.53209322669221</v>
      </c>
      <c r="D105326">
        <f t="shared" si="3932"/>
        <v>6.0619030569236987</v>
      </c>
    </row>
    <row r="105327" spans="1:4" x14ac:dyDescent="0.45">
      <c r="A105327">
        <v>106155</v>
      </c>
      <c r="B105327">
        <v>236.47</v>
      </c>
      <c r="C105327">
        <f t="shared" si="3931"/>
        <v>238.53250276680436</v>
      </c>
      <c r="D105327">
        <f t="shared" si="3932"/>
        <v>4.2539176630756286</v>
      </c>
    </row>
    <row r="105328" spans="1:4" x14ac:dyDescent="0.45">
      <c r="A105328">
        <v>106156</v>
      </c>
      <c r="B105328">
        <v>236.47</v>
      </c>
      <c r="C105328">
        <f t="shared" si="3931"/>
        <v>238.53291230084568</v>
      </c>
      <c r="D105328">
        <f t="shared" si="3932"/>
        <v>4.255607160980424</v>
      </c>
    </row>
    <row r="105329" spans="1:4" x14ac:dyDescent="0.45">
      <c r="A105329">
        <v>106157</v>
      </c>
      <c r="B105329">
        <v>236.07</v>
      </c>
      <c r="C105329">
        <f t="shared" si="3931"/>
        <v>238.53332182881624</v>
      </c>
      <c r="D105329">
        <f t="shared" si="3932"/>
        <v>6.0679544323226251</v>
      </c>
    </row>
    <row r="105330" spans="1:4" x14ac:dyDescent="0.45">
      <c r="A105330">
        <v>106158</v>
      </c>
      <c r="B105330">
        <v>236.07</v>
      </c>
      <c r="C105330">
        <f t="shared" si="3931"/>
        <v>238.53373135071612</v>
      </c>
      <c r="D105330">
        <f t="shared" si="3932"/>
        <v>6.0699721685015309</v>
      </c>
    </row>
    <row r="105331" spans="1:4" x14ac:dyDescent="0.45">
      <c r="A105331">
        <v>106159</v>
      </c>
      <c r="B105331">
        <v>236.07</v>
      </c>
      <c r="C105331">
        <f t="shared" si="3931"/>
        <v>238.53414086654544</v>
      </c>
      <c r="D105331">
        <f t="shared" si="3932"/>
        <v>6.071990210179357</v>
      </c>
    </row>
    <row r="105332" spans="1:4" x14ac:dyDescent="0.45">
      <c r="A105332">
        <v>106160</v>
      </c>
      <c r="B105332">
        <v>236.47</v>
      </c>
      <c r="C105332">
        <f t="shared" si="3931"/>
        <v>238.53455037630425</v>
      </c>
      <c r="D105332">
        <f t="shared" si="3932"/>
        <v>4.2623682562980374</v>
      </c>
    </row>
    <row r="105333" spans="1:4" x14ac:dyDescent="0.45">
      <c r="A105333">
        <v>106161</v>
      </c>
      <c r="B105333">
        <v>236.07</v>
      </c>
      <c r="C105333">
        <f t="shared" si="3931"/>
        <v>238.5349598799927</v>
      </c>
      <c r="D105333">
        <f t="shared" si="3932"/>
        <v>6.0760272099736499</v>
      </c>
    </row>
    <row r="105334" spans="1:4" x14ac:dyDescent="0.45">
      <c r="A105334">
        <v>106162</v>
      </c>
      <c r="B105334">
        <v>236.07</v>
      </c>
      <c r="C105334">
        <f t="shared" si="3931"/>
        <v>238.53536937761081</v>
      </c>
      <c r="D105334">
        <f t="shared" si="3932"/>
        <v>6.0780461680611264</v>
      </c>
    </row>
    <row r="105335" spans="1:4" x14ac:dyDescent="0.45">
      <c r="A105335">
        <v>106163</v>
      </c>
      <c r="B105335">
        <v>236.07</v>
      </c>
      <c r="C105335">
        <f t="shared" si="3931"/>
        <v>238.53577886915872</v>
      </c>
      <c r="D105335">
        <f t="shared" si="3932"/>
        <v>6.0800654315896843</v>
      </c>
    </row>
    <row r="105336" spans="1:4" x14ac:dyDescent="0.45">
      <c r="A105336">
        <v>106164</v>
      </c>
      <c r="B105336">
        <v>236.47</v>
      </c>
      <c r="C105336">
        <f t="shared" si="3931"/>
        <v>238.53618835463647</v>
      </c>
      <c r="D105336">
        <f t="shared" si="3932"/>
        <v>4.2691343168353484</v>
      </c>
    </row>
    <row r="105337" spans="1:4" x14ac:dyDescent="0.45">
      <c r="A105337">
        <v>106165</v>
      </c>
      <c r="B105337">
        <v>236.07</v>
      </c>
      <c r="C105337">
        <f t="shared" si="3931"/>
        <v>238.53659783404419</v>
      </c>
      <c r="D105337">
        <f t="shared" si="3932"/>
        <v>6.0841048749115085</v>
      </c>
    </row>
    <row r="105338" spans="1:4" x14ac:dyDescent="0.45">
      <c r="A105338">
        <v>106166</v>
      </c>
      <c r="B105338">
        <v>236.47</v>
      </c>
      <c r="C105338">
        <f t="shared" si="3931"/>
        <v>238.53700730738197</v>
      </c>
      <c r="D105338">
        <f t="shared" si="3932"/>
        <v>4.2725192087704649</v>
      </c>
    </row>
    <row r="105339" spans="1:4" x14ac:dyDescent="0.45">
      <c r="A105339">
        <v>106167</v>
      </c>
      <c r="B105339">
        <v>236.07</v>
      </c>
      <c r="C105339">
        <f t="shared" si="3931"/>
        <v>238.5374167746499</v>
      </c>
      <c r="D105339">
        <f t="shared" si="3932"/>
        <v>6.0881455398237412</v>
      </c>
    </row>
    <row r="105340" spans="1:4" x14ac:dyDescent="0.45">
      <c r="A105340">
        <v>106168</v>
      </c>
      <c r="B105340">
        <v>236.07</v>
      </c>
      <c r="C105340">
        <f t="shared" si="3931"/>
        <v>238.53782623584806</v>
      </c>
      <c r="D105340">
        <f t="shared" si="3932"/>
        <v>6.09016633034003</v>
      </c>
    </row>
    <row r="105341" spans="1:4" x14ac:dyDescent="0.45">
      <c r="A105341">
        <v>106169</v>
      </c>
      <c r="B105341">
        <v>236.07</v>
      </c>
      <c r="C105341">
        <f t="shared" si="3931"/>
        <v>238.53823569097653</v>
      </c>
      <c r="D105341">
        <f t="shared" si="3932"/>
        <v>6.0921874262104465</v>
      </c>
    </row>
    <row r="105342" spans="1:4" x14ac:dyDescent="0.45">
      <c r="A105342">
        <v>106170</v>
      </c>
      <c r="B105342">
        <v>236.07</v>
      </c>
      <c r="C105342">
        <f t="shared" si="3931"/>
        <v>238.53864514003544</v>
      </c>
      <c r="D105342">
        <f t="shared" si="3932"/>
        <v>6.0942088274206396</v>
      </c>
    </row>
    <row r="105343" spans="1:4" x14ac:dyDescent="0.45">
      <c r="A105343">
        <v>106171</v>
      </c>
      <c r="B105343">
        <v>236.47</v>
      </c>
      <c r="C105343">
        <f t="shared" si="3931"/>
        <v>238.53905458302481</v>
      </c>
      <c r="D105343">
        <f t="shared" si="3932"/>
        <v>4.2809868675359635</v>
      </c>
    </row>
    <row r="105344" spans="1:4" x14ac:dyDescent="0.45">
      <c r="A105344">
        <v>106172</v>
      </c>
      <c r="B105344">
        <v>236.47</v>
      </c>
      <c r="C105344">
        <f t="shared" si="3931"/>
        <v>238.53946401994477</v>
      </c>
      <c r="D105344">
        <f t="shared" si="3932"/>
        <v>4.2826813298459872</v>
      </c>
    </row>
    <row r="105345" spans="1:4" x14ac:dyDescent="0.45">
      <c r="A105345">
        <v>106173</v>
      </c>
      <c r="B105345">
        <v>236.07</v>
      </c>
      <c r="C105345">
        <f t="shared" si="3931"/>
        <v>238.53987345079545</v>
      </c>
      <c r="D105345">
        <f t="shared" si="3932"/>
        <v>6.1002748629442793</v>
      </c>
    </row>
    <row r="105346" spans="1:4" x14ac:dyDescent="0.45">
      <c r="A105346">
        <v>106174</v>
      </c>
      <c r="B105346">
        <v>236.47</v>
      </c>
      <c r="C105346">
        <f t="shared" si="3931"/>
        <v>238.54028287557688</v>
      </c>
      <c r="D105346">
        <f t="shared" si="3932"/>
        <v>4.2860711849068718</v>
      </c>
    </row>
    <row r="105347" spans="1:4" x14ac:dyDescent="0.45">
      <c r="A105347">
        <v>106175</v>
      </c>
      <c r="B105347">
        <v>236.47</v>
      </c>
      <c r="C105347">
        <f t="shared" si="3931"/>
        <v>238.54069229428919</v>
      </c>
      <c r="D105347">
        <f t="shared" si="3932"/>
        <v>4.2877665776286209</v>
      </c>
    </row>
    <row r="105348" spans="1:4" x14ac:dyDescent="0.45">
      <c r="A105348">
        <v>106176</v>
      </c>
      <c r="B105348">
        <v>236.07</v>
      </c>
      <c r="C105348">
        <f t="shared" ref="C105348:C105411" si="3933">$H$4 - $I$4*EXP(-A105348/$J$4)</f>
        <v>238.54110170693241</v>
      </c>
      <c r="D105348">
        <f t="shared" ref="D105348:D105411" si="3934">(B105348-C105348)^2</f>
        <v>6.1063436460042988</v>
      </c>
    </row>
    <row r="105349" spans="1:4" x14ac:dyDescent="0.45">
      <c r="A105349">
        <v>106177</v>
      </c>
      <c r="B105349">
        <v>236.47</v>
      </c>
      <c r="C105349">
        <f t="shared" si="3933"/>
        <v>238.54151111350671</v>
      </c>
      <c r="D105349">
        <f t="shared" si="3934"/>
        <v>4.2911582933818346</v>
      </c>
    </row>
    <row r="105350" spans="1:4" x14ac:dyDescent="0.45">
      <c r="A105350">
        <v>106178</v>
      </c>
      <c r="B105350">
        <v>236.47</v>
      </c>
      <c r="C105350">
        <f t="shared" si="3933"/>
        <v>238.54192051401213</v>
      </c>
      <c r="D105350">
        <f t="shared" si="3934"/>
        <v>4.2928546163843082</v>
      </c>
    </row>
    <row r="105351" spans="1:4" x14ac:dyDescent="0.45">
      <c r="A105351">
        <v>106179</v>
      </c>
      <c r="B105351">
        <v>236.47</v>
      </c>
      <c r="C105351">
        <f t="shared" si="3933"/>
        <v>238.54232990844875</v>
      </c>
      <c r="D105351">
        <f t="shared" si="3934"/>
        <v>4.2945512494512075</v>
      </c>
    </row>
    <row r="105352" spans="1:4" x14ac:dyDescent="0.45">
      <c r="A105352">
        <v>106180</v>
      </c>
      <c r="B105352">
        <v>236.07</v>
      </c>
      <c r="C105352">
        <f t="shared" si="3933"/>
        <v>238.54273929681671</v>
      </c>
      <c r="D105352">
        <f t="shared" si="3934"/>
        <v>6.1144396300216091</v>
      </c>
    </row>
    <row r="105353" spans="1:4" x14ac:dyDescent="0.45">
      <c r="A105353">
        <v>106181</v>
      </c>
      <c r="B105353">
        <v>236.07</v>
      </c>
      <c r="C105353">
        <f t="shared" si="3933"/>
        <v>238.54314867911606</v>
      </c>
      <c r="D105353">
        <f t="shared" si="3934"/>
        <v>6.1164643890135366</v>
      </c>
    </row>
    <row r="105354" spans="1:4" x14ac:dyDescent="0.45">
      <c r="A105354">
        <v>106182</v>
      </c>
      <c r="B105354">
        <v>236.47</v>
      </c>
      <c r="C105354">
        <f t="shared" si="3933"/>
        <v>238.54355805534689</v>
      </c>
      <c r="D105354">
        <f t="shared" si="3934"/>
        <v>4.299643008893991</v>
      </c>
    </row>
    <row r="105355" spans="1:4" x14ac:dyDescent="0.45">
      <c r="A105355">
        <v>106183</v>
      </c>
      <c r="B105355">
        <v>236.07</v>
      </c>
      <c r="C105355">
        <f t="shared" si="3933"/>
        <v>238.54396742550932</v>
      </c>
      <c r="D105355">
        <f t="shared" si="3934"/>
        <v>6.1205148224812582</v>
      </c>
    </row>
    <row r="105356" spans="1:4" x14ac:dyDescent="0.45">
      <c r="A105356">
        <v>106184</v>
      </c>
      <c r="B105356">
        <v>236.07</v>
      </c>
      <c r="C105356">
        <f t="shared" si="3933"/>
        <v>238.5443767896034</v>
      </c>
      <c r="D105356">
        <f t="shared" si="3934"/>
        <v>6.1225404969280852</v>
      </c>
    </row>
    <row r="105357" spans="1:4" x14ac:dyDescent="0.45">
      <c r="A105357">
        <v>106185</v>
      </c>
      <c r="B105357">
        <v>236.47</v>
      </c>
      <c r="C105357">
        <f t="shared" si="3933"/>
        <v>238.54478614762925</v>
      </c>
      <c r="D105357">
        <f t="shared" si="3934"/>
        <v>4.3047375583942413</v>
      </c>
    </row>
    <row r="105358" spans="1:4" x14ac:dyDescent="0.45">
      <c r="A105358">
        <v>106186</v>
      </c>
      <c r="B105358">
        <v>236.07</v>
      </c>
      <c r="C105358">
        <f t="shared" si="3933"/>
        <v>238.54519549958695</v>
      </c>
      <c r="D105358">
        <f t="shared" si="3934"/>
        <v>6.1265927611755382</v>
      </c>
    </row>
    <row r="105359" spans="1:4" x14ac:dyDescent="0.45">
      <c r="A105359">
        <v>106187</v>
      </c>
      <c r="B105359">
        <v>236.47</v>
      </c>
      <c r="C105359">
        <f t="shared" si="3933"/>
        <v>238.54560484547659</v>
      </c>
      <c r="D105359">
        <f t="shared" si="3934"/>
        <v>4.3081354745659004</v>
      </c>
    </row>
    <row r="105360" spans="1:4" x14ac:dyDescent="0.45">
      <c r="A105360">
        <v>106188</v>
      </c>
      <c r="B105360">
        <v>236.07</v>
      </c>
      <c r="C105360">
        <f t="shared" si="3933"/>
        <v>238.54601418529828</v>
      </c>
      <c r="D105360">
        <f t="shared" si="3934"/>
        <v>6.1306462457983182</v>
      </c>
    </row>
    <row r="105361" spans="1:4" x14ac:dyDescent="0.45">
      <c r="A105361">
        <v>106189</v>
      </c>
      <c r="B105361">
        <v>236.07</v>
      </c>
      <c r="C105361">
        <f t="shared" si="3933"/>
        <v>238.54642351905207</v>
      </c>
      <c r="D105361">
        <f t="shared" si="3934"/>
        <v>6.1326734457142704</v>
      </c>
    </row>
    <row r="105362" spans="1:4" x14ac:dyDescent="0.45">
      <c r="A105362">
        <v>106190</v>
      </c>
      <c r="B105362">
        <v>236.07</v>
      </c>
      <c r="C105362">
        <f t="shared" si="3933"/>
        <v>238.54683284673808</v>
      </c>
      <c r="D105362">
        <f t="shared" si="3934"/>
        <v>6.134700950680716</v>
      </c>
    </row>
    <row r="105363" spans="1:4" x14ac:dyDescent="0.45">
      <c r="A105363">
        <v>106191</v>
      </c>
      <c r="B105363">
        <v>236.07</v>
      </c>
      <c r="C105363">
        <f t="shared" si="3933"/>
        <v>238.54724216835638</v>
      </c>
      <c r="D105363">
        <f t="shared" si="3934"/>
        <v>6.1367287606830363</v>
      </c>
    </row>
    <row r="105364" spans="1:4" x14ac:dyDescent="0.45">
      <c r="A105364">
        <v>106192</v>
      </c>
      <c r="B105364">
        <v>236.47</v>
      </c>
      <c r="C105364">
        <f t="shared" si="3933"/>
        <v>238.54765148390709</v>
      </c>
      <c r="D105364">
        <f t="shared" si="3934"/>
        <v>4.3166356885813322</v>
      </c>
    </row>
    <row r="105365" spans="1:4" x14ac:dyDescent="0.45">
      <c r="A105365">
        <v>106193</v>
      </c>
      <c r="B105365">
        <v>236.07</v>
      </c>
      <c r="C105365">
        <f t="shared" si="3933"/>
        <v>238.54806079339025</v>
      </c>
      <c r="D105365">
        <f t="shared" si="3934"/>
        <v>6.1407852957379445</v>
      </c>
    </row>
    <row r="105366" spans="1:4" x14ac:dyDescent="0.45">
      <c r="A105366">
        <v>106194</v>
      </c>
      <c r="B105366">
        <v>236.47</v>
      </c>
      <c r="C105366">
        <f t="shared" si="3933"/>
        <v>238.548470096806</v>
      </c>
      <c r="D105366">
        <f t="shared" si="3934"/>
        <v>4.3200379433167466</v>
      </c>
    </row>
    <row r="105367" spans="1:4" x14ac:dyDescent="0.45">
      <c r="A105367">
        <v>106195</v>
      </c>
      <c r="B105367">
        <v>236.07</v>
      </c>
      <c r="C105367">
        <f t="shared" si="3933"/>
        <v>238.5488793941544</v>
      </c>
      <c r="D105367">
        <f t="shared" si="3934"/>
        <v>6.1448430507633063</v>
      </c>
    </row>
    <row r="105368" spans="1:4" x14ac:dyDescent="0.45">
      <c r="A105368">
        <v>106196</v>
      </c>
      <c r="B105368">
        <v>236.07</v>
      </c>
      <c r="C105368">
        <f t="shared" si="3933"/>
        <v>238.54928868543556</v>
      </c>
      <c r="D105368">
        <f t="shared" si="3934"/>
        <v>6.1468723857288019</v>
      </c>
    </row>
    <row r="105369" spans="1:4" x14ac:dyDescent="0.45">
      <c r="A105369">
        <v>106197</v>
      </c>
      <c r="B105369">
        <v>236.07</v>
      </c>
      <c r="C105369">
        <f t="shared" si="3933"/>
        <v>238.54969797064956</v>
      </c>
      <c r="D105369">
        <f t="shared" si="3934"/>
        <v>6.1489020256435838</v>
      </c>
    </row>
    <row r="105370" spans="1:4" x14ac:dyDescent="0.45">
      <c r="A105370">
        <v>106198</v>
      </c>
      <c r="B105370">
        <v>236.07</v>
      </c>
      <c r="C105370">
        <f t="shared" si="3933"/>
        <v>238.5501072497965</v>
      </c>
      <c r="D105370">
        <f t="shared" si="3934"/>
        <v>6.1509319704931773</v>
      </c>
    </row>
    <row r="105371" spans="1:4" x14ac:dyDescent="0.45">
      <c r="A105371">
        <v>106199</v>
      </c>
      <c r="B105371">
        <v>236.47</v>
      </c>
      <c r="C105371">
        <f t="shared" si="3933"/>
        <v>238.55051652287642</v>
      </c>
      <c r="D105371">
        <f t="shared" si="3934"/>
        <v>4.3285490019617994</v>
      </c>
    </row>
    <row r="105372" spans="1:4" x14ac:dyDescent="0.45">
      <c r="A105372">
        <v>106200</v>
      </c>
      <c r="B105372">
        <v>236.07</v>
      </c>
      <c r="C105372">
        <f t="shared" si="3933"/>
        <v>238.55092578988948</v>
      </c>
      <c r="D105372">
        <f t="shared" si="3934"/>
        <v>6.1549927749387541</v>
      </c>
    </row>
    <row r="105373" spans="1:4" x14ac:dyDescent="0.45">
      <c r="A105373">
        <v>106201</v>
      </c>
      <c r="B105373">
        <v>236.47</v>
      </c>
      <c r="C105373">
        <f t="shared" si="3933"/>
        <v>238.55133505083575</v>
      </c>
      <c r="D105373">
        <f t="shared" si="3934"/>
        <v>4.331955593837443</v>
      </c>
    </row>
    <row r="105374" spans="1:4" x14ac:dyDescent="0.45">
      <c r="A105374">
        <v>106202</v>
      </c>
      <c r="B105374">
        <v>236.07</v>
      </c>
      <c r="C105374">
        <f t="shared" si="3933"/>
        <v>238.55174430571529</v>
      </c>
      <c r="D105374">
        <f t="shared" si="3934"/>
        <v>6.1590547989502955</v>
      </c>
    </row>
    <row r="105375" spans="1:4" x14ac:dyDescent="0.45">
      <c r="A105375">
        <v>106203</v>
      </c>
      <c r="B105375">
        <v>236.47</v>
      </c>
      <c r="C105375">
        <f t="shared" si="3933"/>
        <v>238.55215355452822</v>
      </c>
      <c r="D105375">
        <f t="shared" si="3934"/>
        <v>4.3353634246344965</v>
      </c>
    </row>
    <row r="105376" spans="1:4" x14ac:dyDescent="0.45">
      <c r="A105376">
        <v>106204</v>
      </c>
      <c r="B105376">
        <v>236.07</v>
      </c>
      <c r="C105376">
        <f t="shared" si="3933"/>
        <v>238.55256279727462</v>
      </c>
      <c r="D105376">
        <f t="shared" si="3934"/>
        <v>6.1631180424120089</v>
      </c>
    </row>
    <row r="105377" spans="1:4" x14ac:dyDescent="0.45">
      <c r="A105377">
        <v>106205</v>
      </c>
      <c r="B105377">
        <v>236.07</v>
      </c>
      <c r="C105377">
        <f t="shared" si="3933"/>
        <v>238.55297203395457</v>
      </c>
      <c r="D105377">
        <f t="shared" si="3934"/>
        <v>6.1651501214005515</v>
      </c>
    </row>
    <row r="105378" spans="1:4" x14ac:dyDescent="0.45">
      <c r="A105378">
        <v>106206</v>
      </c>
      <c r="B105378">
        <v>236.07</v>
      </c>
      <c r="C105378">
        <f t="shared" si="3933"/>
        <v>238.55338126456817</v>
      </c>
      <c r="D105378">
        <f t="shared" si="3934"/>
        <v>6.1671825052082543</v>
      </c>
    </row>
    <row r="105379" spans="1:4" x14ac:dyDescent="0.45">
      <c r="A105379">
        <v>106207</v>
      </c>
      <c r="B105379">
        <v>236.07</v>
      </c>
      <c r="C105379">
        <f t="shared" si="3933"/>
        <v>238.5537904891155</v>
      </c>
      <c r="D105379">
        <f t="shared" si="3934"/>
        <v>6.1692151938206461</v>
      </c>
    </row>
    <row r="105380" spans="1:4" x14ac:dyDescent="0.45">
      <c r="A105380">
        <v>106208</v>
      </c>
      <c r="B105380">
        <v>236.47</v>
      </c>
      <c r="C105380">
        <f t="shared" si="3933"/>
        <v>238.55419970759669</v>
      </c>
      <c r="D105380">
        <f t="shared" si="3934"/>
        <v>4.3438884211461524</v>
      </c>
    </row>
    <row r="105381" spans="1:4" x14ac:dyDescent="0.45">
      <c r="A105381">
        <v>106209</v>
      </c>
      <c r="B105381">
        <v>236.07</v>
      </c>
      <c r="C105381">
        <f t="shared" si="3933"/>
        <v>238.55460892001179</v>
      </c>
      <c r="D105381">
        <f t="shared" si="3934"/>
        <v>6.1732814854021756</v>
      </c>
    </row>
    <row r="105382" spans="1:4" x14ac:dyDescent="0.45">
      <c r="A105382">
        <v>106210</v>
      </c>
      <c r="B105382">
        <v>236.07</v>
      </c>
      <c r="C105382">
        <f t="shared" si="3933"/>
        <v>238.55501812636089</v>
      </c>
      <c r="D105382">
        <f t="shared" si="3934"/>
        <v>6.1753150883422316</v>
      </c>
    </row>
    <row r="105383" spans="1:4" x14ac:dyDescent="0.45">
      <c r="A105383">
        <v>106211</v>
      </c>
      <c r="B105383">
        <v>236.07</v>
      </c>
      <c r="C105383">
        <f t="shared" si="3933"/>
        <v>238.55542732664406</v>
      </c>
      <c r="D105383">
        <f t="shared" si="3934"/>
        <v>6.1773489960290959</v>
      </c>
    </row>
    <row r="105384" spans="1:4" x14ac:dyDescent="0.45">
      <c r="A105384">
        <v>106212</v>
      </c>
      <c r="B105384">
        <v>236.47</v>
      </c>
      <c r="C105384">
        <f t="shared" si="3933"/>
        <v>238.55583652086148</v>
      </c>
      <c r="D105384">
        <f t="shared" si="3934"/>
        <v>4.3507139917595108</v>
      </c>
    </row>
    <row r="105385" spans="1:4" x14ac:dyDescent="0.45">
      <c r="A105385">
        <v>106213</v>
      </c>
      <c r="B105385">
        <v>236.07</v>
      </c>
      <c r="C105385">
        <f t="shared" si="3933"/>
        <v>238.55624570901313</v>
      </c>
      <c r="D105385">
        <f t="shared" si="3934"/>
        <v>6.1814177255862157</v>
      </c>
    </row>
    <row r="105386" spans="1:4" x14ac:dyDescent="0.45">
      <c r="A105386">
        <v>106214</v>
      </c>
      <c r="B105386">
        <v>236.47</v>
      </c>
      <c r="C105386">
        <f t="shared" si="3933"/>
        <v>238.55665489109916</v>
      </c>
      <c r="D105386">
        <f t="shared" si="3934"/>
        <v>4.3541286345480401</v>
      </c>
    </row>
    <row r="105387" spans="1:4" x14ac:dyDescent="0.45">
      <c r="A105387">
        <v>106215</v>
      </c>
      <c r="B105387">
        <v>236.47</v>
      </c>
      <c r="C105387">
        <f t="shared" si="3933"/>
        <v>238.55706406711965</v>
      </c>
      <c r="D105387">
        <f t="shared" si="3934"/>
        <v>4.3558364202620377</v>
      </c>
    </row>
    <row r="105388" spans="1:4" x14ac:dyDescent="0.45">
      <c r="A105388">
        <v>106216</v>
      </c>
      <c r="B105388">
        <v>236.07</v>
      </c>
      <c r="C105388">
        <f t="shared" si="3933"/>
        <v>238.5574732370747</v>
      </c>
      <c r="D105388">
        <f t="shared" si="3934"/>
        <v>6.1875231051629349</v>
      </c>
    </row>
    <row r="105389" spans="1:4" x14ac:dyDescent="0.45">
      <c r="A105389">
        <v>106217</v>
      </c>
      <c r="B105389">
        <v>236.47</v>
      </c>
      <c r="C105389">
        <f t="shared" si="3933"/>
        <v>238.55788240096439</v>
      </c>
      <c r="D105389">
        <f t="shared" si="3934"/>
        <v>4.3592529202568224</v>
      </c>
    </row>
    <row r="105390" spans="1:4" x14ac:dyDescent="0.45">
      <c r="A105390">
        <v>106218</v>
      </c>
      <c r="B105390">
        <v>236.47</v>
      </c>
      <c r="C105390">
        <f t="shared" si="3933"/>
        <v>238.5582915587888</v>
      </c>
      <c r="D105390">
        <f t="shared" si="3934"/>
        <v>4.3609616345085414</v>
      </c>
    </row>
    <row r="105391" spans="1:4" x14ac:dyDescent="0.45">
      <c r="A105391">
        <v>106219</v>
      </c>
      <c r="B105391">
        <v>236.47</v>
      </c>
      <c r="C105391">
        <f t="shared" si="3933"/>
        <v>238.55870071054804</v>
      </c>
      <c r="D105391">
        <f t="shared" si="3934"/>
        <v>4.3626706582438839</v>
      </c>
    </row>
    <row r="105392" spans="1:4" x14ac:dyDescent="0.45">
      <c r="A105392">
        <v>106220</v>
      </c>
      <c r="B105392">
        <v>236.07</v>
      </c>
      <c r="C105392">
        <f t="shared" si="3933"/>
        <v>238.55910985624217</v>
      </c>
      <c r="D105392">
        <f t="shared" si="3934"/>
        <v>6.1956678764419673</v>
      </c>
    </row>
    <row r="105393" spans="1:4" x14ac:dyDescent="0.45">
      <c r="A105393">
        <v>106221</v>
      </c>
      <c r="B105393">
        <v>236.47</v>
      </c>
      <c r="C105393">
        <f t="shared" si="3933"/>
        <v>238.55951899587131</v>
      </c>
      <c r="D105393">
        <f t="shared" si="3934"/>
        <v>4.3660896341070732</v>
      </c>
    </row>
    <row r="105394" spans="1:4" x14ac:dyDescent="0.45">
      <c r="A105394">
        <v>106222</v>
      </c>
      <c r="B105394">
        <v>236.47</v>
      </c>
      <c r="C105394">
        <f t="shared" si="3933"/>
        <v>238.55992812943555</v>
      </c>
      <c r="D105394">
        <f t="shared" si="3934"/>
        <v>4.3677995862059724</v>
      </c>
    </row>
    <row r="105395" spans="1:4" x14ac:dyDescent="0.45">
      <c r="A105395">
        <v>106223</v>
      </c>
      <c r="B105395">
        <v>236.47</v>
      </c>
      <c r="C105395">
        <f t="shared" si="3933"/>
        <v>238.56033725693493</v>
      </c>
      <c r="D105395">
        <f t="shared" si="3934"/>
        <v>4.3695098477302476</v>
      </c>
    </row>
    <row r="105396" spans="1:4" x14ac:dyDescent="0.45">
      <c r="A105396">
        <v>106224</v>
      </c>
      <c r="B105396">
        <v>236.47</v>
      </c>
      <c r="C105396">
        <f t="shared" si="3933"/>
        <v>238.5607463783696</v>
      </c>
      <c r="D105396">
        <f t="shared" si="3934"/>
        <v>4.3712204186656054</v>
      </c>
    </row>
    <row r="105397" spans="1:4" x14ac:dyDescent="0.45">
      <c r="A105397">
        <v>106225</v>
      </c>
      <c r="B105397">
        <v>236.47</v>
      </c>
      <c r="C105397">
        <f t="shared" si="3933"/>
        <v>238.56115549373965</v>
      </c>
      <c r="D105397">
        <f t="shared" si="3934"/>
        <v>4.3729312989975142</v>
      </c>
    </row>
    <row r="105398" spans="1:4" x14ac:dyDescent="0.45">
      <c r="A105398">
        <v>106226</v>
      </c>
      <c r="B105398">
        <v>236.07</v>
      </c>
      <c r="C105398">
        <f t="shared" si="3933"/>
        <v>238.5615646030451</v>
      </c>
      <c r="D105398">
        <f t="shared" si="3934"/>
        <v>6.2078941711473155</v>
      </c>
    </row>
    <row r="105399" spans="1:4" x14ac:dyDescent="0.45">
      <c r="A105399">
        <v>106227</v>
      </c>
      <c r="B105399">
        <v>236.47</v>
      </c>
      <c r="C105399">
        <f t="shared" si="3933"/>
        <v>238.56197370628612</v>
      </c>
      <c r="D105399">
        <f t="shared" si="3934"/>
        <v>4.3763539877925099</v>
      </c>
    </row>
    <row r="105400" spans="1:4" x14ac:dyDescent="0.45">
      <c r="A105400">
        <v>106228</v>
      </c>
      <c r="B105400">
        <v>236.07</v>
      </c>
      <c r="C105400">
        <f t="shared" si="3933"/>
        <v>238.56238280346275</v>
      </c>
      <c r="D105400">
        <f t="shared" si="3934"/>
        <v>6.2119720389968887</v>
      </c>
    </row>
    <row r="105401" spans="1:4" x14ac:dyDescent="0.45">
      <c r="A105401">
        <v>106229</v>
      </c>
      <c r="B105401">
        <v>236.47</v>
      </c>
      <c r="C105401">
        <f t="shared" si="3933"/>
        <v>238.56279189457513</v>
      </c>
      <c r="D105401">
        <f t="shared" si="3934"/>
        <v>4.3797779139993569</v>
      </c>
    </row>
    <row r="105402" spans="1:4" x14ac:dyDescent="0.45">
      <c r="A105402">
        <v>106230</v>
      </c>
      <c r="B105402">
        <v>236.47</v>
      </c>
      <c r="C105402">
        <f t="shared" si="3933"/>
        <v>238.56320097962328</v>
      </c>
      <c r="D105402">
        <f t="shared" si="3934"/>
        <v>4.3814903410958435</v>
      </c>
    </row>
    <row r="105403" spans="1:4" x14ac:dyDescent="0.45">
      <c r="A105403">
        <v>106231</v>
      </c>
      <c r="B105403">
        <v>236.07</v>
      </c>
      <c r="C105403">
        <f t="shared" si="3933"/>
        <v>238.56361005860734</v>
      </c>
      <c r="D105403">
        <f t="shared" si="3934"/>
        <v>6.218091124387727</v>
      </c>
    </row>
    <row r="105404" spans="1:4" x14ac:dyDescent="0.45">
      <c r="A105404">
        <v>106232</v>
      </c>
      <c r="B105404">
        <v>236.47</v>
      </c>
      <c r="C105404">
        <f t="shared" si="3933"/>
        <v>238.5640191315274</v>
      </c>
      <c r="D105404">
        <f t="shared" si="3934"/>
        <v>4.3849161232027809</v>
      </c>
    </row>
    <row r="105405" spans="1:4" x14ac:dyDescent="0.45">
      <c r="A105405">
        <v>106233</v>
      </c>
      <c r="B105405">
        <v>236.47</v>
      </c>
      <c r="C105405">
        <f t="shared" si="3933"/>
        <v>238.56442819838352</v>
      </c>
      <c r="D105405">
        <f t="shared" si="3934"/>
        <v>4.3866294781840596</v>
      </c>
    </row>
    <row r="105406" spans="1:4" x14ac:dyDescent="0.45">
      <c r="A105406">
        <v>106234</v>
      </c>
      <c r="B105406">
        <v>236.07</v>
      </c>
      <c r="C105406">
        <f t="shared" si="3933"/>
        <v>238.56483725917582</v>
      </c>
      <c r="D105406">
        <f t="shared" si="3934"/>
        <v>6.224212949771939</v>
      </c>
    </row>
    <row r="105407" spans="1:4" x14ac:dyDescent="0.45">
      <c r="A105407">
        <v>106235</v>
      </c>
      <c r="B105407">
        <v>236.47</v>
      </c>
      <c r="C105407">
        <f t="shared" si="3933"/>
        <v>238.56524631390437</v>
      </c>
      <c r="D105407">
        <f t="shared" si="3934"/>
        <v>4.390057115929844</v>
      </c>
    </row>
    <row r="105408" spans="1:4" x14ac:dyDescent="0.45">
      <c r="A105408">
        <v>106236</v>
      </c>
      <c r="B105408">
        <v>236.07</v>
      </c>
      <c r="C105408">
        <f t="shared" si="3933"/>
        <v>238.56565536256926</v>
      </c>
      <c r="D105408">
        <f t="shared" si="3934"/>
        <v>6.2282956887207366</v>
      </c>
    </row>
    <row r="105409" spans="1:4" x14ac:dyDescent="0.45">
      <c r="A105409">
        <v>106237</v>
      </c>
      <c r="B105409">
        <v>236.07</v>
      </c>
      <c r="C105409">
        <f t="shared" si="3933"/>
        <v>238.56606440517061</v>
      </c>
      <c r="D105409">
        <f t="shared" si="3934"/>
        <v>6.2303375147597313</v>
      </c>
    </row>
    <row r="105410" spans="1:4" x14ac:dyDescent="0.45">
      <c r="A105410">
        <v>106238</v>
      </c>
      <c r="B105410">
        <v>236.47</v>
      </c>
      <c r="C105410">
        <f t="shared" si="3933"/>
        <v>238.56647344170847</v>
      </c>
      <c r="D105410">
        <f t="shared" si="3934"/>
        <v>4.3952008917889511</v>
      </c>
    </row>
    <row r="105411" spans="1:4" x14ac:dyDescent="0.45">
      <c r="A105411">
        <v>106239</v>
      </c>
      <c r="B105411">
        <v>236.47</v>
      </c>
      <c r="C105411">
        <f t="shared" si="3933"/>
        <v>238.56688247218293</v>
      </c>
      <c r="D105411">
        <f t="shared" si="3934"/>
        <v>4.3969161021479817</v>
      </c>
    </row>
    <row r="105412" spans="1:4" x14ac:dyDescent="0.45">
      <c r="A105412">
        <v>106240</v>
      </c>
      <c r="B105412">
        <v>236.07</v>
      </c>
      <c r="C105412">
        <f t="shared" ref="C105412:C105475" si="3935">$H$4 - $I$4*EXP(-A105412/$J$4)</f>
        <v>238.56729149659412</v>
      </c>
      <c r="D105412">
        <f t="shared" ref="D105412:D105475" si="3936">(B105412-C105412)^2</f>
        <v>6.2364648189613492</v>
      </c>
    </row>
    <row r="105413" spans="1:4" x14ac:dyDescent="0.45">
      <c r="A105413">
        <v>106241</v>
      </c>
      <c r="B105413">
        <v>236.07</v>
      </c>
      <c r="C105413">
        <f t="shared" si="3935"/>
        <v>238.56770051494209</v>
      </c>
      <c r="D105413">
        <f t="shared" si="3936"/>
        <v>6.2385078623420123</v>
      </c>
    </row>
    <row r="105414" spans="1:4" x14ac:dyDescent="0.45">
      <c r="A105414">
        <v>106242</v>
      </c>
      <c r="B105414">
        <v>236.47</v>
      </c>
      <c r="C105414">
        <f t="shared" si="3935"/>
        <v>238.56810952722697</v>
      </c>
      <c r="D105414">
        <f t="shared" si="3936"/>
        <v>4.4020635882405665</v>
      </c>
    </row>
    <row r="105415" spans="1:4" x14ac:dyDescent="0.45">
      <c r="A105415">
        <v>106243</v>
      </c>
      <c r="B105415">
        <v>236.47</v>
      </c>
      <c r="C105415">
        <f t="shared" si="3935"/>
        <v>238.56851853344881</v>
      </c>
      <c r="D105415">
        <f t="shared" si="3936"/>
        <v>4.4037800352281478</v>
      </c>
    </row>
    <row r="105416" spans="1:4" x14ac:dyDescent="0.45">
      <c r="A105416">
        <v>106244</v>
      </c>
      <c r="B105416">
        <v>236.47</v>
      </c>
      <c r="C105416">
        <f t="shared" si="3935"/>
        <v>238.56892753360771</v>
      </c>
      <c r="D105416">
        <f t="shared" si="3936"/>
        <v>4.4054967913365326</v>
      </c>
    </row>
    <row r="105417" spans="1:4" x14ac:dyDescent="0.45">
      <c r="A105417">
        <v>106245</v>
      </c>
      <c r="B105417">
        <v>236.47</v>
      </c>
      <c r="C105417">
        <f t="shared" si="3935"/>
        <v>238.56933652770377</v>
      </c>
      <c r="D105417">
        <f t="shared" si="3936"/>
        <v>4.4072138565513201</v>
      </c>
    </row>
    <row r="105418" spans="1:4" x14ac:dyDescent="0.45">
      <c r="A105418">
        <v>106246</v>
      </c>
      <c r="B105418">
        <v>236.07</v>
      </c>
      <c r="C105418">
        <f t="shared" si="3935"/>
        <v>238.56974551573705</v>
      </c>
      <c r="D105418">
        <f t="shared" si="3936"/>
        <v>6.2487276434475447</v>
      </c>
    </row>
    <row r="105419" spans="1:4" x14ac:dyDescent="0.45">
      <c r="A105419">
        <v>106247</v>
      </c>
      <c r="B105419">
        <v>236.47</v>
      </c>
      <c r="C105419">
        <f t="shared" si="3935"/>
        <v>238.5701544977077</v>
      </c>
      <c r="D105419">
        <f t="shared" si="3936"/>
        <v>4.4106489142419072</v>
      </c>
    </row>
    <row r="105420" spans="1:4" x14ac:dyDescent="0.45">
      <c r="A105420">
        <v>106248</v>
      </c>
      <c r="B105420">
        <v>236.47</v>
      </c>
      <c r="C105420">
        <f t="shared" si="3935"/>
        <v>238.57056347361578</v>
      </c>
      <c r="D105420">
        <f t="shared" si="3936"/>
        <v>4.4123669066887867</v>
      </c>
    </row>
    <row r="105421" spans="1:4" x14ac:dyDescent="0.45">
      <c r="A105421">
        <v>106249</v>
      </c>
      <c r="B105421">
        <v>236.07</v>
      </c>
      <c r="C105421">
        <f t="shared" si="3935"/>
        <v>238.57097244346136</v>
      </c>
      <c r="D105421">
        <f t="shared" si="3936"/>
        <v>6.2548631629531082</v>
      </c>
    </row>
    <row r="105422" spans="1:4" x14ac:dyDescent="0.45">
      <c r="A105422">
        <v>106250</v>
      </c>
      <c r="B105422">
        <v>236.07</v>
      </c>
      <c r="C105422">
        <f t="shared" si="3935"/>
        <v>238.57138140724456</v>
      </c>
      <c r="D105422">
        <f t="shared" si="3936"/>
        <v>6.2569089445088029</v>
      </c>
    </row>
    <row r="105423" spans="1:4" x14ac:dyDescent="0.45">
      <c r="A105423">
        <v>106251</v>
      </c>
      <c r="B105423">
        <v>236.47</v>
      </c>
      <c r="C105423">
        <f t="shared" si="3935"/>
        <v>238.57179036496544</v>
      </c>
      <c r="D105423">
        <f t="shared" si="3936"/>
        <v>4.4175227382615514</v>
      </c>
    </row>
    <row r="105424" spans="1:4" x14ac:dyDescent="0.45">
      <c r="A105424">
        <v>106252</v>
      </c>
      <c r="B105424">
        <v>236.47</v>
      </c>
      <c r="C105424">
        <f t="shared" si="3935"/>
        <v>238.57219931662411</v>
      </c>
      <c r="D105424">
        <f t="shared" si="3936"/>
        <v>4.4192419668148704</v>
      </c>
    </row>
    <row r="105425" spans="1:4" x14ac:dyDescent="0.45">
      <c r="A105425">
        <v>106253</v>
      </c>
      <c r="B105425">
        <v>236.47</v>
      </c>
      <c r="C105425">
        <f t="shared" si="3935"/>
        <v>238.57260826222063</v>
      </c>
      <c r="D105425">
        <f t="shared" si="3936"/>
        <v>4.4209615043584467</v>
      </c>
    </row>
    <row r="105426" spans="1:4" x14ac:dyDescent="0.45">
      <c r="A105426">
        <v>106254</v>
      </c>
      <c r="B105426">
        <v>236.47</v>
      </c>
      <c r="C105426">
        <f t="shared" si="3935"/>
        <v>238.57301720175514</v>
      </c>
      <c r="D105426">
        <f t="shared" si="3936"/>
        <v>4.4226813508780047</v>
      </c>
    </row>
    <row r="105427" spans="1:4" x14ac:dyDescent="0.45">
      <c r="A105427">
        <v>106255</v>
      </c>
      <c r="B105427">
        <v>236.47</v>
      </c>
      <c r="C105427">
        <f t="shared" si="3935"/>
        <v>238.57342613522769</v>
      </c>
      <c r="D105427">
        <f t="shared" si="3936"/>
        <v>4.4244015063589082</v>
      </c>
    </row>
    <row r="105428" spans="1:4" x14ac:dyDescent="0.45">
      <c r="A105428">
        <v>106256</v>
      </c>
      <c r="B105428">
        <v>236.47</v>
      </c>
      <c r="C105428">
        <f t="shared" si="3935"/>
        <v>238.57383506263841</v>
      </c>
      <c r="D105428">
        <f t="shared" si="3936"/>
        <v>4.4261219707867632</v>
      </c>
    </row>
    <row r="105429" spans="1:4" x14ac:dyDescent="0.45">
      <c r="A105429">
        <v>106257</v>
      </c>
      <c r="B105429">
        <v>236.07</v>
      </c>
      <c r="C105429">
        <f t="shared" si="3935"/>
        <v>238.57424398398734</v>
      </c>
      <c r="D105429">
        <f t="shared" si="3936"/>
        <v>6.2712379313368398</v>
      </c>
    </row>
    <row r="105430" spans="1:4" x14ac:dyDescent="0.45">
      <c r="A105430">
        <v>106258</v>
      </c>
      <c r="B105430">
        <v>236.07</v>
      </c>
      <c r="C105430">
        <f t="shared" si="3935"/>
        <v>238.57465289927461</v>
      </c>
      <c r="D105430">
        <f t="shared" si="3936"/>
        <v>6.2732861458447475</v>
      </c>
    </row>
    <row r="105431" spans="1:4" x14ac:dyDescent="0.45">
      <c r="A105431">
        <v>106259</v>
      </c>
      <c r="B105431">
        <v>236.47</v>
      </c>
      <c r="C105431">
        <f t="shared" si="3935"/>
        <v>238.57506180850027</v>
      </c>
      <c r="D105431">
        <f t="shared" si="3936"/>
        <v>4.4312852176064137</v>
      </c>
    </row>
    <row r="105432" spans="1:4" x14ac:dyDescent="0.45">
      <c r="A105432">
        <v>106260</v>
      </c>
      <c r="B105432">
        <v>236.07</v>
      </c>
      <c r="C105432">
        <f t="shared" si="3935"/>
        <v>238.57547071166445</v>
      </c>
      <c r="D105432">
        <f t="shared" si="3936"/>
        <v>6.2773834870084055</v>
      </c>
    </row>
    <row r="105433" spans="1:4" x14ac:dyDescent="0.45">
      <c r="A105433">
        <v>106261</v>
      </c>
      <c r="B105433">
        <v>236.07</v>
      </c>
      <c r="C105433">
        <f t="shared" si="3935"/>
        <v>238.57587960876722</v>
      </c>
      <c r="D105433">
        <f t="shared" si="3936"/>
        <v>6.2794326136354091</v>
      </c>
    </row>
    <row r="105434" spans="1:4" x14ac:dyDescent="0.45">
      <c r="A105434">
        <v>106262</v>
      </c>
      <c r="B105434">
        <v>236.47</v>
      </c>
      <c r="C105434">
        <f t="shared" si="3935"/>
        <v>238.5762884998087</v>
      </c>
      <c r="D105434">
        <f t="shared" si="3936"/>
        <v>4.4364512444263777</v>
      </c>
    </row>
    <row r="105435" spans="1:4" x14ac:dyDescent="0.45">
      <c r="A105435">
        <v>106263</v>
      </c>
      <c r="B105435">
        <v>236.47</v>
      </c>
      <c r="C105435">
        <f t="shared" si="3935"/>
        <v>238.5766973847889</v>
      </c>
      <c r="D105435">
        <f t="shared" si="3936"/>
        <v>4.4381738710763976</v>
      </c>
    </row>
    <row r="105436" spans="1:4" x14ac:dyDescent="0.45">
      <c r="A105436">
        <v>106264</v>
      </c>
      <c r="B105436">
        <v>236.47</v>
      </c>
      <c r="C105436">
        <f t="shared" si="3935"/>
        <v>238.577106263708</v>
      </c>
      <c r="D105436">
        <f t="shared" si="3936"/>
        <v>4.4398968065575071</v>
      </c>
    </row>
    <row r="105437" spans="1:4" x14ac:dyDescent="0.45">
      <c r="A105437">
        <v>106265</v>
      </c>
      <c r="B105437">
        <v>236.07</v>
      </c>
      <c r="C105437">
        <f t="shared" si="3935"/>
        <v>238.57751513656603</v>
      </c>
      <c r="D105437">
        <f t="shared" si="3936"/>
        <v>6.2876321601078153</v>
      </c>
    </row>
    <row r="105438" spans="1:4" x14ac:dyDescent="0.45">
      <c r="A105438">
        <v>106266</v>
      </c>
      <c r="B105438">
        <v>236.47</v>
      </c>
      <c r="C105438">
        <f t="shared" si="3935"/>
        <v>238.57792400336314</v>
      </c>
      <c r="D105438">
        <f t="shared" si="3936"/>
        <v>4.443343603954478</v>
      </c>
    </row>
    <row r="105439" spans="1:4" x14ac:dyDescent="0.45">
      <c r="A105439">
        <v>106267</v>
      </c>
      <c r="B105439">
        <v>236.47</v>
      </c>
      <c r="C105439">
        <f t="shared" si="3935"/>
        <v>238.57833286409934</v>
      </c>
      <c r="D105439">
        <f t="shared" si="3936"/>
        <v>4.4450674658413201</v>
      </c>
    </row>
    <row r="105440" spans="1:4" x14ac:dyDescent="0.45">
      <c r="A105440">
        <v>106268</v>
      </c>
      <c r="B105440">
        <v>236.47</v>
      </c>
      <c r="C105440">
        <f t="shared" si="3935"/>
        <v>238.57874171877478</v>
      </c>
      <c r="D105440">
        <f t="shared" si="3936"/>
        <v>4.4467916365012146</v>
      </c>
    </row>
    <row r="105441" spans="1:4" x14ac:dyDescent="0.45">
      <c r="A105441">
        <v>106269</v>
      </c>
      <c r="B105441">
        <v>236.47</v>
      </c>
      <c r="C105441">
        <f t="shared" si="3935"/>
        <v>238.57915056738955</v>
      </c>
      <c r="D105441">
        <f t="shared" si="3936"/>
        <v>4.448516115919654</v>
      </c>
    </row>
    <row r="105442" spans="1:4" x14ac:dyDescent="0.45">
      <c r="A105442">
        <v>106270</v>
      </c>
      <c r="B105442">
        <v>236.47</v>
      </c>
      <c r="C105442">
        <f t="shared" si="3935"/>
        <v>238.5795594099437</v>
      </c>
      <c r="D105442">
        <f t="shared" si="3936"/>
        <v>4.4502409040820092</v>
      </c>
    </row>
    <row r="105443" spans="1:4" x14ac:dyDescent="0.45">
      <c r="A105443">
        <v>106271</v>
      </c>
      <c r="B105443">
        <v>236.07</v>
      </c>
      <c r="C105443">
        <f t="shared" si="3935"/>
        <v>238.57996824643735</v>
      </c>
      <c r="D105443">
        <f t="shared" si="3936"/>
        <v>6.2999405981238006</v>
      </c>
    </row>
    <row r="105444" spans="1:4" x14ac:dyDescent="0.45">
      <c r="A105444">
        <v>106272</v>
      </c>
      <c r="B105444">
        <v>236.47</v>
      </c>
      <c r="C105444">
        <f t="shared" si="3935"/>
        <v>238.58037707687058</v>
      </c>
      <c r="D105444">
        <f t="shared" si="3936"/>
        <v>4.453691406580802</v>
      </c>
    </row>
    <row r="105445" spans="1:4" x14ac:dyDescent="0.45">
      <c r="A105445">
        <v>106273</v>
      </c>
      <c r="B105445">
        <v>236.47</v>
      </c>
      <c r="C105445">
        <f t="shared" si="3935"/>
        <v>238.58078590124347</v>
      </c>
      <c r="D105445">
        <f t="shared" si="3936"/>
        <v>4.4554171208882263</v>
      </c>
    </row>
    <row r="105446" spans="1:4" x14ac:dyDescent="0.45">
      <c r="A105446">
        <v>106274</v>
      </c>
      <c r="B105446">
        <v>236.47</v>
      </c>
      <c r="C105446">
        <f t="shared" si="3935"/>
        <v>238.58119471955612</v>
      </c>
      <c r="D105446">
        <f t="shared" si="3936"/>
        <v>4.4571431438816624</v>
      </c>
    </row>
    <row r="105447" spans="1:4" x14ac:dyDescent="0.45">
      <c r="A105447">
        <v>106275</v>
      </c>
      <c r="B105447">
        <v>236.07</v>
      </c>
      <c r="C105447">
        <f t="shared" si="3935"/>
        <v>238.58160353180864</v>
      </c>
      <c r="D105447">
        <f t="shared" si="3936"/>
        <v>6.3081523009936644</v>
      </c>
    </row>
    <row r="105448" spans="1:4" x14ac:dyDescent="0.45">
      <c r="A105448">
        <v>106276</v>
      </c>
      <c r="B105448">
        <v>236.47</v>
      </c>
      <c r="C105448">
        <f t="shared" si="3935"/>
        <v>238.58201233800111</v>
      </c>
      <c r="D105448">
        <f t="shared" si="3936"/>
        <v>4.4605961158689063</v>
      </c>
    </row>
    <row r="105449" spans="1:4" x14ac:dyDescent="0.45">
      <c r="A105449">
        <v>106277</v>
      </c>
      <c r="B105449">
        <v>236.47</v>
      </c>
      <c r="C105449">
        <f t="shared" si="3935"/>
        <v>238.58242113813358</v>
      </c>
      <c r="D105449">
        <f t="shared" si="3936"/>
        <v>4.4623230648335861</v>
      </c>
    </row>
    <row r="105450" spans="1:4" x14ac:dyDescent="0.45">
      <c r="A105450">
        <v>106278</v>
      </c>
      <c r="B105450">
        <v>236.47</v>
      </c>
      <c r="C105450">
        <f t="shared" si="3935"/>
        <v>238.58282993220618</v>
      </c>
      <c r="D105450">
        <f t="shared" si="3936"/>
        <v>4.4640503224263801</v>
      </c>
    </row>
    <row r="105451" spans="1:4" x14ac:dyDescent="0.45">
      <c r="A105451">
        <v>106279</v>
      </c>
      <c r="B105451">
        <v>236.47</v>
      </c>
      <c r="C105451">
        <f t="shared" si="3935"/>
        <v>238.58323872021901</v>
      </c>
      <c r="D105451">
        <f t="shared" si="3936"/>
        <v>4.4657778886329043</v>
      </c>
    </row>
    <row r="105452" spans="1:4" x14ac:dyDescent="0.45">
      <c r="A105452">
        <v>106280</v>
      </c>
      <c r="B105452">
        <v>236.47</v>
      </c>
      <c r="C105452">
        <f t="shared" si="3935"/>
        <v>238.58364750217211</v>
      </c>
      <c r="D105452">
        <f t="shared" si="3936"/>
        <v>4.4675057634384165</v>
      </c>
    </row>
    <row r="105453" spans="1:4" x14ac:dyDescent="0.45">
      <c r="A105453">
        <v>106281</v>
      </c>
      <c r="B105453">
        <v>236.47</v>
      </c>
      <c r="C105453">
        <f t="shared" si="3935"/>
        <v>238.58405627806562</v>
      </c>
      <c r="D105453">
        <f t="shared" si="3936"/>
        <v>4.4692339468286546</v>
      </c>
    </row>
    <row r="105454" spans="1:4" x14ac:dyDescent="0.45">
      <c r="A105454">
        <v>106282</v>
      </c>
      <c r="B105454">
        <v>236.47</v>
      </c>
      <c r="C105454">
        <f t="shared" si="3935"/>
        <v>238.58446504789961</v>
      </c>
      <c r="D105454">
        <f t="shared" si="3936"/>
        <v>4.4709624387891171</v>
      </c>
    </row>
    <row r="105455" spans="1:4" x14ac:dyDescent="0.45">
      <c r="A105455">
        <v>106283</v>
      </c>
      <c r="B105455">
        <v>236.47</v>
      </c>
      <c r="C105455">
        <f t="shared" si="3935"/>
        <v>238.58487381167416</v>
      </c>
      <c r="D105455">
        <f t="shared" si="3936"/>
        <v>4.472691239305183</v>
      </c>
    </row>
    <row r="105456" spans="1:4" x14ac:dyDescent="0.45">
      <c r="A105456">
        <v>106284</v>
      </c>
      <c r="B105456">
        <v>236.47</v>
      </c>
      <c r="C105456">
        <f t="shared" si="3935"/>
        <v>238.58528256938939</v>
      </c>
      <c r="D105456">
        <f t="shared" si="3936"/>
        <v>4.4744203483625924</v>
      </c>
    </row>
    <row r="105457" spans="1:4" x14ac:dyDescent="0.45">
      <c r="A105457">
        <v>106285</v>
      </c>
      <c r="B105457">
        <v>236.47</v>
      </c>
      <c r="C105457">
        <f t="shared" si="3935"/>
        <v>238.58569132104535</v>
      </c>
      <c r="D105457">
        <f t="shared" si="3936"/>
        <v>4.4761497659466043</v>
      </c>
    </row>
    <row r="105458" spans="1:4" x14ac:dyDescent="0.45">
      <c r="A105458">
        <v>106286</v>
      </c>
      <c r="B105458">
        <v>236.47</v>
      </c>
      <c r="C105458">
        <f t="shared" si="3935"/>
        <v>238.58610006664213</v>
      </c>
      <c r="D105458">
        <f t="shared" si="3936"/>
        <v>4.47787949204284</v>
      </c>
    </row>
    <row r="105459" spans="1:4" x14ac:dyDescent="0.45">
      <c r="A105459">
        <v>106287</v>
      </c>
      <c r="B105459">
        <v>236.47</v>
      </c>
      <c r="C105459">
        <f t="shared" si="3935"/>
        <v>238.58650880617989</v>
      </c>
      <c r="D105459">
        <f t="shared" si="3936"/>
        <v>4.4796095266370397</v>
      </c>
    </row>
    <row r="105460" spans="1:4" x14ac:dyDescent="0.45">
      <c r="A105460">
        <v>106288</v>
      </c>
      <c r="B105460">
        <v>236.47</v>
      </c>
      <c r="C105460">
        <f t="shared" si="3935"/>
        <v>238.58691753965863</v>
      </c>
      <c r="D105460">
        <f t="shared" si="3936"/>
        <v>4.4813398697143461</v>
      </c>
    </row>
    <row r="105461" spans="1:4" x14ac:dyDescent="0.45">
      <c r="A105461">
        <v>106289</v>
      </c>
      <c r="B105461">
        <v>236.47</v>
      </c>
      <c r="C105461">
        <f t="shared" si="3935"/>
        <v>238.58732626707848</v>
      </c>
      <c r="D105461">
        <f t="shared" si="3936"/>
        <v>4.4830705212605002</v>
      </c>
    </row>
    <row r="105462" spans="1:4" x14ac:dyDescent="0.45">
      <c r="A105462">
        <v>106290</v>
      </c>
      <c r="B105462">
        <v>236.47</v>
      </c>
      <c r="C105462">
        <f t="shared" si="3935"/>
        <v>238.58773498843954</v>
      </c>
      <c r="D105462">
        <f t="shared" si="3936"/>
        <v>4.4848014812610053</v>
      </c>
    </row>
    <row r="105463" spans="1:4" x14ac:dyDescent="0.45">
      <c r="A105463">
        <v>106291</v>
      </c>
      <c r="B105463">
        <v>236.47</v>
      </c>
      <c r="C105463">
        <f t="shared" si="3935"/>
        <v>238.58814370374191</v>
      </c>
      <c r="D105463">
        <f t="shared" si="3936"/>
        <v>4.4865327497014844</v>
      </c>
    </row>
    <row r="105464" spans="1:4" x14ac:dyDescent="0.45">
      <c r="A105464">
        <v>106292</v>
      </c>
      <c r="B105464">
        <v>236.47</v>
      </c>
      <c r="C105464">
        <f t="shared" si="3935"/>
        <v>238.58855241298562</v>
      </c>
      <c r="D105464">
        <f t="shared" si="3936"/>
        <v>4.4882643265672009</v>
      </c>
    </row>
    <row r="105465" spans="1:4" x14ac:dyDescent="0.45">
      <c r="A105465">
        <v>106293</v>
      </c>
      <c r="B105465">
        <v>236.47</v>
      </c>
      <c r="C105465">
        <f t="shared" si="3935"/>
        <v>238.58896111617082</v>
      </c>
      <c r="D105465">
        <f t="shared" si="3936"/>
        <v>4.4899962118438994</v>
      </c>
    </row>
    <row r="105466" spans="1:4" x14ac:dyDescent="0.45">
      <c r="A105466">
        <v>106294</v>
      </c>
      <c r="B105466">
        <v>236.47</v>
      </c>
      <c r="C105466">
        <f t="shared" si="3935"/>
        <v>238.58936981329757</v>
      </c>
      <c r="D105466">
        <f t="shared" si="3936"/>
        <v>4.4917284055169633</v>
      </c>
    </row>
    <row r="105467" spans="1:4" x14ac:dyDescent="0.45">
      <c r="A105467">
        <v>106295</v>
      </c>
      <c r="B105467">
        <v>236.47</v>
      </c>
      <c r="C105467">
        <f t="shared" si="3935"/>
        <v>238.58977850436597</v>
      </c>
      <c r="D105467">
        <f t="shared" si="3936"/>
        <v>4.4934609075720191</v>
      </c>
    </row>
    <row r="105468" spans="1:4" x14ac:dyDescent="0.45">
      <c r="A105468">
        <v>106296</v>
      </c>
      <c r="B105468">
        <v>236.47</v>
      </c>
      <c r="C105468">
        <f t="shared" si="3935"/>
        <v>238.59018718937611</v>
      </c>
      <c r="D105468">
        <f t="shared" si="3936"/>
        <v>4.4951937179945727</v>
      </c>
    </row>
    <row r="105469" spans="1:4" x14ac:dyDescent="0.45">
      <c r="A105469">
        <v>106297</v>
      </c>
      <c r="B105469">
        <v>236.47</v>
      </c>
      <c r="C105469">
        <f t="shared" si="3935"/>
        <v>238.59059586832808</v>
      </c>
      <c r="D105469">
        <f t="shared" si="3936"/>
        <v>4.4969268367701289</v>
      </c>
    </row>
    <row r="105470" spans="1:4" x14ac:dyDescent="0.45">
      <c r="A105470">
        <v>106298</v>
      </c>
      <c r="B105470">
        <v>236.47</v>
      </c>
      <c r="C105470">
        <f t="shared" si="3935"/>
        <v>238.59100454122193</v>
      </c>
      <c r="D105470">
        <f t="shared" si="3936"/>
        <v>4.4986602638840747</v>
      </c>
    </row>
    <row r="105471" spans="1:4" x14ac:dyDescent="0.45">
      <c r="A105471">
        <v>106299</v>
      </c>
      <c r="B105471">
        <v>236.47</v>
      </c>
      <c r="C105471">
        <f t="shared" si="3935"/>
        <v>238.59141320805784</v>
      </c>
      <c r="D105471">
        <f t="shared" si="3936"/>
        <v>4.5003939993222781</v>
      </c>
    </row>
    <row r="105472" spans="1:4" x14ac:dyDescent="0.45">
      <c r="A105472">
        <v>106300</v>
      </c>
      <c r="B105472">
        <v>236.47</v>
      </c>
      <c r="C105472">
        <f t="shared" si="3935"/>
        <v>238.59182186883581</v>
      </c>
      <c r="D105472">
        <f t="shared" si="3936"/>
        <v>4.5021280430698862</v>
      </c>
    </row>
    <row r="105473" spans="1:4" x14ac:dyDescent="0.45">
      <c r="A105473">
        <v>106301</v>
      </c>
      <c r="B105473">
        <v>236.47</v>
      </c>
      <c r="C105473">
        <f t="shared" si="3935"/>
        <v>238.59223052355597</v>
      </c>
      <c r="D105473">
        <f t="shared" si="3936"/>
        <v>4.5038623951126473</v>
      </c>
    </row>
    <row r="105474" spans="1:4" x14ac:dyDescent="0.45">
      <c r="A105474">
        <v>106302</v>
      </c>
      <c r="B105474">
        <v>236.07</v>
      </c>
      <c r="C105474">
        <f t="shared" si="3935"/>
        <v>238.59263917221844</v>
      </c>
      <c r="D105474">
        <f t="shared" si="3936"/>
        <v>6.363708393210973</v>
      </c>
    </row>
    <row r="105475" spans="1:4" x14ac:dyDescent="0.45">
      <c r="A105475">
        <v>106303</v>
      </c>
      <c r="B105475">
        <v>236.47</v>
      </c>
      <c r="C105475">
        <f t="shared" si="3935"/>
        <v>238.59304781482325</v>
      </c>
      <c r="D105475">
        <f t="shared" si="3936"/>
        <v>4.5073320240257857</v>
      </c>
    </row>
    <row r="105476" spans="1:4" x14ac:dyDescent="0.45">
      <c r="A105476">
        <v>106304</v>
      </c>
      <c r="B105476">
        <v>236.47</v>
      </c>
      <c r="C105476">
        <f t="shared" ref="C105476:C105539" si="3937">$H$4 - $I$4*EXP(-A105476/$J$4)</f>
        <v>238.59345645137051</v>
      </c>
      <c r="D105476">
        <f t="shared" ref="D105476:D105539" si="3938">(B105476-C105476)^2</f>
        <v>4.509067300867061</v>
      </c>
    </row>
    <row r="105477" spans="1:4" x14ac:dyDescent="0.45">
      <c r="A105477">
        <v>106305</v>
      </c>
      <c r="B105477">
        <v>236.47</v>
      </c>
      <c r="C105477">
        <f t="shared" si="3937"/>
        <v>238.59386508186032</v>
      </c>
      <c r="D105477">
        <f t="shared" si="3938"/>
        <v>4.5108028859455276</v>
      </c>
    </row>
    <row r="105478" spans="1:4" x14ac:dyDescent="0.45">
      <c r="A105478">
        <v>106306</v>
      </c>
      <c r="B105478">
        <v>236.47</v>
      </c>
      <c r="C105478">
        <f t="shared" si="3937"/>
        <v>238.59427370629277</v>
      </c>
      <c r="D105478">
        <f t="shared" si="3938"/>
        <v>4.5125387792468166</v>
      </c>
    </row>
    <row r="105479" spans="1:4" x14ac:dyDescent="0.45">
      <c r="A105479">
        <v>106307</v>
      </c>
      <c r="B105479">
        <v>236.47</v>
      </c>
      <c r="C105479">
        <f t="shared" si="3937"/>
        <v>238.59468232466793</v>
      </c>
      <c r="D105479">
        <f t="shared" si="3938"/>
        <v>4.5142749807563183</v>
      </c>
    </row>
    <row r="105480" spans="1:4" x14ac:dyDescent="0.45">
      <c r="A105480">
        <v>106308</v>
      </c>
      <c r="B105480">
        <v>236.47</v>
      </c>
      <c r="C105480">
        <f t="shared" si="3937"/>
        <v>238.59509093698594</v>
      </c>
      <c r="D105480">
        <f t="shared" si="3938"/>
        <v>4.5160114904597863</v>
      </c>
    </row>
    <row r="105481" spans="1:4" x14ac:dyDescent="0.45">
      <c r="A105481">
        <v>106309</v>
      </c>
      <c r="B105481">
        <v>236.47</v>
      </c>
      <c r="C105481">
        <f t="shared" si="3937"/>
        <v>238.59549954324683</v>
      </c>
      <c r="D105481">
        <f t="shared" si="3938"/>
        <v>4.5177483083424912</v>
      </c>
    </row>
    <row r="105482" spans="1:4" x14ac:dyDescent="0.45">
      <c r="A105482">
        <v>106310</v>
      </c>
      <c r="B105482">
        <v>236.47</v>
      </c>
      <c r="C105482">
        <f t="shared" si="3937"/>
        <v>238.59590814345071</v>
      </c>
      <c r="D105482">
        <f t="shared" si="3938"/>
        <v>4.5194854343900666</v>
      </c>
    </row>
    <row r="105483" spans="1:4" x14ac:dyDescent="0.45">
      <c r="A105483">
        <v>106311</v>
      </c>
      <c r="B105483">
        <v>236.07</v>
      </c>
      <c r="C105483">
        <f t="shared" si="3937"/>
        <v>238.59631673759768</v>
      </c>
      <c r="D105483">
        <f t="shared" si="3938"/>
        <v>6.3822762586661952</v>
      </c>
    </row>
    <row r="105484" spans="1:4" x14ac:dyDescent="0.45">
      <c r="A105484">
        <v>106312</v>
      </c>
      <c r="B105484">
        <v>236.47</v>
      </c>
      <c r="C105484">
        <f t="shared" si="3937"/>
        <v>238.59672532568783</v>
      </c>
      <c r="D105484">
        <f t="shared" si="3938"/>
        <v>4.5229606109220031</v>
      </c>
    </row>
    <row r="105485" spans="1:4" x14ac:dyDescent="0.45">
      <c r="A105485">
        <v>106313</v>
      </c>
      <c r="B105485">
        <v>236.47</v>
      </c>
      <c r="C105485">
        <f t="shared" si="3937"/>
        <v>238.59713390772123</v>
      </c>
      <c r="D105485">
        <f t="shared" si="3938"/>
        <v>4.5246986613773919</v>
      </c>
    </row>
    <row r="105486" spans="1:4" x14ac:dyDescent="0.45">
      <c r="A105486">
        <v>106314</v>
      </c>
      <c r="B105486">
        <v>236.47</v>
      </c>
      <c r="C105486">
        <f t="shared" si="3937"/>
        <v>238.59754248369802</v>
      </c>
      <c r="D105486">
        <f t="shared" si="3938"/>
        <v>4.5264370199399488</v>
      </c>
    </row>
    <row r="105487" spans="1:4" x14ac:dyDescent="0.45">
      <c r="A105487">
        <v>106315</v>
      </c>
      <c r="B105487">
        <v>236.47</v>
      </c>
      <c r="C105487">
        <f t="shared" si="3937"/>
        <v>238.5979510536182</v>
      </c>
      <c r="D105487">
        <f t="shared" si="3938"/>
        <v>4.5281756865948264</v>
      </c>
    </row>
    <row r="105488" spans="1:4" x14ac:dyDescent="0.45">
      <c r="A105488">
        <v>106316</v>
      </c>
      <c r="B105488">
        <v>236.47</v>
      </c>
      <c r="C105488">
        <f t="shared" si="3937"/>
        <v>238.59835961748195</v>
      </c>
      <c r="D105488">
        <f t="shared" si="3938"/>
        <v>4.5299146613279033</v>
      </c>
    </row>
    <row r="105489" spans="1:4" x14ac:dyDescent="0.45">
      <c r="A105489">
        <v>106317</v>
      </c>
      <c r="B105489">
        <v>236.47</v>
      </c>
      <c r="C105489">
        <f t="shared" si="3937"/>
        <v>238.59876817528931</v>
      </c>
      <c r="D105489">
        <f t="shared" si="3938"/>
        <v>4.5316539441245753</v>
      </c>
    </row>
    <row r="105490" spans="1:4" x14ac:dyDescent="0.45">
      <c r="A105490">
        <v>106318</v>
      </c>
      <c r="B105490">
        <v>236.47</v>
      </c>
      <c r="C105490">
        <f t="shared" si="3937"/>
        <v>238.5991767270404</v>
      </c>
      <c r="D105490">
        <f t="shared" si="3938"/>
        <v>4.5333935349704797</v>
      </c>
    </row>
    <row r="105491" spans="1:4" x14ac:dyDescent="0.45">
      <c r="A105491">
        <v>106319</v>
      </c>
      <c r="B105491">
        <v>236.47</v>
      </c>
      <c r="C105491">
        <f t="shared" si="3937"/>
        <v>238.59958527273528</v>
      </c>
      <c r="D105491">
        <f t="shared" si="3938"/>
        <v>4.535133433851013</v>
      </c>
    </row>
    <row r="105492" spans="1:4" x14ac:dyDescent="0.45">
      <c r="A105492">
        <v>106320</v>
      </c>
      <c r="B105492">
        <v>236.07</v>
      </c>
      <c r="C105492">
        <f t="shared" si="3937"/>
        <v>238.59999381237404</v>
      </c>
      <c r="D105492">
        <f t="shared" si="3938"/>
        <v>6.4008686906509524</v>
      </c>
    </row>
    <row r="105493" spans="1:4" x14ac:dyDescent="0.45">
      <c r="A105493">
        <v>106321</v>
      </c>
      <c r="B105493">
        <v>236.47</v>
      </c>
      <c r="C105493">
        <f t="shared" si="3937"/>
        <v>238.60040234595681</v>
      </c>
      <c r="D105493">
        <f t="shared" si="3938"/>
        <v>4.53861415565828</v>
      </c>
    </row>
    <row r="105494" spans="1:4" x14ac:dyDescent="0.45">
      <c r="A105494">
        <v>106322</v>
      </c>
      <c r="B105494">
        <v>236.47</v>
      </c>
      <c r="C105494">
        <f t="shared" si="3937"/>
        <v>238.60081087348362</v>
      </c>
      <c r="D105494">
        <f t="shared" si="3938"/>
        <v>4.5403549785560502</v>
      </c>
    </row>
    <row r="105495" spans="1:4" x14ac:dyDescent="0.45">
      <c r="A105495">
        <v>106323</v>
      </c>
      <c r="B105495">
        <v>236.47</v>
      </c>
      <c r="C105495">
        <f t="shared" si="3937"/>
        <v>238.60121939495463</v>
      </c>
      <c r="D105495">
        <f t="shared" si="3938"/>
        <v>4.5420961094307666</v>
      </c>
    </row>
    <row r="105496" spans="1:4" x14ac:dyDescent="0.45">
      <c r="A105496">
        <v>106324</v>
      </c>
      <c r="B105496">
        <v>236.47</v>
      </c>
      <c r="C105496">
        <f t="shared" si="3937"/>
        <v>238.60162791036984</v>
      </c>
      <c r="D105496">
        <f t="shared" si="3938"/>
        <v>4.5438375482677049</v>
      </c>
    </row>
    <row r="105497" spans="1:4" x14ac:dyDescent="0.45">
      <c r="A105497">
        <v>106325</v>
      </c>
      <c r="B105497">
        <v>236.47</v>
      </c>
      <c r="C105497">
        <f t="shared" si="3937"/>
        <v>238.60203641972942</v>
      </c>
      <c r="D105497">
        <f t="shared" si="3938"/>
        <v>4.5455792950526304</v>
      </c>
    </row>
    <row r="105498" spans="1:4" x14ac:dyDescent="0.45">
      <c r="A105498">
        <v>106326</v>
      </c>
      <c r="B105498">
        <v>236.47</v>
      </c>
      <c r="C105498">
        <f t="shared" si="3937"/>
        <v>238.60244492303343</v>
      </c>
      <c r="D105498">
        <f t="shared" si="3938"/>
        <v>4.5473213497710612</v>
      </c>
    </row>
    <row r="105499" spans="1:4" x14ac:dyDescent="0.45">
      <c r="A105499">
        <v>106327</v>
      </c>
      <c r="B105499">
        <v>236.07</v>
      </c>
      <c r="C105499">
        <f t="shared" si="3937"/>
        <v>238.60285342028197</v>
      </c>
      <c r="D105499">
        <f t="shared" si="3938"/>
        <v>6.4153464486341294</v>
      </c>
    </row>
    <row r="105500" spans="1:4" x14ac:dyDescent="0.45">
      <c r="A105500">
        <v>106328</v>
      </c>
      <c r="B105500">
        <v>236.47</v>
      </c>
      <c r="C105500">
        <f t="shared" si="3937"/>
        <v>238.6032619114751</v>
      </c>
      <c r="D105500">
        <f t="shared" si="3938"/>
        <v>4.550806382950408</v>
      </c>
    </row>
    <row r="105501" spans="1:4" x14ac:dyDescent="0.45">
      <c r="A105501">
        <v>106329</v>
      </c>
      <c r="B105501">
        <v>236.47</v>
      </c>
      <c r="C105501">
        <f t="shared" si="3937"/>
        <v>238.60367039661296</v>
      </c>
      <c r="D105501">
        <f t="shared" si="3938"/>
        <v>4.5525493613824901</v>
      </c>
    </row>
    <row r="105502" spans="1:4" x14ac:dyDescent="0.45">
      <c r="A105502">
        <v>106330</v>
      </c>
      <c r="B105502">
        <v>236.47</v>
      </c>
      <c r="C105502">
        <f t="shared" si="3937"/>
        <v>238.60407887569559</v>
      </c>
      <c r="D105502">
        <f t="shared" si="3938"/>
        <v>4.5542926476901666</v>
      </c>
    </row>
    <row r="105503" spans="1:4" x14ac:dyDescent="0.45">
      <c r="A105503">
        <v>106331</v>
      </c>
      <c r="B105503">
        <v>236.07</v>
      </c>
      <c r="C105503">
        <f t="shared" si="3937"/>
        <v>238.6044873487231</v>
      </c>
      <c r="D105503">
        <f t="shared" si="3938"/>
        <v>6.4236261208374694</v>
      </c>
    </row>
    <row r="105504" spans="1:4" x14ac:dyDescent="0.45">
      <c r="A105504">
        <v>106332</v>
      </c>
      <c r="B105504">
        <v>236.47</v>
      </c>
      <c r="C105504">
        <f t="shared" si="3937"/>
        <v>238.60489581569558</v>
      </c>
      <c r="D105504">
        <f t="shared" si="3938"/>
        <v>4.5577801438745214</v>
      </c>
    </row>
    <row r="105505" spans="1:4" x14ac:dyDescent="0.45">
      <c r="A105505">
        <v>106333</v>
      </c>
      <c r="B105505">
        <v>236.47</v>
      </c>
      <c r="C105505">
        <f t="shared" si="3937"/>
        <v>238.60530427661311</v>
      </c>
      <c r="D105505">
        <f t="shared" si="3938"/>
        <v>4.5595243537222476</v>
      </c>
    </row>
    <row r="105506" spans="1:4" x14ac:dyDescent="0.45">
      <c r="A105506">
        <v>106334</v>
      </c>
      <c r="B105506">
        <v>236.47</v>
      </c>
      <c r="C105506">
        <f t="shared" si="3937"/>
        <v>238.60571273147582</v>
      </c>
      <c r="D105506">
        <f t="shared" si="3938"/>
        <v>4.5612688713879086</v>
      </c>
    </row>
    <row r="105507" spans="1:4" x14ac:dyDescent="0.45">
      <c r="A105507">
        <v>106335</v>
      </c>
      <c r="B105507">
        <v>236.47</v>
      </c>
      <c r="C105507">
        <f t="shared" si="3937"/>
        <v>238.60612118028374</v>
      </c>
      <c r="D105507">
        <f t="shared" si="3938"/>
        <v>4.5630136968567871</v>
      </c>
    </row>
    <row r="105508" spans="1:4" x14ac:dyDescent="0.45">
      <c r="A105508">
        <v>106336</v>
      </c>
      <c r="B105508">
        <v>236.07</v>
      </c>
      <c r="C105508">
        <f t="shared" si="3937"/>
        <v>238.60652962303698</v>
      </c>
      <c r="D105508">
        <f t="shared" si="3938"/>
        <v>6.4339825285441421</v>
      </c>
    </row>
    <row r="105509" spans="1:4" x14ac:dyDescent="0.45">
      <c r="A105509">
        <v>106337</v>
      </c>
      <c r="B105509">
        <v>236.47</v>
      </c>
      <c r="C105509">
        <f t="shared" si="3937"/>
        <v>238.60693805973565</v>
      </c>
      <c r="D105509">
        <f t="shared" si="3938"/>
        <v>4.5665042711467869</v>
      </c>
    </row>
    <row r="105510" spans="1:4" x14ac:dyDescent="0.45">
      <c r="A105510">
        <v>106338</v>
      </c>
      <c r="B105510">
        <v>236.47</v>
      </c>
      <c r="C105510">
        <f t="shared" si="3937"/>
        <v>238.60734649037985</v>
      </c>
      <c r="D105510">
        <f t="shared" si="3938"/>
        <v>4.5682500199390832</v>
      </c>
    </row>
    <row r="105511" spans="1:4" x14ac:dyDescent="0.45">
      <c r="A105511">
        <v>106339</v>
      </c>
      <c r="B105511">
        <v>236.47</v>
      </c>
      <c r="C105511">
        <f t="shared" si="3937"/>
        <v>238.60775491496963</v>
      </c>
      <c r="D105511">
        <f t="shared" si="3938"/>
        <v>4.5699960764768255</v>
      </c>
    </row>
    <row r="105512" spans="1:4" x14ac:dyDescent="0.45">
      <c r="A105512">
        <v>106340</v>
      </c>
      <c r="B105512">
        <v>236.47</v>
      </c>
      <c r="C105512">
        <f t="shared" si="3937"/>
        <v>238.6081633335051</v>
      </c>
      <c r="D105512">
        <f t="shared" si="3938"/>
        <v>4.5717424407456626</v>
      </c>
    </row>
    <row r="105513" spans="1:4" x14ac:dyDescent="0.45">
      <c r="A105513">
        <v>106341</v>
      </c>
      <c r="B105513">
        <v>236.47</v>
      </c>
      <c r="C105513">
        <f t="shared" si="3937"/>
        <v>238.60857174598635</v>
      </c>
      <c r="D105513">
        <f t="shared" si="3938"/>
        <v>4.5734891127311235</v>
      </c>
    </row>
    <row r="105514" spans="1:4" x14ac:dyDescent="0.45">
      <c r="A105514">
        <v>106342</v>
      </c>
      <c r="B105514">
        <v>236.47</v>
      </c>
      <c r="C105514">
        <f t="shared" si="3937"/>
        <v>238.60898015241344</v>
      </c>
      <c r="D105514">
        <f t="shared" si="3938"/>
        <v>4.5752360924186162</v>
      </c>
    </row>
    <row r="105515" spans="1:4" x14ac:dyDescent="0.45">
      <c r="A105515">
        <v>106343</v>
      </c>
      <c r="B105515">
        <v>236.47</v>
      </c>
      <c r="C105515">
        <f t="shared" si="3937"/>
        <v>238.60938855278653</v>
      </c>
      <c r="D105515">
        <f t="shared" si="3938"/>
        <v>4.5769833797940347</v>
      </c>
    </row>
    <row r="105516" spans="1:4" x14ac:dyDescent="0.45">
      <c r="A105516">
        <v>106344</v>
      </c>
      <c r="B105516">
        <v>236.47</v>
      </c>
      <c r="C105516">
        <f t="shared" si="3937"/>
        <v>238.60979694710562</v>
      </c>
      <c r="D105516">
        <f t="shared" si="3938"/>
        <v>4.5787309748425438</v>
      </c>
    </row>
    <row r="105517" spans="1:4" x14ac:dyDescent="0.45">
      <c r="A105517">
        <v>106345</v>
      </c>
      <c r="B105517">
        <v>236.47</v>
      </c>
      <c r="C105517">
        <f t="shared" si="3937"/>
        <v>238.61020533537089</v>
      </c>
      <c r="D105517">
        <f t="shared" si="3938"/>
        <v>4.5804788775500391</v>
      </c>
    </row>
    <row r="105518" spans="1:4" x14ac:dyDescent="0.45">
      <c r="A105518">
        <v>106346</v>
      </c>
      <c r="B105518">
        <v>236.07</v>
      </c>
      <c r="C105518">
        <f t="shared" si="3937"/>
        <v>238.61061371758237</v>
      </c>
      <c r="D105518">
        <f t="shared" si="3938"/>
        <v>6.4547180619677329</v>
      </c>
    </row>
    <row r="105519" spans="1:4" x14ac:dyDescent="0.45">
      <c r="A105519">
        <v>106347</v>
      </c>
      <c r="B105519">
        <v>236.47</v>
      </c>
      <c r="C105519">
        <f t="shared" si="3937"/>
        <v>238.61102209374016</v>
      </c>
      <c r="D105519">
        <f t="shared" si="3938"/>
        <v>4.5839756058835066</v>
      </c>
    </row>
    <row r="105520" spans="1:4" x14ac:dyDescent="0.45">
      <c r="A105520">
        <v>106348</v>
      </c>
      <c r="B105520">
        <v>236.47</v>
      </c>
      <c r="C105520">
        <f t="shared" si="3937"/>
        <v>238.61143046384436</v>
      </c>
      <c r="D105520">
        <f t="shared" si="3938"/>
        <v>4.5857244314806636</v>
      </c>
    </row>
    <row r="105521" spans="1:4" x14ac:dyDescent="0.45">
      <c r="A105521">
        <v>106349</v>
      </c>
      <c r="B105521">
        <v>236.47</v>
      </c>
      <c r="C105521">
        <f t="shared" si="3937"/>
        <v>238.61183882789504</v>
      </c>
      <c r="D105521">
        <f t="shared" si="3938"/>
        <v>4.5874735646788123</v>
      </c>
    </row>
    <row r="105522" spans="1:4" x14ac:dyDescent="0.45">
      <c r="A105522">
        <v>106350</v>
      </c>
      <c r="B105522">
        <v>236.47</v>
      </c>
      <c r="C105522">
        <f t="shared" si="3937"/>
        <v>238.61224718589233</v>
      </c>
      <c r="D105522">
        <f t="shared" si="3938"/>
        <v>4.5892230054636078</v>
      </c>
    </row>
    <row r="105523" spans="1:4" x14ac:dyDescent="0.45">
      <c r="A105523">
        <v>106351</v>
      </c>
      <c r="B105523">
        <v>236.47</v>
      </c>
      <c r="C105523">
        <f t="shared" si="3937"/>
        <v>238.6126555378363</v>
      </c>
      <c r="D105523">
        <f t="shared" si="3938"/>
        <v>4.5909727538205845</v>
      </c>
    </row>
    <row r="105524" spans="1:4" x14ac:dyDescent="0.45">
      <c r="A105524">
        <v>106352</v>
      </c>
      <c r="B105524">
        <v>236.47</v>
      </c>
      <c r="C105524">
        <f t="shared" si="3937"/>
        <v>238.61306388372702</v>
      </c>
      <c r="D105524">
        <f t="shared" si="3938"/>
        <v>4.5927228097351547</v>
      </c>
    </row>
    <row r="105525" spans="1:4" x14ac:dyDescent="0.45">
      <c r="A105525">
        <v>106353</v>
      </c>
      <c r="B105525">
        <v>236.47</v>
      </c>
      <c r="C105525">
        <f t="shared" si="3937"/>
        <v>238.61347222356457</v>
      </c>
      <c r="D105525">
        <f t="shared" si="3938"/>
        <v>4.5944731731928519</v>
      </c>
    </row>
    <row r="105526" spans="1:4" x14ac:dyDescent="0.45">
      <c r="A105526">
        <v>106354</v>
      </c>
      <c r="B105526">
        <v>236.47</v>
      </c>
      <c r="C105526">
        <f t="shared" si="3937"/>
        <v>238.61388055734909</v>
      </c>
      <c r="D105526">
        <f t="shared" si="3938"/>
        <v>4.5962238441794554</v>
      </c>
    </row>
    <row r="105527" spans="1:4" x14ac:dyDescent="0.45">
      <c r="A105527">
        <v>106355</v>
      </c>
      <c r="B105527">
        <v>236.47</v>
      </c>
      <c r="C105527">
        <f t="shared" si="3937"/>
        <v>238.61428888508064</v>
      </c>
      <c r="D105527">
        <f t="shared" si="3938"/>
        <v>4.5979748226803796</v>
      </c>
    </row>
    <row r="105528" spans="1:4" x14ac:dyDescent="0.45">
      <c r="A105528">
        <v>106356</v>
      </c>
      <c r="B105528">
        <v>236.47</v>
      </c>
      <c r="C105528">
        <f t="shared" si="3937"/>
        <v>238.61469720675933</v>
      </c>
      <c r="D105528">
        <f t="shared" si="3938"/>
        <v>4.5997261086812813</v>
      </c>
    </row>
    <row r="105529" spans="1:4" x14ac:dyDescent="0.45">
      <c r="A105529">
        <v>106357</v>
      </c>
      <c r="B105529">
        <v>236.47</v>
      </c>
      <c r="C105529">
        <f t="shared" si="3937"/>
        <v>238.61510552238519</v>
      </c>
      <c r="D105529">
        <f t="shared" si="3938"/>
        <v>4.6014777021674549</v>
      </c>
    </row>
    <row r="105530" spans="1:4" x14ac:dyDescent="0.45">
      <c r="A105530">
        <v>106358</v>
      </c>
      <c r="B105530">
        <v>236.47</v>
      </c>
      <c r="C105530">
        <f t="shared" si="3937"/>
        <v>238.6155138319584</v>
      </c>
      <c r="D105530">
        <f t="shared" si="3938"/>
        <v>4.6032296031248032</v>
      </c>
    </row>
    <row r="105531" spans="1:4" x14ac:dyDescent="0.45">
      <c r="A105531">
        <v>106359</v>
      </c>
      <c r="B105531">
        <v>236.47</v>
      </c>
      <c r="C105531">
        <f t="shared" si="3937"/>
        <v>238.61592213547897</v>
      </c>
      <c r="D105531">
        <f t="shared" si="3938"/>
        <v>4.604981811538619</v>
      </c>
    </row>
    <row r="105532" spans="1:4" x14ac:dyDescent="0.45">
      <c r="A105532">
        <v>106360</v>
      </c>
      <c r="B105532">
        <v>236.47</v>
      </c>
      <c r="C105532">
        <f t="shared" si="3937"/>
        <v>238.61633043294705</v>
      </c>
      <c r="D105532">
        <f t="shared" si="3938"/>
        <v>4.606734327394685</v>
      </c>
    </row>
    <row r="105533" spans="1:4" x14ac:dyDescent="0.45">
      <c r="A105533">
        <v>106361</v>
      </c>
      <c r="B105533">
        <v>236.47</v>
      </c>
      <c r="C105533">
        <f t="shared" si="3937"/>
        <v>238.61673872436268</v>
      </c>
      <c r="D105533">
        <f t="shared" si="3938"/>
        <v>4.6084871506782958</v>
      </c>
    </row>
    <row r="105534" spans="1:4" x14ac:dyDescent="0.45">
      <c r="A105534">
        <v>106362</v>
      </c>
      <c r="B105534">
        <v>236.47</v>
      </c>
      <c r="C105534">
        <f t="shared" si="3937"/>
        <v>238.61714700972598</v>
      </c>
      <c r="D105534">
        <f t="shared" si="3938"/>
        <v>4.6102402813752343</v>
      </c>
    </row>
    <row r="105535" spans="1:4" x14ac:dyDescent="0.45">
      <c r="A105535">
        <v>106363</v>
      </c>
      <c r="B105535">
        <v>236.47</v>
      </c>
      <c r="C105535">
        <f t="shared" si="3937"/>
        <v>238.61755528903703</v>
      </c>
      <c r="D105535">
        <f t="shared" si="3938"/>
        <v>4.6119937194709193</v>
      </c>
    </row>
    <row r="105536" spans="1:4" x14ac:dyDescent="0.45">
      <c r="A105536">
        <v>106364</v>
      </c>
      <c r="B105536">
        <v>236.47</v>
      </c>
      <c r="C105536">
        <f t="shared" si="3937"/>
        <v>238.6179635622959</v>
      </c>
      <c r="D105536">
        <f t="shared" si="3938"/>
        <v>4.6137474649508903</v>
      </c>
    </row>
    <row r="105537" spans="1:4" x14ac:dyDescent="0.45">
      <c r="A105537">
        <v>106365</v>
      </c>
      <c r="B105537">
        <v>236.47</v>
      </c>
      <c r="C105537">
        <f t="shared" si="3937"/>
        <v>238.61837182950273</v>
      </c>
      <c r="D105537">
        <f t="shared" si="3938"/>
        <v>4.615501517800932</v>
      </c>
    </row>
    <row r="105538" spans="1:4" x14ac:dyDescent="0.45">
      <c r="A105538">
        <v>106366</v>
      </c>
      <c r="B105538">
        <v>236.47</v>
      </c>
      <c r="C105538">
        <f t="shared" si="3937"/>
        <v>238.61878009065757</v>
      </c>
      <c r="D105538">
        <f t="shared" si="3938"/>
        <v>4.6172558780063424</v>
      </c>
    </row>
    <row r="105539" spans="1:4" x14ac:dyDescent="0.45">
      <c r="A105539">
        <v>106367</v>
      </c>
      <c r="B105539">
        <v>236.47</v>
      </c>
      <c r="C105539">
        <f t="shared" si="3937"/>
        <v>238.61918834576053</v>
      </c>
      <c r="D105539">
        <f t="shared" si="3938"/>
        <v>4.6190105455529071</v>
      </c>
    </row>
    <row r="105540" spans="1:4" x14ac:dyDescent="0.45">
      <c r="A105540">
        <v>106368</v>
      </c>
      <c r="B105540">
        <v>236.47</v>
      </c>
      <c r="C105540">
        <f t="shared" ref="C105540:C105603" si="3939">$H$4 - $I$4*EXP(-A105540/$J$4)</f>
        <v>238.61959659481167</v>
      </c>
      <c r="D105540">
        <f t="shared" ref="D105540:D105603" si="3940">(B105540-C105540)^2</f>
        <v>4.6207655204259233</v>
      </c>
    </row>
    <row r="105541" spans="1:4" x14ac:dyDescent="0.45">
      <c r="A105541">
        <v>106369</v>
      </c>
      <c r="B105541">
        <v>236.47</v>
      </c>
      <c r="C105541">
        <f t="shared" si="3939"/>
        <v>238.62000483781111</v>
      </c>
      <c r="D105541">
        <f t="shared" si="3940"/>
        <v>4.622520802611179</v>
      </c>
    </row>
    <row r="105542" spans="1:4" x14ac:dyDescent="0.45">
      <c r="A105542">
        <v>106370</v>
      </c>
      <c r="B105542">
        <v>236.47</v>
      </c>
      <c r="C105542">
        <f t="shared" si="3939"/>
        <v>238.62041307475894</v>
      </c>
      <c r="D105542">
        <f t="shared" si="3940"/>
        <v>4.6242763920942167</v>
      </c>
    </row>
    <row r="105543" spans="1:4" x14ac:dyDescent="0.45">
      <c r="A105543">
        <v>106371</v>
      </c>
      <c r="B105543">
        <v>236.47</v>
      </c>
      <c r="C105543">
        <f t="shared" si="3939"/>
        <v>238.62082130565523</v>
      </c>
      <c r="D105543">
        <f t="shared" si="3940"/>
        <v>4.6260322888604595</v>
      </c>
    </row>
    <row r="105544" spans="1:4" x14ac:dyDescent="0.45">
      <c r="A105544">
        <v>106372</v>
      </c>
      <c r="B105544">
        <v>236.47</v>
      </c>
      <c r="C105544">
        <f t="shared" si="3939"/>
        <v>238.62122953050007</v>
      </c>
      <c r="D105544">
        <f t="shared" si="3940"/>
        <v>4.6277884928955721</v>
      </c>
    </row>
    <row r="105545" spans="1:4" x14ac:dyDescent="0.45">
      <c r="A105545">
        <v>106373</v>
      </c>
      <c r="B105545">
        <v>236.47</v>
      </c>
      <c r="C105545">
        <f t="shared" si="3939"/>
        <v>238.62163774929357</v>
      </c>
      <c r="D105545">
        <f t="shared" si="3940"/>
        <v>4.6295450041851014</v>
      </c>
    </row>
    <row r="105546" spans="1:4" x14ac:dyDescent="0.45">
      <c r="A105546">
        <v>106374</v>
      </c>
      <c r="B105546">
        <v>236.47</v>
      </c>
      <c r="C105546">
        <f t="shared" si="3939"/>
        <v>238.6220459620358</v>
      </c>
      <c r="D105546">
        <f t="shared" si="3940"/>
        <v>4.6313018227145903</v>
      </c>
    </row>
    <row r="105547" spans="1:4" x14ac:dyDescent="0.45">
      <c r="A105547">
        <v>106375</v>
      </c>
      <c r="B105547">
        <v>236.47</v>
      </c>
      <c r="C105547">
        <f t="shared" si="3939"/>
        <v>238.62245416872688</v>
      </c>
      <c r="D105547">
        <f t="shared" si="3940"/>
        <v>4.6330589484697091</v>
      </c>
    </row>
    <row r="105548" spans="1:4" x14ac:dyDescent="0.45">
      <c r="A105548">
        <v>106376</v>
      </c>
      <c r="B105548">
        <v>236.47</v>
      </c>
      <c r="C105548">
        <f t="shared" si="3939"/>
        <v>238.62286236936686</v>
      </c>
      <c r="D105548">
        <f t="shared" si="3940"/>
        <v>4.6348163814358809</v>
      </c>
    </row>
    <row r="105549" spans="1:4" x14ac:dyDescent="0.45">
      <c r="A105549">
        <v>106377</v>
      </c>
      <c r="B105549">
        <v>236.47</v>
      </c>
      <c r="C105549">
        <f t="shared" si="3939"/>
        <v>238.62327056395583</v>
      </c>
      <c r="D105549">
        <f t="shared" si="3940"/>
        <v>4.6365741215986525</v>
      </c>
    </row>
    <row r="105550" spans="1:4" x14ac:dyDescent="0.45">
      <c r="A105550">
        <v>106378</v>
      </c>
      <c r="B105550">
        <v>236.47</v>
      </c>
      <c r="C105550">
        <f t="shared" si="3939"/>
        <v>238.62367875249393</v>
      </c>
      <c r="D105550">
        <f t="shared" si="3940"/>
        <v>4.6383321689438164</v>
      </c>
    </row>
    <row r="105551" spans="1:4" x14ac:dyDescent="0.45">
      <c r="A105551">
        <v>106379</v>
      </c>
      <c r="B105551">
        <v>236.47</v>
      </c>
      <c r="C105551">
        <f t="shared" si="3939"/>
        <v>238.62408693498119</v>
      </c>
      <c r="D105551">
        <f t="shared" si="3940"/>
        <v>4.6400905234566752</v>
      </c>
    </row>
    <row r="105552" spans="1:4" x14ac:dyDescent="0.45">
      <c r="A105552">
        <v>106380</v>
      </c>
      <c r="B105552">
        <v>236.47</v>
      </c>
      <c r="C105552">
        <f t="shared" si="3939"/>
        <v>238.62449511141773</v>
      </c>
      <c r="D105552">
        <f t="shared" si="3940"/>
        <v>4.6418491851229007</v>
      </c>
    </row>
    <row r="105553" spans="1:4" x14ac:dyDescent="0.45">
      <c r="A105553">
        <v>106381</v>
      </c>
      <c r="B105553">
        <v>236.47</v>
      </c>
      <c r="C105553">
        <f t="shared" si="3939"/>
        <v>238.62490328180365</v>
      </c>
      <c r="D105553">
        <f t="shared" si="3940"/>
        <v>4.6436081539281631</v>
      </c>
    </row>
    <row r="105554" spans="1:4" x14ac:dyDescent="0.45">
      <c r="A105554">
        <v>106382</v>
      </c>
      <c r="B105554">
        <v>236.47</v>
      </c>
      <c r="C105554">
        <f t="shared" si="3939"/>
        <v>238.62531144613902</v>
      </c>
      <c r="D105554">
        <f t="shared" si="3940"/>
        <v>4.64536742985789</v>
      </c>
    </row>
    <row r="105555" spans="1:4" x14ac:dyDescent="0.45">
      <c r="A105555">
        <v>106383</v>
      </c>
      <c r="B105555">
        <v>236.47</v>
      </c>
      <c r="C105555">
        <f t="shared" si="3939"/>
        <v>238.62571960442395</v>
      </c>
      <c r="D105555">
        <f t="shared" si="3940"/>
        <v>4.6471270128977533</v>
      </c>
    </row>
    <row r="105556" spans="1:4" x14ac:dyDescent="0.45">
      <c r="A105556">
        <v>106384</v>
      </c>
      <c r="B105556">
        <v>236.47</v>
      </c>
      <c r="C105556">
        <f t="shared" si="3939"/>
        <v>238.62612775665849</v>
      </c>
      <c r="D105556">
        <f t="shared" si="3940"/>
        <v>4.6488869030331816</v>
      </c>
    </row>
    <row r="105557" spans="1:4" x14ac:dyDescent="0.45">
      <c r="A105557">
        <v>106385</v>
      </c>
      <c r="B105557">
        <v>236.47</v>
      </c>
      <c r="C105557">
        <f t="shared" si="3939"/>
        <v>238.62653590284276</v>
      </c>
      <c r="D105557">
        <f t="shared" si="3940"/>
        <v>4.6506471002498477</v>
      </c>
    </row>
    <row r="105558" spans="1:4" x14ac:dyDescent="0.45">
      <c r="A105558">
        <v>106386</v>
      </c>
      <c r="B105558">
        <v>236.47</v>
      </c>
      <c r="C105558">
        <f t="shared" si="3939"/>
        <v>238.62694404297685</v>
      </c>
      <c r="D105558">
        <f t="shared" si="3940"/>
        <v>4.6524076045333036</v>
      </c>
    </row>
    <row r="105559" spans="1:4" x14ac:dyDescent="0.45">
      <c r="A105559">
        <v>106387</v>
      </c>
      <c r="B105559">
        <v>236.47</v>
      </c>
      <c r="C105559">
        <f t="shared" si="3939"/>
        <v>238.62735217706086</v>
      </c>
      <c r="D105559">
        <f t="shared" si="3940"/>
        <v>4.6541684158692229</v>
      </c>
    </row>
    <row r="105560" spans="1:4" x14ac:dyDescent="0.45">
      <c r="A105560">
        <v>106388</v>
      </c>
      <c r="B105560">
        <v>236.47</v>
      </c>
      <c r="C105560">
        <f t="shared" si="3939"/>
        <v>238.62776030509482</v>
      </c>
      <c r="D105560">
        <f t="shared" si="3940"/>
        <v>4.6559295342429143</v>
      </c>
    </row>
    <row r="105561" spans="1:4" x14ac:dyDescent="0.45">
      <c r="A105561">
        <v>106389</v>
      </c>
      <c r="B105561">
        <v>236.47</v>
      </c>
      <c r="C105561">
        <f t="shared" si="3939"/>
        <v>238.62816842707889</v>
      </c>
      <c r="D105561">
        <f t="shared" si="3940"/>
        <v>4.6576909596401759</v>
      </c>
    </row>
    <row r="105562" spans="1:4" x14ac:dyDescent="0.45">
      <c r="A105562">
        <v>106390</v>
      </c>
      <c r="B105562">
        <v>236.47</v>
      </c>
      <c r="C105562">
        <f t="shared" si="3939"/>
        <v>238.62857654301314</v>
      </c>
      <c r="D105562">
        <f t="shared" si="3940"/>
        <v>4.6594526920465595</v>
      </c>
    </row>
    <row r="105563" spans="1:4" x14ac:dyDescent="0.45">
      <c r="A105563">
        <v>106391</v>
      </c>
      <c r="B105563">
        <v>236.47</v>
      </c>
      <c r="C105563">
        <f t="shared" si="3939"/>
        <v>238.62898465289766</v>
      </c>
      <c r="D105563">
        <f t="shared" si="3940"/>
        <v>4.6612147314476209</v>
      </c>
    </row>
    <row r="105564" spans="1:4" x14ac:dyDescent="0.45">
      <c r="A105564">
        <v>106392</v>
      </c>
      <c r="B105564">
        <v>236.47</v>
      </c>
      <c r="C105564">
        <f t="shared" si="3939"/>
        <v>238.6293927567325</v>
      </c>
      <c r="D105564">
        <f t="shared" si="3940"/>
        <v>4.6629770778287902</v>
      </c>
    </row>
    <row r="105565" spans="1:4" x14ac:dyDescent="0.45">
      <c r="A105565">
        <v>106393</v>
      </c>
      <c r="B105565">
        <v>236.47</v>
      </c>
      <c r="C105565">
        <f t="shared" si="3939"/>
        <v>238.62980085451781</v>
      </c>
      <c r="D105565">
        <f t="shared" si="3940"/>
        <v>4.66473973117587</v>
      </c>
    </row>
    <row r="105566" spans="1:4" x14ac:dyDescent="0.45">
      <c r="A105566">
        <v>106394</v>
      </c>
      <c r="B105566">
        <v>236.47</v>
      </c>
      <c r="C105566">
        <f t="shared" si="3939"/>
        <v>238.63020894625365</v>
      </c>
      <c r="D105566">
        <f t="shared" si="3940"/>
        <v>4.6665026914742915</v>
      </c>
    </row>
    <row r="105567" spans="1:4" x14ac:dyDescent="0.45">
      <c r="A105567">
        <v>106395</v>
      </c>
      <c r="B105567">
        <v>236.47</v>
      </c>
      <c r="C105567">
        <f t="shared" si="3939"/>
        <v>238.63061703194012</v>
      </c>
      <c r="D105567">
        <f t="shared" si="3940"/>
        <v>4.6682659587097337</v>
      </c>
    </row>
    <row r="105568" spans="1:4" x14ac:dyDescent="0.45">
      <c r="A105568">
        <v>106396</v>
      </c>
      <c r="B105568">
        <v>236.47</v>
      </c>
      <c r="C105568">
        <f t="shared" si="3939"/>
        <v>238.63102511157726</v>
      </c>
      <c r="D105568">
        <f t="shared" si="3940"/>
        <v>4.6700295328675088</v>
      </c>
    </row>
    <row r="105569" spans="1:4" x14ac:dyDescent="0.45">
      <c r="A105569">
        <v>106397</v>
      </c>
      <c r="B105569">
        <v>236.47</v>
      </c>
      <c r="C105569">
        <f t="shared" si="3939"/>
        <v>238.63143318516524</v>
      </c>
      <c r="D105569">
        <f t="shared" si="3940"/>
        <v>4.67179341393354</v>
      </c>
    </row>
    <row r="105570" spans="1:4" x14ac:dyDescent="0.45">
      <c r="A105570">
        <v>106398</v>
      </c>
      <c r="B105570">
        <v>236.47</v>
      </c>
      <c r="C105570">
        <f t="shared" si="3939"/>
        <v>238.63184125270411</v>
      </c>
      <c r="D105570">
        <f t="shared" si="3940"/>
        <v>4.6735576018932639</v>
      </c>
    </row>
    <row r="105571" spans="1:4" x14ac:dyDescent="0.45">
      <c r="A105571">
        <v>106399</v>
      </c>
      <c r="B105571">
        <v>236.47</v>
      </c>
      <c r="C105571">
        <f t="shared" si="3939"/>
        <v>238.63224931419393</v>
      </c>
      <c r="D105571">
        <f t="shared" si="3940"/>
        <v>4.6753220967321152</v>
      </c>
    </row>
    <row r="105572" spans="1:4" x14ac:dyDescent="0.45">
      <c r="A105572">
        <v>106400</v>
      </c>
      <c r="B105572">
        <v>236.47</v>
      </c>
      <c r="C105572">
        <f t="shared" si="3939"/>
        <v>238.63265736963484</v>
      </c>
      <c r="D105572">
        <f t="shared" si="3940"/>
        <v>4.6770868984358982</v>
      </c>
    </row>
    <row r="105573" spans="1:4" x14ac:dyDescent="0.45">
      <c r="A105573">
        <v>106401</v>
      </c>
      <c r="B105573">
        <v>236.47</v>
      </c>
      <c r="C105573">
        <f t="shared" si="3939"/>
        <v>238.63306541902691</v>
      </c>
      <c r="D105573">
        <f t="shared" si="3940"/>
        <v>4.6788520069900486</v>
      </c>
    </row>
    <row r="105574" spans="1:4" x14ac:dyDescent="0.45">
      <c r="A105574">
        <v>106402</v>
      </c>
      <c r="B105574">
        <v>236.47</v>
      </c>
      <c r="C105574">
        <f t="shared" si="3939"/>
        <v>238.63347346237023</v>
      </c>
      <c r="D105574">
        <f t="shared" si="3940"/>
        <v>4.6806174223802497</v>
      </c>
    </row>
    <row r="105575" spans="1:4" x14ac:dyDescent="0.45">
      <c r="A105575">
        <v>106403</v>
      </c>
      <c r="B105575">
        <v>236.47</v>
      </c>
      <c r="C105575">
        <f t="shared" si="3939"/>
        <v>238.63388149966488</v>
      </c>
      <c r="D105575">
        <f t="shared" si="3940"/>
        <v>4.6823831445919382</v>
      </c>
    </row>
    <row r="105576" spans="1:4" x14ac:dyDescent="0.45">
      <c r="A105576">
        <v>106404</v>
      </c>
      <c r="B105576">
        <v>236.47</v>
      </c>
      <c r="C105576">
        <f t="shared" si="3939"/>
        <v>238.63428953091096</v>
      </c>
      <c r="D105576">
        <f t="shared" si="3940"/>
        <v>4.6841491736107974</v>
      </c>
    </row>
    <row r="105577" spans="1:4" x14ac:dyDescent="0.45">
      <c r="A105577">
        <v>106405</v>
      </c>
      <c r="B105577">
        <v>236.47</v>
      </c>
      <c r="C105577">
        <f t="shared" si="3939"/>
        <v>238.63469755610856</v>
      </c>
      <c r="D105577">
        <f t="shared" si="3940"/>
        <v>4.6859155094223892</v>
      </c>
    </row>
    <row r="105578" spans="1:4" x14ac:dyDescent="0.45">
      <c r="A105578">
        <v>106406</v>
      </c>
      <c r="B105578">
        <v>236.47</v>
      </c>
      <c r="C105578">
        <f t="shared" si="3939"/>
        <v>238.6351055752578</v>
      </c>
      <c r="D105578">
        <f t="shared" si="3940"/>
        <v>4.6876821520123979</v>
      </c>
    </row>
    <row r="105579" spans="1:4" x14ac:dyDescent="0.45">
      <c r="A105579">
        <v>106407</v>
      </c>
      <c r="B105579">
        <v>236.47</v>
      </c>
      <c r="C105579">
        <f t="shared" si="3939"/>
        <v>238.63551358835869</v>
      </c>
      <c r="D105579">
        <f t="shared" si="3940"/>
        <v>4.6894491013661392</v>
      </c>
    </row>
    <row r="105580" spans="1:4" x14ac:dyDescent="0.45">
      <c r="A105580">
        <v>106408</v>
      </c>
      <c r="B105580">
        <v>236.47</v>
      </c>
      <c r="C105580">
        <f t="shared" si="3939"/>
        <v>238.63592159541139</v>
      </c>
      <c r="D105580">
        <f t="shared" si="3940"/>
        <v>4.6912163574694228</v>
      </c>
    </row>
    <row r="105581" spans="1:4" x14ac:dyDescent="0.45">
      <c r="A105581">
        <v>106409</v>
      </c>
      <c r="B105581">
        <v>236.47</v>
      </c>
      <c r="C105581">
        <f t="shared" si="3939"/>
        <v>238.63632959641598</v>
      </c>
      <c r="D105581">
        <f t="shared" si="3940"/>
        <v>4.6929839203078103</v>
      </c>
    </row>
    <row r="105582" spans="1:4" x14ac:dyDescent="0.45">
      <c r="A105582">
        <v>106410</v>
      </c>
      <c r="B105582">
        <v>236.47</v>
      </c>
      <c r="C105582">
        <f t="shared" si="3939"/>
        <v>238.63673759137251</v>
      </c>
      <c r="D105582">
        <f t="shared" si="3940"/>
        <v>4.6947517898667446</v>
      </c>
    </row>
    <row r="105583" spans="1:4" x14ac:dyDescent="0.45">
      <c r="A105583">
        <v>106411</v>
      </c>
      <c r="B105583">
        <v>236.47</v>
      </c>
      <c r="C105583">
        <f t="shared" si="3939"/>
        <v>238.6371455802811</v>
      </c>
      <c r="D105583">
        <f t="shared" si="3940"/>
        <v>4.6965199661319099</v>
      </c>
    </row>
    <row r="105584" spans="1:4" x14ac:dyDescent="0.45">
      <c r="A105584">
        <v>106412</v>
      </c>
      <c r="B105584">
        <v>236.47</v>
      </c>
      <c r="C105584">
        <f t="shared" si="3939"/>
        <v>238.63755356314184</v>
      </c>
      <c r="D105584">
        <f t="shared" si="3940"/>
        <v>4.6982884490888734</v>
      </c>
    </row>
    <row r="105585" spans="1:4" x14ac:dyDescent="0.45">
      <c r="A105585">
        <v>106413</v>
      </c>
      <c r="B105585">
        <v>236.47</v>
      </c>
      <c r="C105585">
        <f t="shared" si="3939"/>
        <v>238.63796153995483</v>
      </c>
      <c r="D105585">
        <f t="shared" si="3940"/>
        <v>4.700057238723323</v>
      </c>
    </row>
    <row r="105586" spans="1:4" x14ac:dyDescent="0.45">
      <c r="A105586">
        <v>106414</v>
      </c>
      <c r="B105586">
        <v>236.47</v>
      </c>
      <c r="C105586">
        <f t="shared" si="3939"/>
        <v>238.63836951072011</v>
      </c>
      <c r="D105586">
        <f t="shared" si="3940"/>
        <v>4.7018263350205771</v>
      </c>
    </row>
    <row r="105587" spans="1:4" x14ac:dyDescent="0.45">
      <c r="A105587">
        <v>106415</v>
      </c>
      <c r="B105587">
        <v>236.47</v>
      </c>
      <c r="C105587">
        <f t="shared" si="3939"/>
        <v>238.63877747543785</v>
      </c>
      <c r="D105587">
        <f t="shared" si="3940"/>
        <v>4.7035957379665723</v>
      </c>
    </row>
    <row r="105588" spans="1:4" x14ac:dyDescent="0.45">
      <c r="A105588">
        <v>106416</v>
      </c>
      <c r="B105588">
        <v>236.07</v>
      </c>
      <c r="C105588">
        <f t="shared" si="3939"/>
        <v>238.63918543410807</v>
      </c>
      <c r="D105588">
        <f t="shared" si="3940"/>
        <v>6.6007137948331156</v>
      </c>
    </row>
    <row r="105589" spans="1:4" x14ac:dyDescent="0.45">
      <c r="A105589">
        <v>106417</v>
      </c>
      <c r="B105589">
        <v>236.47</v>
      </c>
      <c r="C105589">
        <f t="shared" si="3939"/>
        <v>238.63959338673087</v>
      </c>
      <c r="D105589">
        <f t="shared" si="3940"/>
        <v>4.7071354637463125</v>
      </c>
    </row>
    <row r="105590" spans="1:4" x14ac:dyDescent="0.45">
      <c r="A105590">
        <v>106418</v>
      </c>
      <c r="B105590">
        <v>236.47</v>
      </c>
      <c r="C105590">
        <f t="shared" si="3939"/>
        <v>238.64000133330637</v>
      </c>
      <c r="D105590">
        <f t="shared" si="3940"/>
        <v>4.7089057865514397</v>
      </c>
    </row>
    <row r="105591" spans="1:4" x14ac:dyDescent="0.45">
      <c r="A105591">
        <v>106419</v>
      </c>
      <c r="B105591">
        <v>236.47</v>
      </c>
      <c r="C105591">
        <f t="shared" si="3939"/>
        <v>238.64040927383465</v>
      </c>
      <c r="D105591">
        <f t="shared" si="3940"/>
        <v>4.7106764159474546</v>
      </c>
    </row>
    <row r="105592" spans="1:4" x14ac:dyDescent="0.45">
      <c r="A105592">
        <v>106420</v>
      </c>
      <c r="B105592">
        <v>236.47</v>
      </c>
      <c r="C105592">
        <f t="shared" si="3939"/>
        <v>238.64081720831578</v>
      </c>
      <c r="D105592">
        <f t="shared" si="3940"/>
        <v>4.7124473519199253</v>
      </c>
    </row>
    <row r="105593" spans="1:4" x14ac:dyDescent="0.45">
      <c r="A105593">
        <v>106421</v>
      </c>
      <c r="B105593">
        <v>236.47</v>
      </c>
      <c r="C105593">
        <f t="shared" si="3939"/>
        <v>238.64122513674988</v>
      </c>
      <c r="D105593">
        <f t="shared" si="3940"/>
        <v>4.7142185944545449</v>
      </c>
    </row>
    <row r="105594" spans="1:4" x14ac:dyDescent="0.45">
      <c r="A105594">
        <v>106422</v>
      </c>
      <c r="B105594">
        <v>236.47</v>
      </c>
      <c r="C105594">
        <f t="shared" si="3939"/>
        <v>238.64163305913701</v>
      </c>
      <c r="D105594">
        <f t="shared" si="3940"/>
        <v>4.7159901435367599</v>
      </c>
    </row>
    <row r="105595" spans="1:4" x14ac:dyDescent="0.45">
      <c r="A105595">
        <v>106423</v>
      </c>
      <c r="B105595">
        <v>236.47</v>
      </c>
      <c r="C105595">
        <f t="shared" si="3939"/>
        <v>238.64204097547727</v>
      </c>
      <c r="D105595">
        <f t="shared" si="3940"/>
        <v>4.7177619991522644</v>
      </c>
    </row>
    <row r="105596" spans="1:4" x14ac:dyDescent="0.45">
      <c r="A105596">
        <v>106424</v>
      </c>
      <c r="B105596">
        <v>236.47</v>
      </c>
      <c r="C105596">
        <f t="shared" si="3939"/>
        <v>238.64244888577076</v>
      </c>
      <c r="D105596">
        <f t="shared" si="3940"/>
        <v>4.7195341612866279</v>
      </c>
    </row>
    <row r="105597" spans="1:4" x14ac:dyDescent="0.45">
      <c r="A105597">
        <v>106425</v>
      </c>
      <c r="B105597">
        <v>236.47</v>
      </c>
      <c r="C105597">
        <f t="shared" si="3939"/>
        <v>238.64285679001753</v>
      </c>
      <c r="D105597">
        <f t="shared" si="3940"/>
        <v>4.7213066299252997</v>
      </c>
    </row>
    <row r="105598" spans="1:4" x14ac:dyDescent="0.45">
      <c r="A105598">
        <v>106426</v>
      </c>
      <c r="B105598">
        <v>236.47</v>
      </c>
      <c r="C105598">
        <f t="shared" si="3939"/>
        <v>238.64326468821776</v>
      </c>
      <c r="D105598">
        <f t="shared" si="3940"/>
        <v>4.7230794050542206</v>
      </c>
    </row>
    <row r="105599" spans="1:4" x14ac:dyDescent="0.45">
      <c r="A105599">
        <v>106427</v>
      </c>
      <c r="B105599">
        <v>236.47</v>
      </c>
      <c r="C105599">
        <f t="shared" si="3939"/>
        <v>238.64367258037143</v>
      </c>
      <c r="D105599">
        <f t="shared" si="3940"/>
        <v>4.7248524866585937</v>
      </c>
    </row>
    <row r="105600" spans="1:4" x14ac:dyDescent="0.45">
      <c r="A105600">
        <v>106428</v>
      </c>
      <c r="B105600">
        <v>236.47</v>
      </c>
      <c r="C105600">
        <f t="shared" si="3939"/>
        <v>238.6440804664787</v>
      </c>
      <c r="D105600">
        <f t="shared" si="3940"/>
        <v>4.7266258747242382</v>
      </c>
    </row>
    <row r="105601" spans="1:4" x14ac:dyDescent="0.45">
      <c r="A105601">
        <v>106429</v>
      </c>
      <c r="B105601">
        <v>236.47</v>
      </c>
      <c r="C105601">
        <f t="shared" si="3939"/>
        <v>238.64448834653965</v>
      </c>
      <c r="D105601">
        <f t="shared" si="3940"/>
        <v>4.7283995692367276</v>
      </c>
    </row>
    <row r="105602" spans="1:4" x14ac:dyDescent="0.45">
      <c r="A105602">
        <v>106430</v>
      </c>
      <c r="B105602">
        <v>236.47</v>
      </c>
      <c r="C105602">
        <f t="shared" si="3939"/>
        <v>238.64489622055433</v>
      </c>
      <c r="D105602">
        <f t="shared" si="3940"/>
        <v>4.7301735701815124</v>
      </c>
    </row>
    <row r="105603" spans="1:4" x14ac:dyDescent="0.45">
      <c r="A105603">
        <v>106431</v>
      </c>
      <c r="B105603">
        <v>236.47</v>
      </c>
      <c r="C105603">
        <f t="shared" si="3939"/>
        <v>238.64530408852289</v>
      </c>
      <c r="D105603">
        <f t="shared" si="3940"/>
        <v>4.731947877544413</v>
      </c>
    </row>
    <row r="105604" spans="1:4" x14ac:dyDescent="0.45">
      <c r="A105604">
        <v>106432</v>
      </c>
      <c r="B105604">
        <v>236.47</v>
      </c>
      <c r="C105604">
        <f t="shared" ref="C105604:C105667" si="3941">$H$4 - $I$4*EXP(-A105604/$J$4)</f>
        <v>238.64571195044536</v>
      </c>
      <c r="D105604">
        <f t="shared" ref="D105604:D105667" si="3942">(B105604-C105604)^2</f>
        <v>4.7337224913107585</v>
      </c>
    </row>
    <row r="105605" spans="1:4" x14ac:dyDescent="0.45">
      <c r="A105605">
        <v>106433</v>
      </c>
      <c r="B105605">
        <v>236.47</v>
      </c>
      <c r="C105605">
        <f t="shared" si="3941"/>
        <v>238.64611980632188</v>
      </c>
      <c r="D105605">
        <f t="shared" si="3942"/>
        <v>4.7354974114663699</v>
      </c>
    </row>
    <row r="105606" spans="1:4" x14ac:dyDescent="0.45">
      <c r="A105606">
        <v>106434</v>
      </c>
      <c r="B105606">
        <v>236.47</v>
      </c>
      <c r="C105606">
        <f t="shared" si="3941"/>
        <v>238.6465276561525</v>
      </c>
      <c r="D105606">
        <f t="shared" si="3942"/>
        <v>4.7372726379967007</v>
      </c>
    </row>
    <row r="105607" spans="1:4" x14ac:dyDescent="0.45">
      <c r="A105607">
        <v>106435</v>
      </c>
      <c r="B105607">
        <v>236.47</v>
      </c>
      <c r="C105607">
        <f t="shared" si="3941"/>
        <v>238.64693549993734</v>
      </c>
      <c r="D105607">
        <f t="shared" si="3942"/>
        <v>4.7390481708874512</v>
      </c>
    </row>
    <row r="105608" spans="1:4" x14ac:dyDescent="0.45">
      <c r="A105608">
        <v>106436</v>
      </c>
      <c r="B105608">
        <v>236.47</v>
      </c>
      <c r="C105608">
        <f t="shared" si="3941"/>
        <v>238.64734333767649</v>
      </c>
      <c r="D105608">
        <f t="shared" si="3942"/>
        <v>4.7408240101241974</v>
      </c>
    </row>
    <row r="105609" spans="1:4" x14ac:dyDescent="0.45">
      <c r="A105609">
        <v>106437</v>
      </c>
      <c r="B105609">
        <v>236.47</v>
      </c>
      <c r="C105609">
        <f t="shared" si="3941"/>
        <v>238.64775116937</v>
      </c>
      <c r="D105609">
        <f t="shared" si="3942"/>
        <v>4.7426001556923927</v>
      </c>
    </row>
    <row r="105610" spans="1:4" x14ac:dyDescent="0.45">
      <c r="A105610">
        <v>106438</v>
      </c>
      <c r="B105610">
        <v>236.47</v>
      </c>
      <c r="C105610">
        <f t="shared" si="3941"/>
        <v>238.64815899501801</v>
      </c>
      <c r="D105610">
        <f t="shared" si="3942"/>
        <v>4.7443766075778635</v>
      </c>
    </row>
    <row r="105611" spans="1:4" x14ac:dyDescent="0.45">
      <c r="A105611">
        <v>106439</v>
      </c>
      <c r="B105611">
        <v>236.47</v>
      </c>
      <c r="C105611">
        <f t="shared" si="3941"/>
        <v>238.64856681462055</v>
      </c>
      <c r="D105611">
        <f t="shared" si="3942"/>
        <v>4.7461533657659398</v>
      </c>
    </row>
    <row r="105612" spans="1:4" x14ac:dyDescent="0.45">
      <c r="A105612">
        <v>106440</v>
      </c>
      <c r="B105612">
        <v>236.47</v>
      </c>
      <c r="C105612">
        <f t="shared" si="3941"/>
        <v>238.64897462817777</v>
      </c>
      <c r="D105612">
        <f t="shared" si="3942"/>
        <v>4.747930430242449</v>
      </c>
    </row>
    <row r="105613" spans="1:4" x14ac:dyDescent="0.45">
      <c r="A105613">
        <v>106441</v>
      </c>
      <c r="B105613">
        <v>236.47</v>
      </c>
      <c r="C105613">
        <f t="shared" si="3941"/>
        <v>238.64938243568974</v>
      </c>
      <c r="D105613">
        <f t="shared" si="3942"/>
        <v>4.7497078009929696</v>
      </c>
    </row>
    <row r="105614" spans="1:4" x14ac:dyDescent="0.45">
      <c r="A105614">
        <v>106442</v>
      </c>
      <c r="B105614">
        <v>236.47</v>
      </c>
      <c r="C105614">
        <f t="shared" si="3941"/>
        <v>238.64979023715654</v>
      </c>
      <c r="D105614">
        <f t="shared" si="3942"/>
        <v>4.7514854780029587</v>
      </c>
    </row>
    <row r="105615" spans="1:4" x14ac:dyDescent="0.45">
      <c r="A105615">
        <v>106443</v>
      </c>
      <c r="B105615">
        <v>236.47</v>
      </c>
      <c r="C105615">
        <f t="shared" si="3941"/>
        <v>238.65019803257826</v>
      </c>
      <c r="D105615">
        <f t="shared" si="3942"/>
        <v>4.7532634612581193</v>
      </c>
    </row>
    <row r="105616" spans="1:4" x14ac:dyDescent="0.45">
      <c r="A105616">
        <v>106444</v>
      </c>
      <c r="B105616">
        <v>236.47</v>
      </c>
      <c r="C105616">
        <f t="shared" si="3941"/>
        <v>238.65060582195503</v>
      </c>
      <c r="D105616">
        <f t="shared" si="3942"/>
        <v>4.7550417507441569</v>
      </c>
    </row>
    <row r="105617" spans="1:4" x14ac:dyDescent="0.45">
      <c r="A105617">
        <v>106445</v>
      </c>
      <c r="B105617">
        <v>236.47</v>
      </c>
      <c r="C105617">
        <f t="shared" si="3941"/>
        <v>238.65101360528686</v>
      </c>
      <c r="D105617">
        <f t="shared" si="3942"/>
        <v>4.7568203464464061</v>
      </c>
    </row>
    <row r="105618" spans="1:4" x14ac:dyDescent="0.45">
      <c r="A105618">
        <v>106446</v>
      </c>
      <c r="B105618">
        <v>236.47</v>
      </c>
      <c r="C105618">
        <f t="shared" si="3941"/>
        <v>238.65142138257389</v>
      </c>
      <c r="D105618">
        <f t="shared" si="3942"/>
        <v>4.7585992483505706</v>
      </c>
    </row>
    <row r="105619" spans="1:4" x14ac:dyDescent="0.45">
      <c r="A105619">
        <v>106447</v>
      </c>
      <c r="B105619">
        <v>236.47</v>
      </c>
      <c r="C105619">
        <f t="shared" si="3941"/>
        <v>238.65182915381621</v>
      </c>
      <c r="D105619">
        <f t="shared" si="3942"/>
        <v>4.7603784564423588</v>
      </c>
    </row>
    <row r="105620" spans="1:4" x14ac:dyDescent="0.45">
      <c r="A105620">
        <v>106448</v>
      </c>
      <c r="B105620">
        <v>236.47</v>
      </c>
      <c r="C105620">
        <f t="shared" si="3941"/>
        <v>238.65223691901389</v>
      </c>
      <c r="D105620">
        <f t="shared" si="3942"/>
        <v>4.7621579707072295</v>
      </c>
    </row>
    <row r="105621" spans="1:4" x14ac:dyDescent="0.45">
      <c r="A105621">
        <v>106449</v>
      </c>
      <c r="B105621">
        <v>236.47</v>
      </c>
      <c r="C105621">
        <f t="shared" si="3941"/>
        <v>238.65264467816706</v>
      </c>
      <c r="D105621">
        <f t="shared" si="3942"/>
        <v>4.7639377911310126</v>
      </c>
    </row>
    <row r="105622" spans="1:4" x14ac:dyDescent="0.45">
      <c r="A105622">
        <v>106450</v>
      </c>
      <c r="B105622">
        <v>236.47</v>
      </c>
      <c r="C105622">
        <f t="shared" si="3941"/>
        <v>238.65305243127577</v>
      </c>
      <c r="D105622">
        <f t="shared" si="3942"/>
        <v>4.7657179176990452</v>
      </c>
    </row>
    <row r="105623" spans="1:4" x14ac:dyDescent="0.45">
      <c r="A105623">
        <v>106451</v>
      </c>
      <c r="B105623">
        <v>236.47</v>
      </c>
      <c r="C105623">
        <f t="shared" si="3941"/>
        <v>238.65346017834008</v>
      </c>
      <c r="D105623">
        <f t="shared" si="3942"/>
        <v>4.7674983503969122</v>
      </c>
    </row>
    <row r="105624" spans="1:4" x14ac:dyDescent="0.45">
      <c r="A105624">
        <v>106452</v>
      </c>
      <c r="B105624">
        <v>236.47</v>
      </c>
      <c r="C105624">
        <f t="shared" si="3941"/>
        <v>238.65386791936018</v>
      </c>
      <c r="D105624">
        <f t="shared" si="3942"/>
        <v>4.7692790892105705</v>
      </c>
    </row>
    <row r="105625" spans="1:4" x14ac:dyDescent="0.45">
      <c r="A105625">
        <v>106453</v>
      </c>
      <c r="B105625">
        <v>236.47</v>
      </c>
      <c r="C105625">
        <f t="shared" si="3941"/>
        <v>238.65427565433609</v>
      </c>
      <c r="D105625">
        <f t="shared" si="3942"/>
        <v>4.7710601341253565</v>
      </c>
    </row>
    <row r="105626" spans="1:4" x14ac:dyDescent="0.45">
      <c r="A105626">
        <v>106454</v>
      </c>
      <c r="B105626">
        <v>236.47</v>
      </c>
      <c r="C105626">
        <f t="shared" si="3941"/>
        <v>238.65468338326789</v>
      </c>
      <c r="D105626">
        <f t="shared" si="3942"/>
        <v>4.7728414851268575</v>
      </c>
    </row>
    <row r="105627" spans="1:4" x14ac:dyDescent="0.45">
      <c r="A105627">
        <v>106455</v>
      </c>
      <c r="B105627">
        <v>236.47</v>
      </c>
      <c r="C105627">
        <f t="shared" si="3941"/>
        <v>238.65509110615568</v>
      </c>
      <c r="D105627">
        <f t="shared" si="3942"/>
        <v>4.7746231422006593</v>
      </c>
    </row>
    <row r="105628" spans="1:4" x14ac:dyDescent="0.45">
      <c r="A105628">
        <v>106456</v>
      </c>
      <c r="B105628">
        <v>236.47</v>
      </c>
      <c r="C105628">
        <f t="shared" si="3941"/>
        <v>238.65549882299959</v>
      </c>
      <c r="D105628">
        <f t="shared" si="3942"/>
        <v>4.7764051053325982</v>
      </c>
    </row>
    <row r="105629" spans="1:4" x14ac:dyDescent="0.45">
      <c r="A105629">
        <v>106457</v>
      </c>
      <c r="B105629">
        <v>236.47</v>
      </c>
      <c r="C105629">
        <f t="shared" si="3941"/>
        <v>238.65590653379965</v>
      </c>
      <c r="D105629">
        <f t="shared" si="3942"/>
        <v>4.7781873745080121</v>
      </c>
    </row>
    <row r="105630" spans="1:4" x14ac:dyDescent="0.45">
      <c r="A105630">
        <v>106458</v>
      </c>
      <c r="B105630">
        <v>236.47</v>
      </c>
      <c r="C105630">
        <f t="shared" si="3941"/>
        <v>238.65631423855601</v>
      </c>
      <c r="D105630">
        <f t="shared" si="3942"/>
        <v>4.7799699497127381</v>
      </c>
    </row>
    <row r="105631" spans="1:4" x14ac:dyDescent="0.45">
      <c r="A105631">
        <v>106459</v>
      </c>
      <c r="B105631">
        <v>236.47</v>
      </c>
      <c r="C105631">
        <f t="shared" si="3941"/>
        <v>238.65672193726871</v>
      </c>
      <c r="D105631">
        <f t="shared" si="3942"/>
        <v>4.7817528309322404</v>
      </c>
    </row>
    <row r="105632" spans="1:4" x14ac:dyDescent="0.45">
      <c r="A105632">
        <v>106460</v>
      </c>
      <c r="B105632">
        <v>236.47</v>
      </c>
      <c r="C105632">
        <f t="shared" si="3941"/>
        <v>238.65712962993786</v>
      </c>
      <c r="D105632">
        <f t="shared" si="3942"/>
        <v>4.783536018152108</v>
      </c>
    </row>
    <row r="105633" spans="1:4" x14ac:dyDescent="0.45">
      <c r="A105633">
        <v>106461</v>
      </c>
      <c r="B105633">
        <v>236.47</v>
      </c>
      <c r="C105633">
        <f t="shared" si="3941"/>
        <v>238.65753731656355</v>
      </c>
      <c r="D105633">
        <f t="shared" si="3942"/>
        <v>4.7853195113580549</v>
      </c>
    </row>
    <row r="105634" spans="1:4" x14ac:dyDescent="0.45">
      <c r="A105634">
        <v>106462</v>
      </c>
      <c r="B105634">
        <v>236.47</v>
      </c>
      <c r="C105634">
        <f t="shared" si="3941"/>
        <v>238.65794499714585</v>
      </c>
      <c r="D105634">
        <f t="shared" si="3942"/>
        <v>4.7871033105355467</v>
      </c>
    </row>
    <row r="105635" spans="1:4" x14ac:dyDescent="0.45">
      <c r="A105635">
        <v>106463</v>
      </c>
      <c r="B105635">
        <v>236.47</v>
      </c>
      <c r="C105635">
        <f t="shared" si="3941"/>
        <v>238.6583526716849</v>
      </c>
      <c r="D105635">
        <f t="shared" si="3942"/>
        <v>4.7888874156704233</v>
      </c>
    </row>
    <row r="105636" spans="1:4" x14ac:dyDescent="0.45">
      <c r="A105636">
        <v>106464</v>
      </c>
      <c r="B105636">
        <v>236.47</v>
      </c>
      <c r="C105636">
        <f t="shared" si="3941"/>
        <v>238.65876034018072</v>
      </c>
      <c r="D105636">
        <f t="shared" si="3942"/>
        <v>4.7906718267480262</v>
      </c>
    </row>
    <row r="105637" spans="1:4" x14ac:dyDescent="0.45">
      <c r="A105637">
        <v>106465</v>
      </c>
      <c r="B105637">
        <v>236.47</v>
      </c>
      <c r="C105637">
        <f t="shared" si="3941"/>
        <v>238.65916800263346</v>
      </c>
      <c r="D105637">
        <f t="shared" si="3942"/>
        <v>4.7924565437541968</v>
      </c>
    </row>
    <row r="105638" spans="1:4" x14ac:dyDescent="0.45">
      <c r="A105638">
        <v>106466</v>
      </c>
      <c r="B105638">
        <v>236.47</v>
      </c>
      <c r="C105638">
        <f t="shared" si="3941"/>
        <v>238.65957565904316</v>
      </c>
      <c r="D105638">
        <f t="shared" si="3942"/>
        <v>4.7942415666742768</v>
      </c>
    </row>
    <row r="105639" spans="1:4" x14ac:dyDescent="0.45">
      <c r="A105639">
        <v>106467</v>
      </c>
      <c r="B105639">
        <v>236.47</v>
      </c>
      <c r="C105639">
        <f t="shared" si="3941"/>
        <v>238.65998330940997</v>
      </c>
      <c r="D105639">
        <f t="shared" si="3942"/>
        <v>4.7960268954942338</v>
      </c>
    </row>
    <row r="105640" spans="1:4" x14ac:dyDescent="0.45">
      <c r="A105640">
        <v>106468</v>
      </c>
      <c r="B105640">
        <v>236.47</v>
      </c>
      <c r="C105640">
        <f t="shared" si="3941"/>
        <v>238.6603909537339</v>
      </c>
      <c r="D105640">
        <f t="shared" si="3942"/>
        <v>4.7978125301992876</v>
      </c>
    </row>
    <row r="105641" spans="1:4" x14ac:dyDescent="0.45">
      <c r="A105641">
        <v>106469</v>
      </c>
      <c r="B105641">
        <v>236.47</v>
      </c>
      <c r="C105641">
        <f t="shared" si="3941"/>
        <v>238.66079859201511</v>
      </c>
      <c r="D105641">
        <f t="shared" si="3942"/>
        <v>4.7995984707754031</v>
      </c>
    </row>
    <row r="105642" spans="1:4" x14ac:dyDescent="0.45">
      <c r="A105642">
        <v>106470</v>
      </c>
      <c r="B105642">
        <v>236.47</v>
      </c>
      <c r="C105642">
        <f t="shared" si="3941"/>
        <v>238.66120622425368</v>
      </c>
      <c r="D105642">
        <f t="shared" si="3942"/>
        <v>4.8013847172080526</v>
      </c>
    </row>
    <row r="105643" spans="1:4" x14ac:dyDescent="0.45">
      <c r="A105643">
        <v>106471</v>
      </c>
      <c r="B105643">
        <v>236.47</v>
      </c>
      <c r="C105643">
        <f t="shared" si="3941"/>
        <v>238.66161385044967</v>
      </c>
      <c r="D105643">
        <f t="shared" si="3942"/>
        <v>4.8031712694828288</v>
      </c>
    </row>
    <row r="105644" spans="1:4" x14ac:dyDescent="0.45">
      <c r="A105644">
        <v>106472</v>
      </c>
      <c r="B105644">
        <v>236.47</v>
      </c>
      <c r="C105644">
        <f t="shared" si="3941"/>
        <v>238.66202147060318</v>
      </c>
      <c r="D105644">
        <f t="shared" si="3942"/>
        <v>4.8049581275853281</v>
      </c>
    </row>
    <row r="105645" spans="1:4" x14ac:dyDescent="0.45">
      <c r="A105645">
        <v>106473</v>
      </c>
      <c r="B105645">
        <v>236.47</v>
      </c>
      <c r="C105645">
        <f t="shared" si="3941"/>
        <v>238.66242908471429</v>
      </c>
      <c r="D105645">
        <f t="shared" si="3942"/>
        <v>4.8067452915011453</v>
      </c>
    </row>
    <row r="105646" spans="1:4" x14ac:dyDescent="0.45">
      <c r="A105646">
        <v>106474</v>
      </c>
      <c r="B105646">
        <v>236.47</v>
      </c>
      <c r="C105646">
        <f t="shared" si="3941"/>
        <v>238.66283669278312</v>
      </c>
      <c r="D105646">
        <f t="shared" si="3942"/>
        <v>4.8085327612160018</v>
      </c>
    </row>
    <row r="105647" spans="1:4" x14ac:dyDescent="0.45">
      <c r="A105647">
        <v>106475</v>
      </c>
      <c r="B105647">
        <v>236.47</v>
      </c>
      <c r="C105647">
        <f t="shared" si="3941"/>
        <v>238.66324429480972</v>
      </c>
      <c r="D105647">
        <f t="shared" si="3942"/>
        <v>4.810320536715369</v>
      </c>
    </row>
    <row r="105648" spans="1:4" x14ac:dyDescent="0.45">
      <c r="A105648">
        <v>106476</v>
      </c>
      <c r="B105648">
        <v>236.47</v>
      </c>
      <c r="C105648">
        <f t="shared" si="3941"/>
        <v>238.66365189079423</v>
      </c>
      <c r="D105648">
        <f t="shared" si="3942"/>
        <v>4.8121086179850945</v>
      </c>
    </row>
    <row r="105649" spans="1:4" x14ac:dyDescent="0.45">
      <c r="A105649">
        <v>106477</v>
      </c>
      <c r="B105649">
        <v>236.47</v>
      </c>
      <c r="C105649">
        <f t="shared" si="3941"/>
        <v>238.66405948073668</v>
      </c>
      <c r="D105649">
        <f t="shared" si="3942"/>
        <v>4.8138970050105252</v>
      </c>
    </row>
    <row r="105650" spans="1:4" x14ac:dyDescent="0.45">
      <c r="A105650">
        <v>106478</v>
      </c>
      <c r="B105650">
        <v>236.47</v>
      </c>
      <c r="C105650">
        <f t="shared" si="3941"/>
        <v>238.66446706463719</v>
      </c>
      <c r="D105650">
        <f t="shared" si="3942"/>
        <v>4.8156856977773854</v>
      </c>
    </row>
    <row r="105651" spans="1:4" x14ac:dyDescent="0.45">
      <c r="A105651">
        <v>106479</v>
      </c>
      <c r="B105651">
        <v>236.47</v>
      </c>
      <c r="C105651">
        <f t="shared" si="3941"/>
        <v>238.66487464249587</v>
      </c>
      <c r="D105651">
        <f t="shared" si="3942"/>
        <v>4.8174746962713977</v>
      </c>
    </row>
    <row r="105652" spans="1:4" x14ac:dyDescent="0.45">
      <c r="A105652">
        <v>106480</v>
      </c>
      <c r="B105652">
        <v>236.47</v>
      </c>
      <c r="C105652">
        <f t="shared" si="3941"/>
        <v>238.66528221431278</v>
      </c>
      <c r="D105652">
        <f t="shared" si="3942"/>
        <v>4.8192640004780367</v>
      </c>
    </row>
    <row r="105653" spans="1:4" x14ac:dyDescent="0.45">
      <c r="A105653">
        <v>106481</v>
      </c>
      <c r="B105653">
        <v>236.47</v>
      </c>
      <c r="C105653">
        <f t="shared" si="3941"/>
        <v>238.66568978008803</v>
      </c>
      <c r="D105653">
        <f t="shared" si="3942"/>
        <v>4.8210536103830268</v>
      </c>
    </row>
    <row r="105654" spans="1:4" x14ac:dyDescent="0.45">
      <c r="A105654">
        <v>106482</v>
      </c>
      <c r="B105654">
        <v>236.47</v>
      </c>
      <c r="C105654">
        <f t="shared" si="3941"/>
        <v>238.6660973398217</v>
      </c>
      <c r="D105654">
        <f t="shared" si="3942"/>
        <v>4.8228435259719689</v>
      </c>
    </row>
    <row r="105655" spans="1:4" x14ac:dyDescent="0.45">
      <c r="A105655">
        <v>106483</v>
      </c>
      <c r="B105655">
        <v>236.47</v>
      </c>
      <c r="C105655">
        <f t="shared" si="3941"/>
        <v>238.66650489351386</v>
      </c>
      <c r="D105655">
        <f t="shared" si="3942"/>
        <v>4.8246337472303384</v>
      </c>
    </row>
    <row r="105656" spans="1:4" x14ac:dyDescent="0.45">
      <c r="A105656">
        <v>106484</v>
      </c>
      <c r="B105656">
        <v>236.47</v>
      </c>
      <c r="C105656">
        <f t="shared" si="3941"/>
        <v>238.66691244116464</v>
      </c>
      <c r="D105656">
        <f t="shared" si="3942"/>
        <v>4.826424274143986</v>
      </c>
    </row>
    <row r="105657" spans="1:4" x14ac:dyDescent="0.45">
      <c r="A105657">
        <v>106485</v>
      </c>
      <c r="B105657">
        <v>236.47</v>
      </c>
      <c r="C105657">
        <f t="shared" si="3941"/>
        <v>238.66731998277407</v>
      </c>
      <c r="D105657">
        <f t="shared" si="3942"/>
        <v>4.8282151066982646</v>
      </c>
    </row>
    <row r="105658" spans="1:4" x14ac:dyDescent="0.45">
      <c r="A105658">
        <v>106486</v>
      </c>
      <c r="B105658">
        <v>236.47</v>
      </c>
      <c r="C105658">
        <f t="shared" si="3941"/>
        <v>238.6677275183423</v>
      </c>
      <c r="D105658">
        <f t="shared" si="3942"/>
        <v>4.8300062448790246</v>
      </c>
    </row>
    <row r="105659" spans="1:4" x14ac:dyDescent="0.45">
      <c r="A105659">
        <v>106487</v>
      </c>
      <c r="B105659">
        <v>236.47</v>
      </c>
      <c r="C105659">
        <f t="shared" si="3941"/>
        <v>238.66813504786941</v>
      </c>
      <c r="D105659">
        <f t="shared" si="3942"/>
        <v>4.8317976886718705</v>
      </c>
    </row>
    <row r="105660" spans="1:4" x14ac:dyDescent="0.45">
      <c r="A105660">
        <v>106488</v>
      </c>
      <c r="B105660">
        <v>236.47</v>
      </c>
      <c r="C105660">
        <f t="shared" si="3941"/>
        <v>238.66854257135546</v>
      </c>
      <c r="D105660">
        <f t="shared" si="3942"/>
        <v>4.8335894380622797</v>
      </c>
    </row>
    <row r="105661" spans="1:4" x14ac:dyDescent="0.45">
      <c r="A105661">
        <v>106489</v>
      </c>
      <c r="B105661">
        <v>236.47</v>
      </c>
      <c r="C105661">
        <f t="shared" si="3941"/>
        <v>238.66895008880056</v>
      </c>
      <c r="D105661">
        <f t="shared" si="3942"/>
        <v>4.8353814930359817</v>
      </c>
    </row>
    <row r="105662" spans="1:4" x14ac:dyDescent="0.45">
      <c r="A105662">
        <v>106490</v>
      </c>
      <c r="B105662">
        <v>236.47</v>
      </c>
      <c r="C105662">
        <f t="shared" si="3941"/>
        <v>238.66935760020479</v>
      </c>
      <c r="D105662">
        <f t="shared" si="3942"/>
        <v>4.8371738535785802</v>
      </c>
    </row>
    <row r="105663" spans="1:4" x14ac:dyDescent="0.45">
      <c r="A105663">
        <v>106491</v>
      </c>
      <c r="B105663">
        <v>236.47</v>
      </c>
      <c r="C105663">
        <f t="shared" si="3941"/>
        <v>238.66976510556825</v>
      </c>
      <c r="D105663">
        <f t="shared" si="3942"/>
        <v>4.8389665196756795</v>
      </c>
    </row>
    <row r="105664" spans="1:4" x14ac:dyDescent="0.45">
      <c r="A105664">
        <v>106492</v>
      </c>
      <c r="B105664">
        <v>236.47</v>
      </c>
      <c r="C105664">
        <f t="shared" si="3941"/>
        <v>238.67017260489101</v>
      </c>
      <c r="D105664">
        <f t="shared" si="3942"/>
        <v>4.8407594913128866</v>
      </c>
    </row>
    <row r="105665" spans="1:4" x14ac:dyDescent="0.45">
      <c r="A105665">
        <v>106493</v>
      </c>
      <c r="B105665">
        <v>236.47</v>
      </c>
      <c r="C105665">
        <f t="shared" si="3941"/>
        <v>238.67058009817316</v>
      </c>
      <c r="D105665">
        <f t="shared" si="3942"/>
        <v>4.8425527684758052</v>
      </c>
    </row>
    <row r="105666" spans="1:4" x14ac:dyDescent="0.45">
      <c r="A105666">
        <v>106494</v>
      </c>
      <c r="B105666">
        <v>236.47</v>
      </c>
      <c r="C105666">
        <f t="shared" si="3941"/>
        <v>238.67098758541482</v>
      </c>
      <c r="D105666">
        <f t="shared" si="3942"/>
        <v>4.8443463511501683</v>
      </c>
    </row>
    <row r="105667" spans="1:4" x14ac:dyDescent="0.45">
      <c r="A105667">
        <v>106495</v>
      </c>
      <c r="B105667">
        <v>236.47</v>
      </c>
      <c r="C105667">
        <f t="shared" si="3941"/>
        <v>238.67139506661607</v>
      </c>
      <c r="D105667">
        <f t="shared" si="3942"/>
        <v>4.8461402393215822</v>
      </c>
    </row>
    <row r="105668" spans="1:4" x14ac:dyDescent="0.45">
      <c r="A105668">
        <v>106496</v>
      </c>
      <c r="B105668">
        <v>236.47</v>
      </c>
      <c r="C105668">
        <f t="shared" ref="C105668:C105731" si="3943">$H$4 - $I$4*EXP(-A105668/$J$4)</f>
        <v>238.671802541777</v>
      </c>
      <c r="D105668">
        <f t="shared" ref="D105668:D105731" si="3944">(B105668-C105668)^2</f>
        <v>4.847934432975654</v>
      </c>
    </row>
    <row r="105669" spans="1:4" x14ac:dyDescent="0.45">
      <c r="A105669">
        <v>106497</v>
      </c>
      <c r="B105669">
        <v>236.47</v>
      </c>
      <c r="C105669">
        <f t="shared" si="3943"/>
        <v>238.67221001089769</v>
      </c>
      <c r="D105669">
        <f t="shared" si="3944"/>
        <v>4.8497289320979915</v>
      </c>
    </row>
    <row r="105670" spans="1:4" x14ac:dyDescent="0.45">
      <c r="A105670">
        <v>106498</v>
      </c>
      <c r="B105670">
        <v>236.47</v>
      </c>
      <c r="C105670">
        <f t="shared" si="3943"/>
        <v>238.67261747397822</v>
      </c>
      <c r="D105670">
        <f t="shared" si="3944"/>
        <v>4.8515237366742037</v>
      </c>
    </row>
    <row r="105671" spans="1:4" x14ac:dyDescent="0.45">
      <c r="A105671">
        <v>106499</v>
      </c>
      <c r="B105671">
        <v>236.47</v>
      </c>
      <c r="C105671">
        <f t="shared" si="3943"/>
        <v>238.67302493101869</v>
      </c>
      <c r="D105671">
        <f t="shared" si="3944"/>
        <v>4.8533188466898993</v>
      </c>
    </row>
    <row r="105672" spans="1:4" x14ac:dyDescent="0.45">
      <c r="A105672">
        <v>106500</v>
      </c>
      <c r="B105672">
        <v>236.47</v>
      </c>
      <c r="C105672">
        <f t="shared" si="3943"/>
        <v>238.67343238201917</v>
      </c>
      <c r="D105672">
        <f t="shared" si="3944"/>
        <v>4.8551142621306864</v>
      </c>
    </row>
    <row r="105673" spans="1:4" x14ac:dyDescent="0.45">
      <c r="A105673">
        <v>106501</v>
      </c>
      <c r="B105673">
        <v>236.47</v>
      </c>
      <c r="C105673">
        <f t="shared" si="3943"/>
        <v>238.67383982697982</v>
      </c>
      <c r="D105673">
        <f t="shared" si="3944"/>
        <v>4.8569099829824278</v>
      </c>
    </row>
    <row r="105674" spans="1:4" x14ac:dyDescent="0.45">
      <c r="A105674">
        <v>106502</v>
      </c>
      <c r="B105674">
        <v>236.47</v>
      </c>
      <c r="C105674">
        <f t="shared" si="3943"/>
        <v>238.67424726590065</v>
      </c>
      <c r="D105674">
        <f t="shared" si="3944"/>
        <v>4.858706009230481</v>
      </c>
    </row>
    <row r="105675" spans="1:4" x14ac:dyDescent="0.45">
      <c r="A105675">
        <v>106503</v>
      </c>
      <c r="B105675">
        <v>236.47</v>
      </c>
      <c r="C105675">
        <f t="shared" si="3943"/>
        <v>238.67465469878175</v>
      </c>
      <c r="D105675">
        <f t="shared" si="3944"/>
        <v>4.8605023408604584</v>
      </c>
    </row>
    <row r="105676" spans="1:4" x14ac:dyDescent="0.45">
      <c r="A105676">
        <v>106504</v>
      </c>
      <c r="B105676">
        <v>236.47</v>
      </c>
      <c r="C105676">
        <f t="shared" si="3943"/>
        <v>238.67506212562327</v>
      </c>
      <c r="D105676">
        <f t="shared" si="3944"/>
        <v>4.8622989778582211</v>
      </c>
    </row>
    <row r="105677" spans="1:4" x14ac:dyDescent="0.45">
      <c r="A105677">
        <v>106505</v>
      </c>
      <c r="B105677">
        <v>236.47</v>
      </c>
      <c r="C105677">
        <f t="shared" si="3943"/>
        <v>238.67546954642529</v>
      </c>
      <c r="D105677">
        <f t="shared" si="3944"/>
        <v>4.8640959202093814</v>
      </c>
    </row>
    <row r="105678" spans="1:4" x14ac:dyDescent="0.45">
      <c r="A105678">
        <v>106506</v>
      </c>
      <c r="B105678">
        <v>236.47</v>
      </c>
      <c r="C105678">
        <f t="shared" si="3943"/>
        <v>238.67587696118784</v>
      </c>
      <c r="D105678">
        <f t="shared" si="3944"/>
        <v>4.8658931678993014</v>
      </c>
    </row>
    <row r="105679" spans="1:4" x14ac:dyDescent="0.45">
      <c r="A105679">
        <v>106507</v>
      </c>
      <c r="B105679">
        <v>236.47</v>
      </c>
      <c r="C105679">
        <f t="shared" si="3943"/>
        <v>238.67628436991106</v>
      </c>
      <c r="D105679">
        <f t="shared" si="3944"/>
        <v>4.8676907209138438</v>
      </c>
    </row>
    <row r="105680" spans="1:4" x14ac:dyDescent="0.45">
      <c r="A105680">
        <v>106508</v>
      </c>
      <c r="B105680">
        <v>236.47</v>
      </c>
      <c r="C105680">
        <f t="shared" si="3943"/>
        <v>238.67669177259503</v>
      </c>
      <c r="D105680">
        <f t="shared" si="3944"/>
        <v>4.8694885792386229</v>
      </c>
    </row>
    <row r="105681" spans="1:4" x14ac:dyDescent="0.45">
      <c r="A105681">
        <v>106509</v>
      </c>
      <c r="B105681">
        <v>236.47</v>
      </c>
      <c r="C105681">
        <f t="shared" si="3943"/>
        <v>238.67709916923982</v>
      </c>
      <c r="D105681">
        <f t="shared" si="3944"/>
        <v>4.8712867428591267</v>
      </c>
    </row>
    <row r="105682" spans="1:4" x14ac:dyDescent="0.45">
      <c r="A105682">
        <v>106510</v>
      </c>
      <c r="B105682">
        <v>236.47</v>
      </c>
      <c r="C105682">
        <f t="shared" si="3943"/>
        <v>238.67750655984554</v>
      </c>
      <c r="D105682">
        <f t="shared" si="3944"/>
        <v>4.8730852117610954</v>
      </c>
    </row>
    <row r="105683" spans="1:4" x14ac:dyDescent="0.45">
      <c r="A105683">
        <v>106511</v>
      </c>
      <c r="B105683">
        <v>236.47</v>
      </c>
      <c r="C105683">
        <f t="shared" si="3943"/>
        <v>238.6779139444123</v>
      </c>
      <c r="D105683">
        <f t="shared" si="3944"/>
        <v>4.8748839859302686</v>
      </c>
    </row>
    <row r="105684" spans="1:4" x14ac:dyDescent="0.45">
      <c r="A105684">
        <v>106512</v>
      </c>
      <c r="B105684">
        <v>236.47</v>
      </c>
      <c r="C105684">
        <f t="shared" si="3943"/>
        <v>238.67832132294012</v>
      </c>
      <c r="D105684">
        <f t="shared" si="3944"/>
        <v>4.8766830653520126</v>
      </c>
    </row>
    <row r="105685" spans="1:4" x14ac:dyDescent="0.45">
      <c r="A105685">
        <v>106513</v>
      </c>
      <c r="B105685">
        <v>236.47</v>
      </c>
      <c r="C105685">
        <f t="shared" si="3943"/>
        <v>238.67872869542919</v>
      </c>
      <c r="D105685">
        <f t="shared" si="3944"/>
        <v>4.8784824500123181</v>
      </c>
    </row>
    <row r="105686" spans="1:4" x14ac:dyDescent="0.45">
      <c r="A105686">
        <v>106514</v>
      </c>
      <c r="B105686">
        <v>236.47</v>
      </c>
      <c r="C105686">
        <f t="shared" si="3943"/>
        <v>238.67913606187949</v>
      </c>
      <c r="D105686">
        <f t="shared" si="3944"/>
        <v>4.8802821398964253</v>
      </c>
    </row>
    <row r="105687" spans="1:4" x14ac:dyDescent="0.45">
      <c r="A105687">
        <v>106515</v>
      </c>
      <c r="B105687">
        <v>236.47</v>
      </c>
      <c r="C105687">
        <f t="shared" si="3943"/>
        <v>238.6795434222912</v>
      </c>
      <c r="D105687">
        <f t="shared" si="3944"/>
        <v>4.8820821349903287</v>
      </c>
    </row>
    <row r="105688" spans="1:4" x14ac:dyDescent="0.45">
      <c r="A105688">
        <v>106516</v>
      </c>
      <c r="B105688">
        <v>236.47</v>
      </c>
      <c r="C105688">
        <f t="shared" si="3943"/>
        <v>238.67995077666436</v>
      </c>
      <c r="D105688">
        <f t="shared" si="3944"/>
        <v>4.8838824352793946</v>
      </c>
    </row>
    <row r="105689" spans="1:4" x14ac:dyDescent="0.45">
      <c r="A105689">
        <v>106517</v>
      </c>
      <c r="B105689">
        <v>236.47</v>
      </c>
      <c r="C105689">
        <f t="shared" si="3943"/>
        <v>238.68035812499906</v>
      </c>
      <c r="D105689">
        <f t="shared" si="3944"/>
        <v>4.885683040749365</v>
      </c>
    </row>
    <row r="105690" spans="1:4" x14ac:dyDescent="0.45">
      <c r="A105690">
        <v>106518</v>
      </c>
      <c r="B105690">
        <v>236.47</v>
      </c>
      <c r="C105690">
        <f t="shared" si="3943"/>
        <v>238.6807654672954</v>
      </c>
      <c r="D105690">
        <f t="shared" si="3944"/>
        <v>4.8874839513858603</v>
      </c>
    </row>
    <row r="105691" spans="1:4" x14ac:dyDescent="0.45">
      <c r="A105691">
        <v>106519</v>
      </c>
      <c r="B105691">
        <v>236.47</v>
      </c>
      <c r="C105691">
        <f t="shared" si="3943"/>
        <v>238.68117280355349</v>
      </c>
      <c r="D105691">
        <f t="shared" si="3944"/>
        <v>4.8892851671746236</v>
      </c>
    </row>
    <row r="105692" spans="1:4" x14ac:dyDescent="0.45">
      <c r="A105692">
        <v>106520</v>
      </c>
      <c r="B105692">
        <v>236.47</v>
      </c>
      <c r="C105692">
        <f t="shared" si="3943"/>
        <v>238.68158013377339</v>
      </c>
      <c r="D105692">
        <f t="shared" si="3944"/>
        <v>4.8910866881011499</v>
      </c>
    </row>
    <row r="105693" spans="1:4" x14ac:dyDescent="0.45">
      <c r="A105693">
        <v>106521</v>
      </c>
      <c r="B105693">
        <v>236.47</v>
      </c>
      <c r="C105693">
        <f t="shared" si="3943"/>
        <v>238.68198745795522</v>
      </c>
      <c r="D105693">
        <f t="shared" si="3944"/>
        <v>4.8928885141511849</v>
      </c>
    </row>
    <row r="105694" spans="1:4" x14ac:dyDescent="0.45">
      <c r="A105694">
        <v>106522</v>
      </c>
      <c r="B105694">
        <v>236.47</v>
      </c>
      <c r="C105694">
        <f t="shared" si="3943"/>
        <v>238.68239477609902</v>
      </c>
      <c r="D105694">
        <f t="shared" si="3944"/>
        <v>4.8946906453102228</v>
      </c>
    </row>
    <row r="105695" spans="1:4" x14ac:dyDescent="0.45">
      <c r="A105695">
        <v>106523</v>
      </c>
      <c r="B105695">
        <v>236.47</v>
      </c>
      <c r="C105695">
        <f t="shared" si="3943"/>
        <v>238.68280208820494</v>
      </c>
      <c r="D105695">
        <f t="shared" si="3944"/>
        <v>4.8964930815641363</v>
      </c>
    </row>
    <row r="105696" spans="1:4" x14ac:dyDescent="0.45">
      <c r="A105696">
        <v>106524</v>
      </c>
      <c r="B105696">
        <v>236.47</v>
      </c>
      <c r="C105696">
        <f t="shared" si="3943"/>
        <v>238.68320939427301</v>
      </c>
      <c r="D105696">
        <f t="shared" si="3944"/>
        <v>4.8982958228982953</v>
      </c>
    </row>
    <row r="105697" spans="1:4" x14ac:dyDescent="0.45">
      <c r="A105697">
        <v>106525</v>
      </c>
      <c r="B105697">
        <v>236.47</v>
      </c>
      <c r="C105697">
        <f t="shared" si="3943"/>
        <v>238.68361669430337</v>
      </c>
      <c r="D105697">
        <f t="shared" si="3944"/>
        <v>4.9000988692985734</v>
      </c>
    </row>
    <row r="105698" spans="1:4" x14ac:dyDescent="0.45">
      <c r="A105698">
        <v>106526</v>
      </c>
      <c r="B105698">
        <v>236.47</v>
      </c>
      <c r="C105698">
        <f t="shared" si="3943"/>
        <v>238.68402398829605</v>
      </c>
      <c r="D105698">
        <f t="shared" si="3944"/>
        <v>4.9019022207503413</v>
      </c>
    </row>
    <row r="105699" spans="1:4" x14ac:dyDescent="0.45">
      <c r="A105699">
        <v>106527</v>
      </c>
      <c r="B105699">
        <v>236.47</v>
      </c>
      <c r="C105699">
        <f t="shared" si="3943"/>
        <v>238.68443127625122</v>
      </c>
      <c r="D105699">
        <f t="shared" si="3944"/>
        <v>4.9037058772396005</v>
      </c>
    </row>
    <row r="105700" spans="1:4" x14ac:dyDescent="0.45">
      <c r="A105700">
        <v>106528</v>
      </c>
      <c r="B105700">
        <v>236.47</v>
      </c>
      <c r="C105700">
        <f t="shared" si="3943"/>
        <v>238.68483855816891</v>
      </c>
      <c r="D105700">
        <f t="shared" si="3944"/>
        <v>4.9055098387517226</v>
      </c>
    </row>
    <row r="105701" spans="1:4" x14ac:dyDescent="0.45">
      <c r="A105701">
        <v>106529</v>
      </c>
      <c r="B105701">
        <v>236.47</v>
      </c>
      <c r="C105701">
        <f t="shared" si="3943"/>
        <v>238.68524583404923</v>
      </c>
      <c r="D105701">
        <f t="shared" si="3944"/>
        <v>4.9073141052724569</v>
      </c>
    </row>
    <row r="105702" spans="1:4" x14ac:dyDescent="0.45">
      <c r="A105702">
        <v>106530</v>
      </c>
      <c r="B105702">
        <v>236.47</v>
      </c>
      <c r="C105702">
        <f t="shared" si="3943"/>
        <v>238.68565310389226</v>
      </c>
      <c r="D105702">
        <f t="shared" si="3944"/>
        <v>4.9091186767874282</v>
      </c>
    </row>
    <row r="105703" spans="1:4" x14ac:dyDescent="0.45">
      <c r="A105703">
        <v>106531</v>
      </c>
      <c r="B105703">
        <v>236.47</v>
      </c>
      <c r="C105703">
        <f t="shared" si="3943"/>
        <v>238.68606036769808</v>
      </c>
      <c r="D105703">
        <f t="shared" si="3944"/>
        <v>4.910923553282136</v>
      </c>
    </row>
    <row r="105704" spans="1:4" x14ac:dyDescent="0.45">
      <c r="A105704">
        <v>106532</v>
      </c>
      <c r="B105704">
        <v>236.47</v>
      </c>
      <c r="C105704">
        <f t="shared" si="3943"/>
        <v>238.6864676254668</v>
      </c>
      <c r="D105704">
        <f t="shared" si="3944"/>
        <v>4.9127287347424575</v>
      </c>
    </row>
    <row r="105705" spans="1:4" x14ac:dyDescent="0.45">
      <c r="A105705">
        <v>106533</v>
      </c>
      <c r="B105705">
        <v>236.47</v>
      </c>
      <c r="C105705">
        <f t="shared" si="3943"/>
        <v>238.68687487719853</v>
      </c>
      <c r="D105705">
        <f t="shared" si="3944"/>
        <v>4.9145342211540193</v>
      </c>
    </row>
    <row r="105706" spans="1:4" x14ac:dyDescent="0.45">
      <c r="A105706">
        <v>106534</v>
      </c>
      <c r="B105706">
        <v>236.47</v>
      </c>
      <c r="C105706">
        <f t="shared" si="3943"/>
        <v>238.68728212289332</v>
      </c>
      <c r="D105706">
        <f t="shared" si="3944"/>
        <v>4.9163400125023218</v>
      </c>
    </row>
    <row r="105707" spans="1:4" x14ac:dyDescent="0.45">
      <c r="A105707">
        <v>106535</v>
      </c>
      <c r="B105707">
        <v>236.47</v>
      </c>
      <c r="C105707">
        <f t="shared" si="3943"/>
        <v>238.68768936255128</v>
      </c>
      <c r="D105707">
        <f t="shared" si="3944"/>
        <v>4.9181461087731169</v>
      </c>
    </row>
    <row r="105708" spans="1:4" x14ac:dyDescent="0.45">
      <c r="A105708">
        <v>106536</v>
      </c>
      <c r="B105708">
        <v>236.47</v>
      </c>
      <c r="C105708">
        <f t="shared" si="3943"/>
        <v>238.68809659617247</v>
      </c>
      <c r="D105708">
        <f t="shared" si="3944"/>
        <v>4.9199525099519077</v>
      </c>
    </row>
    <row r="105709" spans="1:4" x14ac:dyDescent="0.45">
      <c r="A105709">
        <v>106537</v>
      </c>
      <c r="B105709">
        <v>236.47</v>
      </c>
      <c r="C105709">
        <f t="shared" si="3943"/>
        <v>238.68850382375703</v>
      </c>
      <c r="D105709">
        <f t="shared" si="3944"/>
        <v>4.921759216024574</v>
      </c>
    </row>
    <row r="105710" spans="1:4" x14ac:dyDescent="0.45">
      <c r="A105710">
        <v>106538</v>
      </c>
      <c r="B105710">
        <v>236.47</v>
      </c>
      <c r="C105710">
        <f t="shared" si="3943"/>
        <v>238.68891104530499</v>
      </c>
      <c r="D105710">
        <f t="shared" si="3944"/>
        <v>4.9235662269764928</v>
      </c>
    </row>
    <row r="105711" spans="1:4" x14ac:dyDescent="0.45">
      <c r="A105711">
        <v>106539</v>
      </c>
      <c r="B105711">
        <v>236.47</v>
      </c>
      <c r="C105711">
        <f t="shared" si="3943"/>
        <v>238.68931826081649</v>
      </c>
      <c r="D105711">
        <f t="shared" si="3944"/>
        <v>4.9253735427935439</v>
      </c>
    </row>
    <row r="105712" spans="1:4" x14ac:dyDescent="0.45">
      <c r="A105712">
        <v>106540</v>
      </c>
      <c r="B105712">
        <v>236.47</v>
      </c>
      <c r="C105712">
        <f t="shared" si="3943"/>
        <v>238.68972547029159</v>
      </c>
      <c r="D105712">
        <f t="shared" si="3944"/>
        <v>4.9271811634612321</v>
      </c>
    </row>
    <row r="105713" spans="1:4" x14ac:dyDescent="0.45">
      <c r="A105713">
        <v>106541</v>
      </c>
      <c r="B105713">
        <v>236.47</v>
      </c>
      <c r="C105713">
        <f t="shared" si="3943"/>
        <v>238.6901326737304</v>
      </c>
      <c r="D105713">
        <f t="shared" si="3944"/>
        <v>4.9289890889653138</v>
      </c>
    </row>
    <row r="105714" spans="1:4" x14ac:dyDescent="0.45">
      <c r="A105714">
        <v>106542</v>
      </c>
      <c r="B105714">
        <v>236.47</v>
      </c>
      <c r="C105714">
        <f t="shared" si="3943"/>
        <v>238.69053987113301</v>
      </c>
      <c r="D105714">
        <f t="shared" si="3944"/>
        <v>4.9307973192914192</v>
      </c>
    </row>
    <row r="105715" spans="1:4" x14ac:dyDescent="0.45">
      <c r="A105715">
        <v>106543</v>
      </c>
      <c r="B105715">
        <v>236.47</v>
      </c>
      <c r="C105715">
        <f t="shared" si="3943"/>
        <v>238.69094706249948</v>
      </c>
      <c r="D105715">
        <f t="shared" si="3944"/>
        <v>4.9326058544250539</v>
      </c>
    </row>
    <row r="105716" spans="1:4" x14ac:dyDescent="0.45">
      <c r="A105716">
        <v>106544</v>
      </c>
      <c r="B105716">
        <v>236.47</v>
      </c>
      <c r="C105716">
        <f t="shared" si="3943"/>
        <v>238.69135424782993</v>
      </c>
      <c r="D105716">
        <f t="shared" si="3944"/>
        <v>4.9344146943521006</v>
      </c>
    </row>
    <row r="105717" spans="1:4" x14ac:dyDescent="0.45">
      <c r="A105717">
        <v>106545</v>
      </c>
      <c r="B105717">
        <v>236.47</v>
      </c>
      <c r="C105717">
        <f t="shared" si="3943"/>
        <v>238.69176142712442</v>
      </c>
      <c r="D105717">
        <f t="shared" si="3944"/>
        <v>4.9362238390579405</v>
      </c>
    </row>
    <row r="105718" spans="1:4" x14ac:dyDescent="0.45">
      <c r="A105718">
        <v>106546</v>
      </c>
      <c r="B105718">
        <v>236.47</v>
      </c>
      <c r="C105718">
        <f t="shared" si="3943"/>
        <v>238.69216860038307</v>
      </c>
      <c r="D105718">
        <f t="shared" si="3944"/>
        <v>4.9380332885284579</v>
      </c>
    </row>
    <row r="105719" spans="1:4" x14ac:dyDescent="0.45">
      <c r="A105719">
        <v>106547</v>
      </c>
      <c r="B105719">
        <v>236.47</v>
      </c>
      <c r="C105719">
        <f t="shared" si="3943"/>
        <v>238.69257576760597</v>
      </c>
      <c r="D105719">
        <f t="shared" si="3944"/>
        <v>4.9398430427492857</v>
      </c>
    </row>
    <row r="105720" spans="1:4" x14ac:dyDescent="0.45">
      <c r="A105720">
        <v>106548</v>
      </c>
      <c r="B105720">
        <v>236.47</v>
      </c>
      <c r="C105720">
        <f t="shared" si="3943"/>
        <v>238.69298292879319</v>
      </c>
      <c r="D105720">
        <f t="shared" si="3944"/>
        <v>4.9416531017059331</v>
      </c>
    </row>
    <row r="105721" spans="1:4" x14ac:dyDescent="0.45">
      <c r="A105721">
        <v>106549</v>
      </c>
      <c r="B105721">
        <v>236.47</v>
      </c>
      <c r="C105721">
        <f t="shared" si="3943"/>
        <v>238.69339008394479</v>
      </c>
      <c r="D105721">
        <f t="shared" si="3944"/>
        <v>4.9434634653840321</v>
      </c>
    </row>
    <row r="105722" spans="1:4" x14ac:dyDescent="0.45">
      <c r="A105722">
        <v>106550</v>
      </c>
      <c r="B105722">
        <v>236.47</v>
      </c>
      <c r="C105722">
        <f t="shared" si="3943"/>
        <v>238.69379723306093</v>
      </c>
      <c r="D105722">
        <f t="shared" si="3944"/>
        <v>4.9452741337694714</v>
      </c>
    </row>
    <row r="105723" spans="1:4" x14ac:dyDescent="0.45">
      <c r="A105723">
        <v>106551</v>
      </c>
      <c r="B105723">
        <v>236.47</v>
      </c>
      <c r="C105723">
        <f t="shared" si="3943"/>
        <v>238.69420437614167</v>
      </c>
      <c r="D105723">
        <f t="shared" si="3944"/>
        <v>4.9470851068477595</v>
      </c>
    </row>
    <row r="105724" spans="1:4" x14ac:dyDescent="0.45">
      <c r="A105724">
        <v>106552</v>
      </c>
      <c r="B105724">
        <v>236.47</v>
      </c>
      <c r="C105724">
        <f t="shared" si="3943"/>
        <v>238.69461151318708</v>
      </c>
      <c r="D105724">
        <f t="shared" si="3944"/>
        <v>4.9488963846045326</v>
      </c>
    </row>
    <row r="105725" spans="1:4" x14ac:dyDescent="0.45">
      <c r="A105725">
        <v>106553</v>
      </c>
      <c r="B105725">
        <v>236.47</v>
      </c>
      <c r="C105725">
        <f t="shared" si="3943"/>
        <v>238.69501864419726</v>
      </c>
      <c r="D105725">
        <f t="shared" si="3944"/>
        <v>4.9507079670254264</v>
      </c>
    </row>
    <row r="105726" spans="1:4" x14ac:dyDescent="0.45">
      <c r="A105726">
        <v>106554</v>
      </c>
      <c r="B105726">
        <v>236.47</v>
      </c>
      <c r="C105726">
        <f t="shared" si="3943"/>
        <v>238.69542576917232</v>
      </c>
      <c r="D105726">
        <f t="shared" si="3944"/>
        <v>4.9525198540962041</v>
      </c>
    </row>
    <row r="105727" spans="1:4" x14ac:dyDescent="0.45">
      <c r="A105727">
        <v>106555</v>
      </c>
      <c r="B105727">
        <v>236.47</v>
      </c>
      <c r="C105727">
        <f t="shared" si="3943"/>
        <v>238.69583288811231</v>
      </c>
      <c r="D105727">
        <f t="shared" si="3944"/>
        <v>4.954332045802377</v>
      </c>
    </row>
    <row r="105728" spans="1:4" x14ac:dyDescent="0.45">
      <c r="A105728">
        <v>106556</v>
      </c>
      <c r="B105728">
        <v>236.47</v>
      </c>
      <c r="C105728">
        <f t="shared" si="3943"/>
        <v>238.69624000101734</v>
      </c>
      <c r="D105728">
        <f t="shared" si="3944"/>
        <v>4.9561445421297083</v>
      </c>
    </row>
    <row r="105729" spans="1:4" x14ac:dyDescent="0.45">
      <c r="A105729">
        <v>106557</v>
      </c>
      <c r="B105729">
        <v>236.47</v>
      </c>
      <c r="C105729">
        <f t="shared" si="3943"/>
        <v>238.69664710788754</v>
      </c>
      <c r="D105729">
        <f t="shared" si="3944"/>
        <v>4.9579573430639643</v>
      </c>
    </row>
    <row r="105730" spans="1:4" x14ac:dyDescent="0.45">
      <c r="A105730">
        <v>106558</v>
      </c>
      <c r="B105730">
        <v>236.47</v>
      </c>
      <c r="C105730">
        <f t="shared" si="3943"/>
        <v>238.69705420872293</v>
      </c>
      <c r="D105730">
        <f t="shared" si="3944"/>
        <v>4.959770448590529</v>
      </c>
    </row>
    <row r="105731" spans="1:4" x14ac:dyDescent="0.45">
      <c r="A105731">
        <v>106559</v>
      </c>
      <c r="B105731">
        <v>236.47</v>
      </c>
      <c r="C105731">
        <f t="shared" si="3943"/>
        <v>238.69746130352362</v>
      </c>
      <c r="D105731">
        <f t="shared" si="3944"/>
        <v>4.9615838586951702</v>
      </c>
    </row>
    <row r="105732" spans="1:4" x14ac:dyDescent="0.45">
      <c r="A105732">
        <v>106560</v>
      </c>
      <c r="B105732">
        <v>236.47</v>
      </c>
      <c r="C105732">
        <f t="shared" ref="C105732:C105795" si="3945">$H$4 - $I$4*EXP(-A105732/$J$4)</f>
        <v>238.69786839228973</v>
      </c>
      <c r="D105732">
        <f t="shared" ref="D105732:D105795" si="3946">(B105732-C105732)^2</f>
        <v>4.9633975733636522</v>
      </c>
    </row>
    <row r="105733" spans="1:4" x14ac:dyDescent="0.45">
      <c r="A105733">
        <v>106561</v>
      </c>
      <c r="B105733">
        <v>236.47</v>
      </c>
      <c r="C105733">
        <f t="shared" si="3945"/>
        <v>238.69827547502132</v>
      </c>
      <c r="D105733">
        <f t="shared" si="3946"/>
        <v>4.9652115925814897</v>
      </c>
    </row>
    <row r="105734" spans="1:4" x14ac:dyDescent="0.45">
      <c r="A105734">
        <v>106562</v>
      </c>
      <c r="B105734">
        <v>236.47</v>
      </c>
      <c r="C105734">
        <f t="shared" si="3945"/>
        <v>238.69868255171849</v>
      </c>
      <c r="D105734">
        <f t="shared" si="3946"/>
        <v>4.9670259163344497</v>
      </c>
    </row>
    <row r="105735" spans="1:4" x14ac:dyDescent="0.45">
      <c r="A105735">
        <v>106563</v>
      </c>
      <c r="B105735">
        <v>236.47</v>
      </c>
      <c r="C105735">
        <f t="shared" si="3945"/>
        <v>238.69908962238134</v>
      </c>
      <c r="D105735">
        <f t="shared" si="3946"/>
        <v>4.9688405446081747</v>
      </c>
    </row>
    <row r="105736" spans="1:4" x14ac:dyDescent="0.45">
      <c r="A105736">
        <v>106564</v>
      </c>
      <c r="B105736">
        <v>236.47</v>
      </c>
      <c r="C105736">
        <f t="shared" si="3945"/>
        <v>238.69949668700994</v>
      </c>
      <c r="D105736">
        <f t="shared" si="3946"/>
        <v>4.9706554773883056</v>
      </c>
    </row>
    <row r="105737" spans="1:4" x14ac:dyDescent="0.45">
      <c r="A105737">
        <v>106565</v>
      </c>
      <c r="B105737">
        <v>236.47</v>
      </c>
      <c r="C105737">
        <f t="shared" si="3945"/>
        <v>238.69990374560439</v>
      </c>
      <c r="D105737">
        <f t="shared" si="3946"/>
        <v>4.9724707146604841</v>
      </c>
    </row>
    <row r="105738" spans="1:4" x14ac:dyDescent="0.45">
      <c r="A105738">
        <v>106566</v>
      </c>
      <c r="B105738">
        <v>236.47</v>
      </c>
      <c r="C105738">
        <f t="shared" si="3945"/>
        <v>238.70031079816476</v>
      </c>
      <c r="D105738">
        <f t="shared" si="3946"/>
        <v>4.9742862564103536</v>
      </c>
    </row>
    <row r="105739" spans="1:4" x14ac:dyDescent="0.45">
      <c r="A105739">
        <v>106567</v>
      </c>
      <c r="B105739">
        <v>236.47</v>
      </c>
      <c r="C105739">
        <f t="shared" si="3945"/>
        <v>238.70071784469118</v>
      </c>
      <c r="D105739">
        <f t="shared" si="3946"/>
        <v>4.9761021026236847</v>
      </c>
    </row>
    <row r="105740" spans="1:4" x14ac:dyDescent="0.45">
      <c r="A105740">
        <v>106568</v>
      </c>
      <c r="B105740">
        <v>236.47</v>
      </c>
      <c r="C105740">
        <f t="shared" si="3945"/>
        <v>238.7011248851837</v>
      </c>
      <c r="D105740">
        <f t="shared" si="3946"/>
        <v>4.9779182532859947</v>
      </c>
    </row>
    <row r="105741" spans="1:4" x14ac:dyDescent="0.45">
      <c r="A105741">
        <v>106569</v>
      </c>
      <c r="B105741">
        <v>236.47</v>
      </c>
      <c r="C105741">
        <f t="shared" si="3945"/>
        <v>238.70153191964243</v>
      </c>
      <c r="D105741">
        <f t="shared" si="3946"/>
        <v>4.9797347083830532</v>
      </c>
    </row>
    <row r="105742" spans="1:4" x14ac:dyDescent="0.45">
      <c r="A105742">
        <v>106570</v>
      </c>
      <c r="B105742">
        <v>236.47</v>
      </c>
      <c r="C105742">
        <f t="shared" si="3945"/>
        <v>238.70193894806744</v>
      </c>
      <c r="D105742">
        <f t="shared" si="3946"/>
        <v>4.9815514679003794</v>
      </c>
    </row>
    <row r="105743" spans="1:4" x14ac:dyDescent="0.45">
      <c r="A105743">
        <v>106571</v>
      </c>
      <c r="B105743">
        <v>236.47</v>
      </c>
      <c r="C105743">
        <f t="shared" si="3945"/>
        <v>238.70234597045885</v>
      </c>
      <c r="D105743">
        <f t="shared" si="3946"/>
        <v>4.9833685318238716</v>
      </c>
    </row>
    <row r="105744" spans="1:4" x14ac:dyDescent="0.45">
      <c r="A105744">
        <v>106572</v>
      </c>
      <c r="B105744">
        <v>236.47</v>
      </c>
      <c r="C105744">
        <f t="shared" si="3945"/>
        <v>238.70275298681673</v>
      </c>
      <c r="D105744">
        <f t="shared" si="3946"/>
        <v>4.9851859001390499</v>
      </c>
    </row>
    <row r="105745" spans="1:4" x14ac:dyDescent="0.45">
      <c r="A105745">
        <v>106573</v>
      </c>
      <c r="B105745">
        <v>236.47</v>
      </c>
      <c r="C105745">
        <f t="shared" si="3945"/>
        <v>238.70315999714117</v>
      </c>
      <c r="D105745">
        <f t="shared" si="3946"/>
        <v>4.9870035728315596</v>
      </c>
    </row>
    <row r="105746" spans="1:4" x14ac:dyDescent="0.45">
      <c r="A105746">
        <v>106574</v>
      </c>
      <c r="B105746">
        <v>236.47</v>
      </c>
      <c r="C105746">
        <f t="shared" si="3945"/>
        <v>238.70356700143228</v>
      </c>
      <c r="D105746">
        <f t="shared" si="3946"/>
        <v>4.9888215498871746</v>
      </c>
    </row>
    <row r="105747" spans="1:4" x14ac:dyDescent="0.45">
      <c r="A105747">
        <v>106575</v>
      </c>
      <c r="B105747">
        <v>236.47</v>
      </c>
      <c r="C105747">
        <f t="shared" si="3945"/>
        <v>238.70397399969011</v>
      </c>
      <c r="D105747">
        <f t="shared" si="3946"/>
        <v>4.990639831291416</v>
      </c>
    </row>
    <row r="105748" spans="1:4" x14ac:dyDescent="0.45">
      <c r="A105748">
        <v>106576</v>
      </c>
      <c r="B105748">
        <v>236.47</v>
      </c>
      <c r="C105748">
        <f t="shared" si="3945"/>
        <v>238.70438099191477</v>
      </c>
      <c r="D105748">
        <f t="shared" si="3946"/>
        <v>4.9924584170300577</v>
      </c>
    </row>
    <row r="105749" spans="1:4" x14ac:dyDescent="0.45">
      <c r="A105749">
        <v>106577</v>
      </c>
      <c r="B105749">
        <v>236.47</v>
      </c>
      <c r="C105749">
        <f t="shared" si="3945"/>
        <v>238.70478797810637</v>
      </c>
      <c r="D105749">
        <f t="shared" si="3946"/>
        <v>4.9942773070887494</v>
      </c>
    </row>
    <row r="105750" spans="1:4" x14ac:dyDescent="0.45">
      <c r="A105750">
        <v>106578</v>
      </c>
      <c r="B105750">
        <v>236.47</v>
      </c>
      <c r="C105750">
        <f t="shared" si="3945"/>
        <v>238.70519495826494</v>
      </c>
      <c r="D105750">
        <f t="shared" si="3946"/>
        <v>4.9960965014530121</v>
      </c>
    </row>
    <row r="105751" spans="1:4" x14ac:dyDescent="0.45">
      <c r="A105751">
        <v>106579</v>
      </c>
      <c r="B105751">
        <v>236.47</v>
      </c>
      <c r="C105751">
        <f t="shared" si="3945"/>
        <v>238.70560193239066</v>
      </c>
      <c r="D105751">
        <f t="shared" si="3946"/>
        <v>4.9979160001088756</v>
      </c>
    </row>
    <row r="105752" spans="1:4" x14ac:dyDescent="0.45">
      <c r="A105752">
        <v>106580</v>
      </c>
      <c r="B105752">
        <v>236.47</v>
      </c>
      <c r="C105752">
        <f t="shared" si="3945"/>
        <v>238.70600890048354</v>
      </c>
      <c r="D105752">
        <f t="shared" si="3946"/>
        <v>4.9997358030416104</v>
      </c>
    </row>
    <row r="105753" spans="1:4" x14ac:dyDescent="0.45">
      <c r="A105753">
        <v>106581</v>
      </c>
      <c r="B105753">
        <v>236.47</v>
      </c>
      <c r="C105753">
        <f t="shared" si="3945"/>
        <v>238.70641586254371</v>
      </c>
      <c r="D105753">
        <f t="shared" si="3946"/>
        <v>5.0015559102371201</v>
      </c>
    </row>
    <row r="105754" spans="1:4" x14ac:dyDescent="0.45">
      <c r="A105754">
        <v>106582</v>
      </c>
      <c r="B105754">
        <v>236.47</v>
      </c>
      <c r="C105754">
        <f t="shared" si="3945"/>
        <v>238.70682281857123</v>
      </c>
      <c r="D105754">
        <f t="shared" si="3946"/>
        <v>5.0033763216809275</v>
      </c>
    </row>
    <row r="105755" spans="1:4" x14ac:dyDescent="0.45">
      <c r="A105755">
        <v>106583</v>
      </c>
      <c r="B105755">
        <v>236.47</v>
      </c>
      <c r="C105755">
        <f t="shared" si="3945"/>
        <v>238.70722976856621</v>
      </c>
      <c r="D105755">
        <f t="shared" si="3946"/>
        <v>5.0051970373588128</v>
      </c>
    </row>
    <row r="105756" spans="1:4" x14ac:dyDescent="0.45">
      <c r="A105756">
        <v>106584</v>
      </c>
      <c r="B105756">
        <v>236.47</v>
      </c>
      <c r="C105756">
        <f t="shared" si="3945"/>
        <v>238.70763671252874</v>
      </c>
      <c r="D105756">
        <f t="shared" si="3946"/>
        <v>5.0070180572564276</v>
      </c>
    </row>
    <row r="105757" spans="1:4" x14ac:dyDescent="0.45">
      <c r="A105757">
        <v>106585</v>
      </c>
      <c r="B105757">
        <v>236.47</v>
      </c>
      <c r="C105757">
        <f t="shared" si="3945"/>
        <v>238.7080436504589</v>
      </c>
      <c r="D105757">
        <f t="shared" si="3946"/>
        <v>5.0088393813594241</v>
      </c>
    </row>
    <row r="105758" spans="1:4" x14ac:dyDescent="0.45">
      <c r="A105758">
        <v>106586</v>
      </c>
      <c r="B105758">
        <v>236.47</v>
      </c>
      <c r="C105758">
        <f t="shared" si="3945"/>
        <v>238.70845058235682</v>
      </c>
      <c r="D105758">
        <f t="shared" si="3946"/>
        <v>5.0106610096535826</v>
      </c>
    </row>
    <row r="105759" spans="1:4" x14ac:dyDescent="0.45">
      <c r="A105759">
        <v>106587</v>
      </c>
      <c r="B105759">
        <v>236.47</v>
      </c>
      <c r="C105759">
        <f t="shared" si="3945"/>
        <v>238.70885750822251</v>
      </c>
      <c r="D105759">
        <f t="shared" si="3946"/>
        <v>5.0124829421243016</v>
      </c>
    </row>
    <row r="105760" spans="1:4" x14ac:dyDescent="0.45">
      <c r="A105760">
        <v>106588</v>
      </c>
      <c r="B105760">
        <v>236.47</v>
      </c>
      <c r="C105760">
        <f t="shared" si="3945"/>
        <v>238.70926442805612</v>
      </c>
      <c r="D105760">
        <f t="shared" si="3946"/>
        <v>5.014305178757489</v>
      </c>
    </row>
    <row r="105761" spans="1:4" x14ac:dyDescent="0.45">
      <c r="A105761">
        <v>106589</v>
      </c>
      <c r="B105761">
        <v>236.47</v>
      </c>
      <c r="C105761">
        <f t="shared" si="3945"/>
        <v>238.70967134185773</v>
      </c>
      <c r="D105761">
        <f t="shared" si="3946"/>
        <v>5.016127719538801</v>
      </c>
    </row>
    <row r="105762" spans="1:4" x14ac:dyDescent="0.45">
      <c r="A105762">
        <v>106590</v>
      </c>
      <c r="B105762">
        <v>236.47</v>
      </c>
      <c r="C105762">
        <f t="shared" si="3945"/>
        <v>238.71007824962743</v>
      </c>
      <c r="D105762">
        <f t="shared" si="3946"/>
        <v>5.0179505644538915</v>
      </c>
    </row>
    <row r="105763" spans="1:4" x14ac:dyDescent="0.45">
      <c r="A105763">
        <v>106591</v>
      </c>
      <c r="B105763">
        <v>236.47</v>
      </c>
      <c r="C105763">
        <f t="shared" si="3945"/>
        <v>238.71048515136528</v>
      </c>
      <c r="D105763">
        <f t="shared" si="3946"/>
        <v>5.0197737134882896</v>
      </c>
    </row>
    <row r="105764" spans="1:4" x14ac:dyDescent="0.45">
      <c r="A105764">
        <v>106592</v>
      </c>
      <c r="B105764">
        <v>236.47</v>
      </c>
      <c r="C105764">
        <f t="shared" si="3945"/>
        <v>238.71089204707141</v>
      </c>
      <c r="D105764">
        <f t="shared" si="3946"/>
        <v>5.0215971666279042</v>
      </c>
    </row>
    <row r="105765" spans="1:4" x14ac:dyDescent="0.45">
      <c r="A105765">
        <v>106593</v>
      </c>
      <c r="B105765">
        <v>236.47</v>
      </c>
      <c r="C105765">
        <f t="shared" si="3945"/>
        <v>238.71129893674589</v>
      </c>
      <c r="D105765">
        <f t="shared" si="3946"/>
        <v>5.0234209238582661</v>
      </c>
    </row>
    <row r="105766" spans="1:4" x14ac:dyDescent="0.45">
      <c r="A105766">
        <v>106594</v>
      </c>
      <c r="B105766">
        <v>236.47</v>
      </c>
      <c r="C105766">
        <f t="shared" si="3945"/>
        <v>238.7117058203888</v>
      </c>
      <c r="D105766">
        <f t="shared" si="3946"/>
        <v>5.0252449851650312</v>
      </c>
    </row>
    <row r="105767" spans="1:4" x14ac:dyDescent="0.45">
      <c r="A105767">
        <v>106595</v>
      </c>
      <c r="B105767">
        <v>236.47</v>
      </c>
      <c r="C105767">
        <f t="shared" si="3945"/>
        <v>238.71211269800023</v>
      </c>
      <c r="D105767">
        <f t="shared" si="3946"/>
        <v>5.0270693505338571</v>
      </c>
    </row>
    <row r="105768" spans="1:4" x14ac:dyDescent="0.45">
      <c r="A105768">
        <v>106596</v>
      </c>
      <c r="B105768">
        <v>236.47</v>
      </c>
      <c r="C105768">
        <f t="shared" si="3945"/>
        <v>238.71251956958031</v>
      </c>
      <c r="D105768">
        <f t="shared" si="3946"/>
        <v>5.0288940199506573</v>
      </c>
    </row>
    <row r="105769" spans="1:4" x14ac:dyDescent="0.45">
      <c r="A105769">
        <v>106597</v>
      </c>
      <c r="B105769">
        <v>236.47</v>
      </c>
      <c r="C105769">
        <f t="shared" si="3945"/>
        <v>238.71292643512908</v>
      </c>
      <c r="D105769">
        <f t="shared" si="3946"/>
        <v>5.0307189934008356</v>
      </c>
    </row>
    <row r="105770" spans="1:4" x14ac:dyDescent="0.45">
      <c r="A105770">
        <v>106598</v>
      </c>
      <c r="B105770">
        <v>236.47</v>
      </c>
      <c r="C105770">
        <f t="shared" si="3945"/>
        <v>238.71333329464665</v>
      </c>
      <c r="D105770">
        <f t="shared" si="3946"/>
        <v>5.0325442708701775</v>
      </c>
    </row>
    <row r="105771" spans="1:4" x14ac:dyDescent="0.45">
      <c r="A105771">
        <v>106599</v>
      </c>
      <c r="B105771">
        <v>236.47</v>
      </c>
      <c r="C105771">
        <f t="shared" si="3945"/>
        <v>238.7137401481331</v>
      </c>
      <c r="D105771">
        <f t="shared" si="3946"/>
        <v>5.0343698523443425</v>
      </c>
    </row>
    <row r="105772" spans="1:4" x14ac:dyDescent="0.45">
      <c r="A105772">
        <v>106600</v>
      </c>
      <c r="B105772">
        <v>236.47</v>
      </c>
      <c r="C105772">
        <f t="shared" si="3945"/>
        <v>238.71414699558852</v>
      </c>
      <c r="D105772">
        <f t="shared" si="3946"/>
        <v>5.0361957378089919</v>
      </c>
    </row>
    <row r="105773" spans="1:4" x14ac:dyDescent="0.45">
      <c r="A105773">
        <v>106601</v>
      </c>
      <c r="B105773">
        <v>236.47</v>
      </c>
      <c r="C105773">
        <f t="shared" si="3945"/>
        <v>238.71455383701303</v>
      </c>
      <c r="D105773">
        <f t="shared" si="3946"/>
        <v>5.0380219272499129</v>
      </c>
    </row>
    <row r="105774" spans="1:4" x14ac:dyDescent="0.45">
      <c r="A105774">
        <v>106602</v>
      </c>
      <c r="B105774">
        <v>236.47</v>
      </c>
      <c r="C105774">
        <f t="shared" si="3945"/>
        <v>238.71496067240668</v>
      </c>
      <c r="D105774">
        <f t="shared" si="3946"/>
        <v>5.039848420652639</v>
      </c>
    </row>
    <row r="105775" spans="1:4" x14ac:dyDescent="0.45">
      <c r="A105775">
        <v>106603</v>
      </c>
      <c r="B105775">
        <v>236.47</v>
      </c>
      <c r="C105775">
        <f t="shared" si="3945"/>
        <v>238.71536750176958</v>
      </c>
      <c r="D105775">
        <f t="shared" si="3946"/>
        <v>5.0416752180029585</v>
      </c>
    </row>
    <row r="105776" spans="1:4" x14ac:dyDescent="0.45">
      <c r="A105776">
        <v>106604</v>
      </c>
      <c r="B105776">
        <v>236.47</v>
      </c>
      <c r="C105776">
        <f t="shared" si="3945"/>
        <v>238.71577432510182</v>
      </c>
      <c r="D105776">
        <f t="shared" si="3946"/>
        <v>5.0435023192865351</v>
      </c>
    </row>
    <row r="105777" spans="1:4" x14ac:dyDescent="0.45">
      <c r="A105777">
        <v>106605</v>
      </c>
      <c r="B105777">
        <v>236.47</v>
      </c>
      <c r="C105777">
        <f t="shared" si="3945"/>
        <v>238.71618114240349</v>
      </c>
      <c r="D105777">
        <f t="shared" si="3946"/>
        <v>5.0453297244890312</v>
      </c>
    </row>
    <row r="105778" spans="1:4" x14ac:dyDescent="0.45">
      <c r="A105778">
        <v>106606</v>
      </c>
      <c r="B105778">
        <v>236.47</v>
      </c>
      <c r="C105778">
        <f t="shared" si="3945"/>
        <v>238.71658795367466</v>
      </c>
      <c r="D105778">
        <f t="shared" si="3946"/>
        <v>5.0471574335961087</v>
      </c>
    </row>
    <row r="105779" spans="1:4" x14ac:dyDescent="0.45">
      <c r="A105779">
        <v>106607</v>
      </c>
      <c r="B105779">
        <v>236.47</v>
      </c>
      <c r="C105779">
        <f t="shared" si="3945"/>
        <v>238.71699475891543</v>
      </c>
      <c r="D105779">
        <f t="shared" si="3946"/>
        <v>5.0489854465934316</v>
      </c>
    </row>
    <row r="105780" spans="1:4" x14ac:dyDescent="0.45">
      <c r="A105780">
        <v>106608</v>
      </c>
      <c r="B105780">
        <v>236.47</v>
      </c>
      <c r="C105780">
        <f t="shared" si="3945"/>
        <v>238.71740155812591</v>
      </c>
      <c r="D105780">
        <f t="shared" si="3946"/>
        <v>5.0508137634667918</v>
      </c>
    </row>
    <row r="105781" spans="1:4" x14ac:dyDescent="0.45">
      <c r="A105781">
        <v>106609</v>
      </c>
      <c r="B105781">
        <v>236.47</v>
      </c>
      <c r="C105781">
        <f t="shared" si="3945"/>
        <v>238.71780835130613</v>
      </c>
      <c r="D105781">
        <f t="shared" si="3946"/>
        <v>5.0526423842015982</v>
      </c>
    </row>
    <row r="105782" spans="1:4" x14ac:dyDescent="0.45">
      <c r="A105782">
        <v>106610</v>
      </c>
      <c r="B105782">
        <v>236.47</v>
      </c>
      <c r="C105782">
        <f t="shared" si="3945"/>
        <v>238.71821513845626</v>
      </c>
      <c r="D105782">
        <f t="shared" si="3946"/>
        <v>5.0544713087838993</v>
      </c>
    </row>
    <row r="105783" spans="1:4" x14ac:dyDescent="0.45">
      <c r="A105783">
        <v>106611</v>
      </c>
      <c r="B105783">
        <v>236.47</v>
      </c>
      <c r="C105783">
        <f t="shared" si="3945"/>
        <v>238.71862191957635</v>
      </c>
      <c r="D105783">
        <f t="shared" si="3946"/>
        <v>5.0563005371992338</v>
      </c>
    </row>
    <row r="105784" spans="1:4" x14ac:dyDescent="0.45">
      <c r="A105784">
        <v>106612</v>
      </c>
      <c r="B105784">
        <v>236.47</v>
      </c>
      <c r="C105784">
        <f t="shared" si="3945"/>
        <v>238.71902869466646</v>
      </c>
      <c r="D105784">
        <f t="shared" si="3946"/>
        <v>5.0581300694331386</v>
      </c>
    </row>
    <row r="105785" spans="1:4" x14ac:dyDescent="0.45">
      <c r="A105785">
        <v>106613</v>
      </c>
      <c r="B105785">
        <v>236.47</v>
      </c>
      <c r="C105785">
        <f t="shared" si="3945"/>
        <v>238.71943546372674</v>
      </c>
      <c r="D105785">
        <f t="shared" si="3946"/>
        <v>5.059959905471537</v>
      </c>
    </row>
    <row r="105786" spans="1:4" x14ac:dyDescent="0.45">
      <c r="A105786">
        <v>106614</v>
      </c>
      <c r="B105786">
        <v>236.47</v>
      </c>
      <c r="C105786">
        <f t="shared" si="3945"/>
        <v>238.71984222675724</v>
      </c>
      <c r="D105786">
        <f t="shared" si="3946"/>
        <v>5.0617900452999667</v>
      </c>
    </row>
    <row r="105787" spans="1:4" x14ac:dyDescent="0.45">
      <c r="A105787">
        <v>106615</v>
      </c>
      <c r="B105787">
        <v>236.47</v>
      </c>
      <c r="C105787">
        <f t="shared" si="3945"/>
        <v>238.72024898375807</v>
      </c>
      <c r="D105787">
        <f t="shared" si="3946"/>
        <v>5.0636204889042258</v>
      </c>
    </row>
    <row r="105788" spans="1:4" x14ac:dyDescent="0.45">
      <c r="A105788">
        <v>106616</v>
      </c>
      <c r="B105788">
        <v>236.47</v>
      </c>
      <c r="C105788">
        <f t="shared" si="3945"/>
        <v>238.72065573472929</v>
      </c>
      <c r="D105788">
        <f t="shared" si="3946"/>
        <v>5.0654512362698521</v>
      </c>
    </row>
    <row r="105789" spans="1:4" x14ac:dyDescent="0.45">
      <c r="A105789">
        <v>106617</v>
      </c>
      <c r="B105789">
        <v>236.47</v>
      </c>
      <c r="C105789">
        <f t="shared" si="3945"/>
        <v>238.72106247967099</v>
      </c>
      <c r="D105789">
        <f t="shared" si="3946"/>
        <v>5.0672822873825147</v>
      </c>
    </row>
    <row r="105790" spans="1:4" x14ac:dyDescent="0.45">
      <c r="A105790">
        <v>106618</v>
      </c>
      <c r="B105790">
        <v>236.47</v>
      </c>
      <c r="C105790">
        <f t="shared" si="3945"/>
        <v>238.72146921858331</v>
      </c>
      <c r="D105790">
        <f t="shared" si="3946"/>
        <v>5.0691136422281398</v>
      </c>
    </row>
    <row r="105791" spans="1:4" x14ac:dyDescent="0.45">
      <c r="A105791">
        <v>106619</v>
      </c>
      <c r="B105791">
        <v>236.47</v>
      </c>
      <c r="C105791">
        <f t="shared" si="3945"/>
        <v>238.72187595146627</v>
      </c>
      <c r="D105791">
        <f t="shared" si="3946"/>
        <v>5.0709453007921397</v>
      </c>
    </row>
    <row r="105792" spans="1:4" x14ac:dyDescent="0.45">
      <c r="A105792">
        <v>106620</v>
      </c>
      <c r="B105792">
        <v>236.47</v>
      </c>
      <c r="C105792">
        <f t="shared" si="3945"/>
        <v>238.72228267832003</v>
      </c>
      <c r="D105792">
        <f t="shared" si="3946"/>
        <v>5.0727772630604422</v>
      </c>
    </row>
    <row r="105793" spans="1:4" x14ac:dyDescent="0.45">
      <c r="A105793">
        <v>106621</v>
      </c>
      <c r="B105793">
        <v>236.47</v>
      </c>
      <c r="C105793">
        <f t="shared" si="3945"/>
        <v>238.72268939914463</v>
      </c>
      <c r="D105793">
        <f t="shared" si="3946"/>
        <v>5.0746095290185878</v>
      </c>
    </row>
    <row r="105794" spans="1:4" x14ac:dyDescent="0.45">
      <c r="A105794">
        <v>106622</v>
      </c>
      <c r="B105794">
        <v>236.47</v>
      </c>
      <c r="C105794">
        <f t="shared" si="3945"/>
        <v>238.72309611394016</v>
      </c>
      <c r="D105794">
        <f t="shared" si="3946"/>
        <v>5.0764420986522492</v>
      </c>
    </row>
    <row r="105795" spans="1:4" x14ac:dyDescent="0.45">
      <c r="A105795">
        <v>106623</v>
      </c>
      <c r="B105795">
        <v>236.47</v>
      </c>
      <c r="C105795">
        <f t="shared" si="3945"/>
        <v>238.72350282270673</v>
      </c>
      <c r="D105795">
        <f t="shared" si="3946"/>
        <v>5.0782749719472253</v>
      </c>
    </row>
    <row r="105796" spans="1:4" x14ac:dyDescent="0.45">
      <c r="A105796">
        <v>106624</v>
      </c>
      <c r="B105796">
        <v>236.47</v>
      </c>
      <c r="C105796">
        <f t="shared" ref="C105796:C105859" si="3947">$H$4 - $I$4*EXP(-A105796/$J$4)</f>
        <v>238.72390952544444</v>
      </c>
      <c r="D105796">
        <f t="shared" ref="D105796:D105859" si="3948">(B105796-C105796)^2</f>
        <v>5.080108148889189</v>
      </c>
    </row>
    <row r="105797" spans="1:4" x14ac:dyDescent="0.45">
      <c r="A105797">
        <v>106625</v>
      </c>
      <c r="B105797">
        <v>236.47</v>
      </c>
      <c r="C105797">
        <f t="shared" si="3947"/>
        <v>238.72431622215333</v>
      </c>
      <c r="D105797">
        <f t="shared" si="3948"/>
        <v>5.0819416294636843</v>
      </c>
    </row>
    <row r="105798" spans="1:4" x14ac:dyDescent="0.45">
      <c r="A105798">
        <v>106626</v>
      </c>
      <c r="B105798">
        <v>236.47</v>
      </c>
      <c r="C105798">
        <f t="shared" si="3947"/>
        <v>238.72472291283356</v>
      </c>
      <c r="D105798">
        <f t="shared" si="3948"/>
        <v>5.0837754136566415</v>
      </c>
    </row>
    <row r="105799" spans="1:4" x14ac:dyDescent="0.45">
      <c r="A105799">
        <v>106627</v>
      </c>
      <c r="B105799">
        <v>236.47</v>
      </c>
      <c r="C105799">
        <f t="shared" si="3947"/>
        <v>238.72512959748516</v>
      </c>
      <c r="D105799">
        <f t="shared" si="3948"/>
        <v>5.0856095014536047</v>
      </c>
    </row>
    <row r="105800" spans="1:4" x14ac:dyDescent="0.45">
      <c r="A105800">
        <v>106628</v>
      </c>
      <c r="B105800">
        <v>236.47</v>
      </c>
      <c r="C105800">
        <f t="shared" si="3947"/>
        <v>238.72553627610824</v>
      </c>
      <c r="D105800">
        <f t="shared" si="3948"/>
        <v>5.0874438928402492</v>
      </c>
    </row>
    <row r="105801" spans="1:4" x14ac:dyDescent="0.45">
      <c r="A105801">
        <v>106629</v>
      </c>
      <c r="B105801">
        <v>236.47</v>
      </c>
      <c r="C105801">
        <f t="shared" si="3947"/>
        <v>238.72594294870288</v>
      </c>
      <c r="D105801">
        <f t="shared" si="3948"/>
        <v>5.0892785878022488</v>
      </c>
    </row>
    <row r="105802" spans="1:4" x14ac:dyDescent="0.45">
      <c r="A105802">
        <v>106630</v>
      </c>
      <c r="B105802">
        <v>236.47</v>
      </c>
      <c r="C105802">
        <f t="shared" si="3947"/>
        <v>238.72634961526919</v>
      </c>
      <c r="D105802">
        <f t="shared" si="3948"/>
        <v>5.0911135863254078</v>
      </c>
    </row>
    <row r="105803" spans="1:4" x14ac:dyDescent="0.45">
      <c r="A105803">
        <v>106631</v>
      </c>
      <c r="B105803">
        <v>236.47</v>
      </c>
      <c r="C105803">
        <f t="shared" si="3947"/>
        <v>238.72675627580725</v>
      </c>
      <c r="D105803">
        <f t="shared" si="3948"/>
        <v>5.0929488883954015</v>
      </c>
    </row>
    <row r="105804" spans="1:4" x14ac:dyDescent="0.45">
      <c r="A105804">
        <v>106632</v>
      </c>
      <c r="B105804">
        <v>236.47</v>
      </c>
      <c r="C105804">
        <f t="shared" si="3947"/>
        <v>238.72716293031715</v>
      </c>
      <c r="D105804">
        <f t="shared" si="3948"/>
        <v>5.0947844939979055</v>
      </c>
    </row>
    <row r="105805" spans="1:4" x14ac:dyDescent="0.45">
      <c r="A105805">
        <v>106633</v>
      </c>
      <c r="B105805">
        <v>236.47</v>
      </c>
      <c r="C105805">
        <f t="shared" si="3947"/>
        <v>238.72756957879895</v>
      </c>
      <c r="D105805">
        <f t="shared" si="3948"/>
        <v>5.0966204031184699</v>
      </c>
    </row>
    <row r="105806" spans="1:4" x14ac:dyDescent="0.45">
      <c r="A105806">
        <v>106634</v>
      </c>
      <c r="B105806">
        <v>236.47</v>
      </c>
      <c r="C105806">
        <f t="shared" si="3947"/>
        <v>238.72797622125279</v>
      </c>
      <c r="D105806">
        <f t="shared" si="3948"/>
        <v>5.0984566157430269</v>
      </c>
    </row>
    <row r="105807" spans="1:4" x14ac:dyDescent="0.45">
      <c r="A105807">
        <v>106635</v>
      </c>
      <c r="B105807">
        <v>236.47</v>
      </c>
      <c r="C105807">
        <f t="shared" si="3947"/>
        <v>238.72838285767872</v>
      </c>
      <c r="D105807">
        <f t="shared" si="3948"/>
        <v>5.1002931318571267</v>
      </c>
    </row>
    <row r="105808" spans="1:4" x14ac:dyDescent="0.45">
      <c r="A105808">
        <v>106636</v>
      </c>
      <c r="B105808">
        <v>236.47</v>
      </c>
      <c r="C105808">
        <f t="shared" si="3947"/>
        <v>238.72878948807687</v>
      </c>
      <c r="D105808">
        <f t="shared" si="3948"/>
        <v>5.1021299514465754</v>
      </c>
    </row>
    <row r="105809" spans="1:4" x14ac:dyDescent="0.45">
      <c r="A105809">
        <v>106637</v>
      </c>
      <c r="B105809">
        <v>236.47</v>
      </c>
      <c r="C105809">
        <f t="shared" si="3947"/>
        <v>238.72919611244728</v>
      </c>
      <c r="D105809">
        <f t="shared" si="3948"/>
        <v>5.1039670744969241</v>
      </c>
    </row>
    <row r="105810" spans="1:4" x14ac:dyDescent="0.45">
      <c r="A105810">
        <v>106638</v>
      </c>
      <c r="B105810">
        <v>236.47</v>
      </c>
      <c r="C105810">
        <f t="shared" si="3947"/>
        <v>238.72960273079008</v>
      </c>
      <c r="D105810">
        <f t="shared" si="3948"/>
        <v>5.1058045009939796</v>
      </c>
    </row>
    <row r="105811" spans="1:4" x14ac:dyDescent="0.45">
      <c r="A105811">
        <v>106639</v>
      </c>
      <c r="B105811">
        <v>236.47</v>
      </c>
      <c r="C105811">
        <f t="shared" si="3947"/>
        <v>238.73000934310531</v>
      </c>
      <c r="D105811">
        <f t="shared" si="3948"/>
        <v>5.1076422309232932</v>
      </c>
    </row>
    <row r="105812" spans="1:4" x14ac:dyDescent="0.45">
      <c r="A105812">
        <v>106640</v>
      </c>
      <c r="B105812">
        <v>236.47</v>
      </c>
      <c r="C105812">
        <f t="shared" si="3947"/>
        <v>238.73041594939312</v>
      </c>
      <c r="D105812">
        <f t="shared" si="3948"/>
        <v>5.109480264270803</v>
      </c>
    </row>
    <row r="105813" spans="1:4" x14ac:dyDescent="0.45">
      <c r="A105813">
        <v>106641</v>
      </c>
      <c r="B105813">
        <v>236.47</v>
      </c>
      <c r="C105813">
        <f t="shared" si="3947"/>
        <v>238.73082254965357</v>
      </c>
      <c r="D105813">
        <f t="shared" si="3948"/>
        <v>5.1113186010220604</v>
      </c>
    </row>
    <row r="105814" spans="1:4" x14ac:dyDescent="0.45">
      <c r="A105814">
        <v>106642</v>
      </c>
      <c r="B105814">
        <v>236.47</v>
      </c>
      <c r="C105814">
        <f t="shared" si="3947"/>
        <v>238.73122914388674</v>
      </c>
      <c r="D105814">
        <f t="shared" si="3948"/>
        <v>5.1131572411627468</v>
      </c>
    </row>
    <row r="105815" spans="1:4" x14ac:dyDescent="0.45">
      <c r="A105815">
        <v>106643</v>
      </c>
      <c r="B105815">
        <v>236.47</v>
      </c>
      <c r="C105815">
        <f t="shared" si="3947"/>
        <v>238.73163573209274</v>
      </c>
      <c r="D105815">
        <f t="shared" si="3948"/>
        <v>5.1149961846786729</v>
      </c>
    </row>
    <row r="105816" spans="1:4" x14ac:dyDescent="0.45">
      <c r="A105816">
        <v>106644</v>
      </c>
      <c r="B105816">
        <v>236.47</v>
      </c>
      <c r="C105816">
        <f t="shared" si="3947"/>
        <v>238.73204231427167</v>
      </c>
      <c r="D105816">
        <f t="shared" si="3948"/>
        <v>5.1168354315555211</v>
      </c>
    </row>
    <row r="105817" spans="1:4" x14ac:dyDescent="0.45">
      <c r="A105817">
        <v>106645</v>
      </c>
      <c r="B105817">
        <v>236.47</v>
      </c>
      <c r="C105817">
        <f t="shared" si="3947"/>
        <v>238.73244889042354</v>
      </c>
      <c r="D105817">
        <f t="shared" si="3948"/>
        <v>5.1186749817787165</v>
      </c>
    </row>
    <row r="105818" spans="1:4" x14ac:dyDescent="0.45">
      <c r="A105818">
        <v>106646</v>
      </c>
      <c r="B105818">
        <v>236.47</v>
      </c>
      <c r="C105818">
        <f t="shared" si="3947"/>
        <v>238.73285546054856</v>
      </c>
      <c r="D105818">
        <f t="shared" si="3948"/>
        <v>5.1205148353344567</v>
      </c>
    </row>
    <row r="105819" spans="1:4" x14ac:dyDescent="0.45">
      <c r="A105819">
        <v>106647</v>
      </c>
      <c r="B105819">
        <v>236.47</v>
      </c>
      <c r="C105819">
        <f t="shared" si="3947"/>
        <v>238.73326202464673</v>
      </c>
      <c r="D105819">
        <f t="shared" si="3948"/>
        <v>5.1223549922080398</v>
      </c>
    </row>
    <row r="105820" spans="1:4" x14ac:dyDescent="0.45">
      <c r="A105820">
        <v>106648</v>
      </c>
      <c r="B105820">
        <v>236.47</v>
      </c>
      <c r="C105820">
        <f t="shared" si="3947"/>
        <v>238.73366858271817</v>
      </c>
      <c r="D105820">
        <f t="shared" si="3948"/>
        <v>5.1241954523852788</v>
      </c>
    </row>
    <row r="105821" spans="1:4" x14ac:dyDescent="0.45">
      <c r="A105821">
        <v>106649</v>
      </c>
      <c r="B105821">
        <v>236.47</v>
      </c>
      <c r="C105821">
        <f t="shared" si="3947"/>
        <v>238.73407513476295</v>
      </c>
      <c r="D105821">
        <f t="shared" si="3948"/>
        <v>5.1260362158518591</v>
      </c>
    </row>
    <row r="105822" spans="1:4" x14ac:dyDescent="0.45">
      <c r="A105822">
        <v>106650</v>
      </c>
      <c r="B105822">
        <v>236.47</v>
      </c>
      <c r="C105822">
        <f t="shared" si="3947"/>
        <v>238.73448168078119</v>
      </c>
      <c r="D105822">
        <f t="shared" si="3948"/>
        <v>5.1278772825935937</v>
      </c>
    </row>
    <row r="105823" spans="1:4" x14ac:dyDescent="0.45">
      <c r="A105823">
        <v>106651</v>
      </c>
      <c r="B105823">
        <v>236.47</v>
      </c>
      <c r="C105823">
        <f t="shared" si="3947"/>
        <v>238.73488822077297</v>
      </c>
      <c r="D105823">
        <f t="shared" si="3948"/>
        <v>5.1297186525961687</v>
      </c>
    </row>
    <row r="105824" spans="1:4" x14ac:dyDescent="0.45">
      <c r="A105824">
        <v>106652</v>
      </c>
      <c r="B105824">
        <v>236.47</v>
      </c>
      <c r="C105824">
        <f t="shared" si="3947"/>
        <v>238.73529475473836</v>
      </c>
      <c r="D105824">
        <f t="shared" si="3948"/>
        <v>5.1315603258451414</v>
      </c>
    </row>
    <row r="105825" spans="1:4" x14ac:dyDescent="0.45">
      <c r="A105825">
        <v>106653</v>
      </c>
      <c r="B105825">
        <v>236.47</v>
      </c>
      <c r="C105825">
        <f t="shared" si="3947"/>
        <v>238.73570128267747</v>
      </c>
      <c r="D105825">
        <f t="shared" si="3948"/>
        <v>5.1334023023263278</v>
      </c>
    </row>
    <row r="105826" spans="1:4" x14ac:dyDescent="0.45">
      <c r="A105826">
        <v>106654</v>
      </c>
      <c r="B105826">
        <v>236.47</v>
      </c>
      <c r="C105826">
        <f t="shared" si="3947"/>
        <v>238.73610780459038</v>
      </c>
      <c r="D105826">
        <f t="shared" si="3948"/>
        <v>5.1352445820254156</v>
      </c>
    </row>
    <row r="105827" spans="1:4" x14ac:dyDescent="0.45">
      <c r="A105827">
        <v>106655</v>
      </c>
      <c r="B105827">
        <v>236.47</v>
      </c>
      <c r="C105827">
        <f t="shared" si="3947"/>
        <v>238.7365143204772</v>
      </c>
      <c r="D105827">
        <f t="shared" si="3948"/>
        <v>5.1370871649282206</v>
      </c>
    </row>
    <row r="105828" spans="1:4" x14ac:dyDescent="0.45">
      <c r="A105828">
        <v>106656</v>
      </c>
      <c r="B105828">
        <v>236.47</v>
      </c>
      <c r="C105828">
        <f t="shared" si="3947"/>
        <v>238.73692083033797</v>
      </c>
      <c r="D105828">
        <f t="shared" si="3948"/>
        <v>5.1389300510201741</v>
      </c>
    </row>
    <row r="105829" spans="1:4" x14ac:dyDescent="0.45">
      <c r="A105829">
        <v>106657</v>
      </c>
      <c r="B105829">
        <v>236.47</v>
      </c>
      <c r="C105829">
        <f t="shared" si="3947"/>
        <v>238.73732733417282</v>
      </c>
      <c r="D105829">
        <f t="shared" si="3948"/>
        <v>5.1407732402872224</v>
      </c>
    </row>
    <row r="105830" spans="1:4" x14ac:dyDescent="0.45">
      <c r="A105830">
        <v>106658</v>
      </c>
      <c r="B105830">
        <v>236.47</v>
      </c>
      <c r="C105830">
        <f t="shared" si="3947"/>
        <v>238.73773383198184</v>
      </c>
      <c r="D105830">
        <f t="shared" si="3948"/>
        <v>5.1426167327150543</v>
      </c>
    </row>
    <row r="105831" spans="1:4" x14ac:dyDescent="0.45">
      <c r="A105831">
        <v>106659</v>
      </c>
      <c r="B105831">
        <v>236.47</v>
      </c>
      <c r="C105831">
        <f t="shared" si="3947"/>
        <v>238.73814032376509</v>
      </c>
      <c r="D105831">
        <f t="shared" si="3948"/>
        <v>5.1444605282892324</v>
      </c>
    </row>
    <row r="105832" spans="1:4" x14ac:dyDescent="0.45">
      <c r="A105832">
        <v>106660</v>
      </c>
      <c r="B105832">
        <v>236.47</v>
      </c>
      <c r="C105832">
        <f t="shared" si="3947"/>
        <v>238.73854680952272</v>
      </c>
      <c r="D105832">
        <f t="shared" si="3948"/>
        <v>5.1463046269957022</v>
      </c>
    </row>
    <row r="105833" spans="1:4" x14ac:dyDescent="0.45">
      <c r="A105833">
        <v>106661</v>
      </c>
      <c r="B105833">
        <v>236.47</v>
      </c>
      <c r="C105833">
        <f t="shared" si="3947"/>
        <v>238.73895328925474</v>
      </c>
      <c r="D105833">
        <f t="shared" si="3948"/>
        <v>5.1481490288198994</v>
      </c>
    </row>
    <row r="105834" spans="1:4" x14ac:dyDescent="0.45">
      <c r="A105834">
        <v>106662</v>
      </c>
      <c r="B105834">
        <v>236.47</v>
      </c>
      <c r="C105834">
        <f t="shared" si="3947"/>
        <v>238.7393597629613</v>
      </c>
      <c r="D105834">
        <f t="shared" si="3948"/>
        <v>5.1499937337477721</v>
      </c>
    </row>
    <row r="105835" spans="1:4" x14ac:dyDescent="0.45">
      <c r="A105835">
        <v>106663</v>
      </c>
      <c r="B105835">
        <v>236.47</v>
      </c>
      <c r="C105835">
        <f t="shared" si="3947"/>
        <v>238.73976623064246</v>
      </c>
      <c r="D105835">
        <f t="shared" si="3948"/>
        <v>5.151838741764883</v>
      </c>
    </row>
    <row r="105836" spans="1:4" x14ac:dyDescent="0.45">
      <c r="A105836">
        <v>106664</v>
      </c>
      <c r="B105836">
        <v>236.47</v>
      </c>
      <c r="C105836">
        <f t="shared" si="3947"/>
        <v>238.7401726922983</v>
      </c>
      <c r="D105836">
        <f t="shared" si="3948"/>
        <v>5.1536840528569243</v>
      </c>
    </row>
    <row r="105837" spans="1:4" x14ac:dyDescent="0.45">
      <c r="A105837">
        <v>106665</v>
      </c>
      <c r="B105837">
        <v>236.47</v>
      </c>
      <c r="C105837">
        <f t="shared" si="3947"/>
        <v>238.74057914792894</v>
      </c>
      <c r="D105837">
        <f t="shared" si="3948"/>
        <v>5.155529667009719</v>
      </c>
    </row>
    <row r="105838" spans="1:4" x14ac:dyDescent="0.45">
      <c r="A105838">
        <v>106666</v>
      </c>
      <c r="B105838">
        <v>236.47</v>
      </c>
      <c r="C105838">
        <f t="shared" si="3947"/>
        <v>238.74098559753446</v>
      </c>
      <c r="D105838">
        <f t="shared" si="3948"/>
        <v>5.1573755842089595</v>
      </c>
    </row>
    <row r="105839" spans="1:4" x14ac:dyDescent="0.45">
      <c r="A105839">
        <v>106667</v>
      </c>
      <c r="B105839">
        <v>236.47</v>
      </c>
      <c r="C105839">
        <f t="shared" si="3947"/>
        <v>238.74139204111492</v>
      </c>
      <c r="D105839">
        <f t="shared" si="3948"/>
        <v>5.1592218044402101</v>
      </c>
    </row>
    <row r="105840" spans="1:4" x14ac:dyDescent="0.45">
      <c r="A105840">
        <v>106668</v>
      </c>
      <c r="B105840">
        <v>236.47</v>
      </c>
      <c r="C105840">
        <f t="shared" si="3947"/>
        <v>238.74179847867046</v>
      </c>
      <c r="D105840">
        <f t="shared" si="3948"/>
        <v>5.1610683276894251</v>
      </c>
    </row>
    <row r="105841" spans="1:4" x14ac:dyDescent="0.45">
      <c r="A105841">
        <v>106669</v>
      </c>
      <c r="B105841">
        <v>236.47</v>
      </c>
      <c r="C105841">
        <f t="shared" si="3947"/>
        <v>238.74220491020114</v>
      </c>
      <c r="D105841">
        <f t="shared" si="3948"/>
        <v>5.1629151539421692</v>
      </c>
    </row>
    <row r="105842" spans="1:4" x14ac:dyDescent="0.45">
      <c r="A105842">
        <v>106670</v>
      </c>
      <c r="B105842">
        <v>236.47</v>
      </c>
      <c r="C105842">
        <f t="shared" si="3947"/>
        <v>238.74261133570704</v>
      </c>
      <c r="D105842">
        <f t="shared" si="3948"/>
        <v>5.164762283184138</v>
      </c>
    </row>
    <row r="105843" spans="1:4" x14ac:dyDescent="0.45">
      <c r="A105843">
        <v>106671</v>
      </c>
      <c r="B105843">
        <v>236.47</v>
      </c>
      <c r="C105843">
        <f t="shared" si="3947"/>
        <v>238.74301775518825</v>
      </c>
      <c r="D105843">
        <f t="shared" si="3948"/>
        <v>5.1666097154010275</v>
      </c>
    </row>
    <row r="105844" spans="1:4" x14ac:dyDescent="0.45">
      <c r="A105844">
        <v>106672</v>
      </c>
      <c r="B105844">
        <v>236.47</v>
      </c>
      <c r="C105844">
        <f t="shared" si="3947"/>
        <v>238.74342416864491</v>
      </c>
      <c r="D105844">
        <f t="shared" si="3948"/>
        <v>5.1684574505787921</v>
      </c>
    </row>
    <row r="105845" spans="1:4" x14ac:dyDescent="0.45">
      <c r="A105845">
        <v>106673</v>
      </c>
      <c r="B105845">
        <v>236.47</v>
      </c>
      <c r="C105845">
        <f t="shared" si="3947"/>
        <v>238.74383057607704</v>
      </c>
      <c r="D105845">
        <f t="shared" si="3948"/>
        <v>5.1703054887028701</v>
      </c>
    </row>
    <row r="105846" spans="1:4" x14ac:dyDescent="0.45">
      <c r="A105846">
        <v>106674</v>
      </c>
      <c r="B105846">
        <v>236.47</v>
      </c>
      <c r="C105846">
        <f t="shared" si="3947"/>
        <v>238.74423697748475</v>
      </c>
      <c r="D105846">
        <f t="shared" si="3948"/>
        <v>5.17215382975896</v>
      </c>
    </row>
    <row r="105847" spans="1:4" x14ac:dyDescent="0.45">
      <c r="A105847">
        <v>106675</v>
      </c>
      <c r="B105847">
        <v>236.47</v>
      </c>
      <c r="C105847">
        <f t="shared" si="3947"/>
        <v>238.74464337286815</v>
      </c>
      <c r="D105847">
        <f t="shared" si="3948"/>
        <v>5.174002473733017</v>
      </c>
    </row>
    <row r="105848" spans="1:4" x14ac:dyDescent="0.45">
      <c r="A105848">
        <v>106676</v>
      </c>
      <c r="B105848">
        <v>236.47</v>
      </c>
      <c r="C105848">
        <f t="shared" si="3947"/>
        <v>238.74504976222732</v>
      </c>
      <c r="D105848">
        <f t="shared" si="3948"/>
        <v>5.1758514206106119</v>
      </c>
    </row>
    <row r="105849" spans="1:4" x14ac:dyDescent="0.45">
      <c r="A105849">
        <v>106677</v>
      </c>
      <c r="B105849">
        <v>236.47</v>
      </c>
      <c r="C105849">
        <f t="shared" si="3947"/>
        <v>238.74545614556234</v>
      </c>
      <c r="D105849">
        <f t="shared" si="3948"/>
        <v>5.1777006703774413</v>
      </c>
    </row>
    <row r="105850" spans="1:4" x14ac:dyDescent="0.45">
      <c r="A105850">
        <v>106678</v>
      </c>
      <c r="B105850">
        <v>236.47</v>
      </c>
      <c r="C105850">
        <f t="shared" si="3947"/>
        <v>238.74586252287332</v>
      </c>
      <c r="D105850">
        <f t="shared" si="3948"/>
        <v>5.1795502230193362</v>
      </c>
    </row>
    <row r="105851" spans="1:4" x14ac:dyDescent="0.45">
      <c r="A105851">
        <v>106679</v>
      </c>
      <c r="B105851">
        <v>236.47</v>
      </c>
      <c r="C105851">
        <f t="shared" si="3947"/>
        <v>238.74626889416032</v>
      </c>
      <c r="D105851">
        <f t="shared" si="3948"/>
        <v>5.1814000785218663</v>
      </c>
    </row>
    <row r="105852" spans="1:4" x14ac:dyDescent="0.45">
      <c r="A105852">
        <v>106680</v>
      </c>
      <c r="B105852">
        <v>236.47</v>
      </c>
      <c r="C105852">
        <f t="shared" si="3947"/>
        <v>238.74667525942345</v>
      </c>
      <c r="D105852">
        <f t="shared" si="3948"/>
        <v>5.1832502368708608</v>
      </c>
    </row>
    <row r="105853" spans="1:4" x14ac:dyDescent="0.45">
      <c r="A105853">
        <v>106681</v>
      </c>
      <c r="B105853">
        <v>236.47</v>
      </c>
      <c r="C105853">
        <f t="shared" si="3947"/>
        <v>238.74708161866283</v>
      </c>
      <c r="D105853">
        <f t="shared" si="3948"/>
        <v>5.1851006980521515</v>
      </c>
    </row>
    <row r="105854" spans="1:4" x14ac:dyDescent="0.45">
      <c r="A105854">
        <v>106682</v>
      </c>
      <c r="B105854">
        <v>236.47</v>
      </c>
      <c r="C105854">
        <f t="shared" si="3947"/>
        <v>238.74748797187846</v>
      </c>
      <c r="D105854">
        <f t="shared" si="3948"/>
        <v>5.1869514620510495</v>
      </c>
    </row>
    <row r="105855" spans="1:4" x14ac:dyDescent="0.45">
      <c r="A105855">
        <v>106683</v>
      </c>
      <c r="B105855">
        <v>236.47</v>
      </c>
      <c r="C105855">
        <f t="shared" si="3947"/>
        <v>238.7478943190705</v>
      </c>
      <c r="D105855">
        <f t="shared" si="3948"/>
        <v>5.188802528853647</v>
      </c>
    </row>
    <row r="105856" spans="1:4" x14ac:dyDescent="0.45">
      <c r="A105856">
        <v>106684</v>
      </c>
      <c r="B105856">
        <v>236.47</v>
      </c>
      <c r="C105856">
        <f t="shared" si="3947"/>
        <v>238.74830066023904</v>
      </c>
      <c r="D105856">
        <f t="shared" si="3948"/>
        <v>5.1906538984456461</v>
      </c>
    </row>
    <row r="105857" spans="1:4" x14ac:dyDescent="0.45">
      <c r="A105857">
        <v>106685</v>
      </c>
      <c r="B105857">
        <v>236.47</v>
      </c>
      <c r="C105857">
        <f t="shared" si="3947"/>
        <v>238.74870699538414</v>
      </c>
      <c r="D105857">
        <f t="shared" si="3948"/>
        <v>5.19250557081262</v>
      </c>
    </row>
    <row r="105858" spans="1:4" x14ac:dyDescent="0.45">
      <c r="A105858">
        <v>106686</v>
      </c>
      <c r="B105858">
        <v>236.47</v>
      </c>
      <c r="C105858">
        <f t="shared" si="3947"/>
        <v>238.74911332450588</v>
      </c>
      <c r="D105858">
        <f t="shared" si="3948"/>
        <v>5.1943575459402718</v>
      </c>
    </row>
    <row r="105859" spans="1:4" x14ac:dyDescent="0.45">
      <c r="A105859">
        <v>106687</v>
      </c>
      <c r="B105859">
        <v>236.47</v>
      </c>
      <c r="C105859">
        <f t="shared" si="3947"/>
        <v>238.74951964760439</v>
      </c>
      <c r="D105859">
        <f t="shared" si="3948"/>
        <v>5.196209823814435</v>
      </c>
    </row>
    <row r="105860" spans="1:4" x14ac:dyDescent="0.45">
      <c r="A105860">
        <v>106688</v>
      </c>
      <c r="B105860">
        <v>236.47</v>
      </c>
      <c r="C105860">
        <f t="shared" ref="C105860:C105923" si="3949">$H$4 - $I$4*EXP(-A105860/$J$4)</f>
        <v>238.74992596467973</v>
      </c>
      <c r="D105860">
        <f t="shared" ref="D105860:D105923" si="3950">(B105860-C105860)^2</f>
        <v>5.1980624044208152</v>
      </c>
    </row>
    <row r="105861" spans="1:4" x14ac:dyDescent="0.45">
      <c r="A105861">
        <v>106689</v>
      </c>
      <c r="B105861">
        <v>236.47</v>
      </c>
      <c r="C105861">
        <f t="shared" si="3949"/>
        <v>238.75033227573201</v>
      </c>
      <c r="D105861">
        <f t="shared" si="3950"/>
        <v>5.1999152877451165</v>
      </c>
    </row>
    <row r="105862" spans="1:4" x14ac:dyDescent="0.45">
      <c r="A105862">
        <v>106690</v>
      </c>
      <c r="B105862">
        <v>236.47</v>
      </c>
      <c r="C105862">
        <f t="shared" si="3949"/>
        <v>238.75073858076132</v>
      </c>
      <c r="D105862">
        <f t="shared" si="3950"/>
        <v>5.201768473773174</v>
      </c>
    </row>
    <row r="105863" spans="1:4" x14ac:dyDescent="0.45">
      <c r="A105863">
        <v>106691</v>
      </c>
      <c r="B105863">
        <v>236.47</v>
      </c>
      <c r="C105863">
        <f t="shared" si="3949"/>
        <v>238.75114487976771</v>
      </c>
      <c r="D105863">
        <f t="shared" si="3950"/>
        <v>5.2036219624904341</v>
      </c>
    </row>
    <row r="105864" spans="1:4" x14ac:dyDescent="0.45">
      <c r="A105864">
        <v>106692</v>
      </c>
      <c r="B105864">
        <v>236.47</v>
      </c>
      <c r="C105864">
        <f t="shared" si="3949"/>
        <v>238.75155117275131</v>
      </c>
      <c r="D105864">
        <f t="shared" si="3950"/>
        <v>5.2054757538828635</v>
      </c>
    </row>
    <row r="105865" spans="1:4" x14ac:dyDescent="0.45">
      <c r="A105865">
        <v>106693</v>
      </c>
      <c r="B105865">
        <v>236.47</v>
      </c>
      <c r="C105865">
        <f t="shared" si="3949"/>
        <v>238.75195745971217</v>
      </c>
      <c r="D105865">
        <f t="shared" si="3950"/>
        <v>5.2073298479360401</v>
      </c>
    </row>
    <row r="105866" spans="1:4" x14ac:dyDescent="0.45">
      <c r="A105866">
        <v>106694</v>
      </c>
      <c r="B105866">
        <v>236.47</v>
      </c>
      <c r="C105866">
        <f t="shared" si="3949"/>
        <v>238.75236374065042</v>
      </c>
      <c r="D105866">
        <f t="shared" si="3950"/>
        <v>5.2091842446357992</v>
      </c>
    </row>
    <row r="105867" spans="1:4" x14ac:dyDescent="0.45">
      <c r="A105867">
        <v>106695</v>
      </c>
      <c r="B105867">
        <v>236.47</v>
      </c>
      <c r="C105867">
        <f t="shared" si="3949"/>
        <v>238.75277001556617</v>
      </c>
      <c r="D105867">
        <f t="shared" si="3950"/>
        <v>5.2110389439679796</v>
      </c>
    </row>
    <row r="105868" spans="1:4" x14ac:dyDescent="0.45">
      <c r="A105868">
        <v>106696</v>
      </c>
      <c r="B105868">
        <v>236.47</v>
      </c>
      <c r="C105868">
        <f t="shared" si="3949"/>
        <v>238.75317628445944</v>
      </c>
      <c r="D105868">
        <f t="shared" si="3950"/>
        <v>5.2128939459180303</v>
      </c>
    </row>
    <row r="105869" spans="1:4" x14ac:dyDescent="0.45">
      <c r="A105869">
        <v>106697</v>
      </c>
      <c r="B105869">
        <v>236.47</v>
      </c>
      <c r="C105869">
        <f t="shared" si="3949"/>
        <v>238.75358254733035</v>
      </c>
      <c r="D105869">
        <f t="shared" si="3950"/>
        <v>5.2147492504717903</v>
      </c>
    </row>
    <row r="105870" spans="1:4" x14ac:dyDescent="0.45">
      <c r="A105870">
        <v>106698</v>
      </c>
      <c r="B105870">
        <v>236.47</v>
      </c>
      <c r="C105870">
        <f t="shared" si="3949"/>
        <v>238.75398880417902</v>
      </c>
      <c r="D105870">
        <f t="shared" si="3950"/>
        <v>5.2166048576150983</v>
      </c>
    </row>
    <row r="105871" spans="1:4" x14ac:dyDescent="0.45">
      <c r="A105871">
        <v>106699</v>
      </c>
      <c r="B105871">
        <v>236.47</v>
      </c>
      <c r="C105871">
        <f t="shared" si="3949"/>
        <v>238.75439505500549</v>
      </c>
      <c r="D105871">
        <f t="shared" si="3950"/>
        <v>5.2184607673335348</v>
      </c>
    </row>
    <row r="105872" spans="1:4" x14ac:dyDescent="0.45">
      <c r="A105872">
        <v>106700</v>
      </c>
      <c r="B105872">
        <v>236.47</v>
      </c>
      <c r="C105872">
        <f t="shared" si="3949"/>
        <v>238.75480129980986</v>
      </c>
      <c r="D105872">
        <f t="shared" si="3950"/>
        <v>5.2203169796128108</v>
      </c>
    </row>
    <row r="105873" spans="1:4" x14ac:dyDescent="0.45">
      <c r="A105873">
        <v>106701</v>
      </c>
      <c r="B105873">
        <v>236.47</v>
      </c>
      <c r="C105873">
        <f t="shared" si="3949"/>
        <v>238.75520753859223</v>
      </c>
      <c r="D105873">
        <f t="shared" si="3950"/>
        <v>5.222173494438767</v>
      </c>
    </row>
    <row r="105874" spans="1:4" x14ac:dyDescent="0.45">
      <c r="A105874">
        <v>106702</v>
      </c>
      <c r="B105874">
        <v>236.47</v>
      </c>
      <c r="C105874">
        <f t="shared" si="3949"/>
        <v>238.7556137713527</v>
      </c>
      <c r="D105874">
        <f t="shared" si="3950"/>
        <v>5.2240303117971143</v>
      </c>
    </row>
    <row r="105875" spans="1:4" x14ac:dyDescent="0.45">
      <c r="A105875">
        <v>106703</v>
      </c>
      <c r="B105875">
        <v>236.47</v>
      </c>
      <c r="C105875">
        <f t="shared" si="3949"/>
        <v>238.75601999809135</v>
      </c>
      <c r="D105875">
        <f t="shared" si="3950"/>
        <v>5.2258874316735655</v>
      </c>
    </row>
    <row r="105876" spans="1:4" x14ac:dyDescent="0.45">
      <c r="A105876">
        <v>106704</v>
      </c>
      <c r="B105876">
        <v>236.47</v>
      </c>
      <c r="C105876">
        <f t="shared" si="3949"/>
        <v>238.75642621880826</v>
      </c>
      <c r="D105876">
        <f t="shared" si="3950"/>
        <v>5.2277448540538334</v>
      </c>
    </row>
    <row r="105877" spans="1:4" x14ac:dyDescent="0.45">
      <c r="A105877">
        <v>106705</v>
      </c>
      <c r="B105877">
        <v>236.47</v>
      </c>
      <c r="C105877">
        <f t="shared" si="3949"/>
        <v>238.75683243350352</v>
      </c>
      <c r="D105877">
        <f t="shared" si="3950"/>
        <v>5.2296025789236298</v>
      </c>
    </row>
    <row r="105878" spans="1:4" x14ac:dyDescent="0.45">
      <c r="A105878">
        <v>106706</v>
      </c>
      <c r="B105878">
        <v>236.47</v>
      </c>
      <c r="C105878">
        <f t="shared" si="3949"/>
        <v>238.75723864217724</v>
      </c>
      <c r="D105878">
        <f t="shared" si="3950"/>
        <v>5.2314606062687998</v>
      </c>
    </row>
    <row r="105879" spans="1:4" x14ac:dyDescent="0.45">
      <c r="A105879">
        <v>106707</v>
      </c>
      <c r="B105879">
        <v>236.47</v>
      </c>
      <c r="C105879">
        <f t="shared" si="3949"/>
        <v>238.75764484482951</v>
      </c>
      <c r="D105879">
        <f t="shared" si="3950"/>
        <v>5.2333189360750563</v>
      </c>
    </row>
    <row r="105880" spans="1:4" x14ac:dyDescent="0.45">
      <c r="A105880">
        <v>106708</v>
      </c>
      <c r="B105880">
        <v>236.47</v>
      </c>
      <c r="C105880">
        <f t="shared" si="3949"/>
        <v>238.75805104146036</v>
      </c>
      <c r="D105880">
        <f t="shared" si="3950"/>
        <v>5.2351775683278534</v>
      </c>
    </row>
    <row r="105881" spans="1:4" x14ac:dyDescent="0.45">
      <c r="A105881">
        <v>106709</v>
      </c>
      <c r="B105881">
        <v>236.47</v>
      </c>
      <c r="C105881">
        <f t="shared" si="3949"/>
        <v>238.75845723206996</v>
      </c>
      <c r="D105881">
        <f t="shared" si="3950"/>
        <v>5.2370365030132984</v>
      </c>
    </row>
    <row r="105882" spans="1:4" x14ac:dyDescent="0.45">
      <c r="A105882">
        <v>106710</v>
      </c>
      <c r="B105882">
        <v>236.47</v>
      </c>
      <c r="C105882">
        <f t="shared" si="3949"/>
        <v>238.75886341665836</v>
      </c>
      <c r="D105882">
        <f t="shared" si="3950"/>
        <v>5.2388957401169751</v>
      </c>
    </row>
    <row r="105883" spans="1:4" x14ac:dyDescent="0.45">
      <c r="A105883">
        <v>106711</v>
      </c>
      <c r="B105883">
        <v>236.47</v>
      </c>
      <c r="C105883">
        <f t="shared" si="3949"/>
        <v>238.75926959522565</v>
      </c>
      <c r="D105883">
        <f t="shared" si="3950"/>
        <v>5.2407552796246</v>
      </c>
    </row>
    <row r="105884" spans="1:4" x14ac:dyDescent="0.45">
      <c r="A105884">
        <v>106712</v>
      </c>
      <c r="B105884">
        <v>236.47</v>
      </c>
      <c r="C105884">
        <f t="shared" si="3949"/>
        <v>238.75967576777191</v>
      </c>
      <c r="D105884">
        <f t="shared" si="3950"/>
        <v>5.2426151215218892</v>
      </c>
    </row>
    <row r="105885" spans="1:4" x14ac:dyDescent="0.45">
      <c r="A105885">
        <v>106713</v>
      </c>
      <c r="B105885">
        <v>236.47</v>
      </c>
      <c r="C105885">
        <f t="shared" si="3949"/>
        <v>238.76008193429726</v>
      </c>
      <c r="D105885">
        <f t="shared" si="3950"/>
        <v>5.2444752657946916</v>
      </c>
    </row>
    <row r="105886" spans="1:4" x14ac:dyDescent="0.45">
      <c r="A105886">
        <v>106714</v>
      </c>
      <c r="B105886">
        <v>236.47</v>
      </c>
      <c r="C105886">
        <f t="shared" si="3949"/>
        <v>238.76048809480176</v>
      </c>
      <c r="D105886">
        <f t="shared" si="3950"/>
        <v>5.2463357124285928</v>
      </c>
    </row>
    <row r="105887" spans="1:4" x14ac:dyDescent="0.45">
      <c r="A105887">
        <v>106715</v>
      </c>
      <c r="B105887">
        <v>236.47</v>
      </c>
      <c r="C105887">
        <f t="shared" si="3949"/>
        <v>238.76089424928551</v>
      </c>
      <c r="D105887">
        <f t="shared" si="3950"/>
        <v>5.2481964614094414</v>
      </c>
    </row>
    <row r="105888" spans="1:4" x14ac:dyDescent="0.45">
      <c r="A105888">
        <v>106716</v>
      </c>
      <c r="B105888">
        <v>236.47</v>
      </c>
      <c r="C105888">
        <f t="shared" si="3949"/>
        <v>238.76130039774858</v>
      </c>
      <c r="D105888">
        <f t="shared" si="3950"/>
        <v>5.2500575127228268</v>
      </c>
    </row>
    <row r="105889" spans="1:4" x14ac:dyDescent="0.45">
      <c r="A105889">
        <v>106717</v>
      </c>
      <c r="B105889">
        <v>236.47</v>
      </c>
      <c r="C105889">
        <f t="shared" si="3949"/>
        <v>238.76170654019111</v>
      </c>
      <c r="D105889">
        <f t="shared" si="3950"/>
        <v>5.2519188663547283</v>
      </c>
    </row>
    <row r="105890" spans="1:4" x14ac:dyDescent="0.45">
      <c r="A105890">
        <v>106718</v>
      </c>
      <c r="B105890">
        <v>236.47</v>
      </c>
      <c r="C105890">
        <f t="shared" si="3949"/>
        <v>238.76211267661313</v>
      </c>
      <c r="D105890">
        <f t="shared" si="3950"/>
        <v>5.2537805222906044</v>
      </c>
    </row>
    <row r="105891" spans="1:4" x14ac:dyDescent="0.45">
      <c r="A105891">
        <v>106719</v>
      </c>
      <c r="B105891">
        <v>236.47</v>
      </c>
      <c r="C105891">
        <f t="shared" si="3949"/>
        <v>238.76251880701477</v>
      </c>
      <c r="D105891">
        <f t="shared" si="3950"/>
        <v>5.2556424805164363</v>
      </c>
    </row>
    <row r="105892" spans="1:4" x14ac:dyDescent="0.45">
      <c r="A105892">
        <v>106720</v>
      </c>
      <c r="B105892">
        <v>236.47</v>
      </c>
      <c r="C105892">
        <f t="shared" si="3949"/>
        <v>238.7629249313961</v>
      </c>
      <c r="D105892">
        <f t="shared" si="3950"/>
        <v>5.2575047410178142</v>
      </c>
    </row>
    <row r="105893" spans="1:4" x14ac:dyDescent="0.45">
      <c r="A105893">
        <v>106721</v>
      </c>
      <c r="B105893">
        <v>236.47</v>
      </c>
      <c r="C105893">
        <f t="shared" si="3949"/>
        <v>238.76333104975723</v>
      </c>
      <c r="D105893">
        <f t="shared" si="3950"/>
        <v>5.2593673037805893</v>
      </c>
    </row>
    <row r="105894" spans="1:4" x14ac:dyDescent="0.45">
      <c r="A105894">
        <v>106722</v>
      </c>
      <c r="B105894">
        <v>236.47</v>
      </c>
      <c r="C105894">
        <f t="shared" si="3949"/>
        <v>238.76373716209824</v>
      </c>
      <c r="D105894">
        <f t="shared" si="3950"/>
        <v>5.2612301687904832</v>
      </c>
    </row>
    <row r="105895" spans="1:4" x14ac:dyDescent="0.45">
      <c r="A105895">
        <v>106723</v>
      </c>
      <c r="B105895">
        <v>236.47</v>
      </c>
      <c r="C105895">
        <f t="shared" si="3949"/>
        <v>238.76414326841919</v>
      </c>
      <c r="D105895">
        <f t="shared" si="3950"/>
        <v>5.263093336033088</v>
      </c>
    </row>
    <row r="105896" spans="1:4" x14ac:dyDescent="0.45">
      <c r="A105896">
        <v>106724</v>
      </c>
      <c r="B105896">
        <v>236.47</v>
      </c>
      <c r="C105896">
        <f t="shared" si="3949"/>
        <v>238.7645493687202</v>
      </c>
      <c r="D105896">
        <f t="shared" si="3950"/>
        <v>5.2649568054942568</v>
      </c>
    </row>
    <row r="105897" spans="1:4" x14ac:dyDescent="0.45">
      <c r="A105897">
        <v>106725</v>
      </c>
      <c r="B105897">
        <v>236.47</v>
      </c>
      <c r="C105897">
        <f t="shared" si="3949"/>
        <v>238.76495546300134</v>
      </c>
      <c r="D105897">
        <f t="shared" si="3950"/>
        <v>5.2668205771597121</v>
      </c>
    </row>
    <row r="105898" spans="1:4" x14ac:dyDescent="0.45">
      <c r="A105898">
        <v>106726</v>
      </c>
      <c r="B105898">
        <v>236.47</v>
      </c>
      <c r="C105898">
        <f t="shared" si="3949"/>
        <v>238.76536155126271</v>
      </c>
      <c r="D105898">
        <f t="shared" si="3950"/>
        <v>5.2686846510151781</v>
      </c>
    </row>
    <row r="105899" spans="1:4" x14ac:dyDescent="0.45">
      <c r="A105899">
        <v>106727</v>
      </c>
      <c r="B105899">
        <v>236.47</v>
      </c>
      <c r="C105899">
        <f t="shared" si="3949"/>
        <v>238.76576763350442</v>
      </c>
      <c r="D105899">
        <f t="shared" si="3950"/>
        <v>5.2705490270465098</v>
      </c>
    </row>
    <row r="105900" spans="1:4" x14ac:dyDescent="0.45">
      <c r="A105900">
        <v>106728</v>
      </c>
      <c r="B105900">
        <v>236.47</v>
      </c>
      <c r="C105900">
        <f t="shared" si="3949"/>
        <v>238.76617370972653</v>
      </c>
      <c r="D105900">
        <f t="shared" si="3950"/>
        <v>5.272413705239301</v>
      </c>
    </row>
    <row r="105901" spans="1:4" x14ac:dyDescent="0.45">
      <c r="A105901">
        <v>106729</v>
      </c>
      <c r="B105901">
        <v>236.47</v>
      </c>
      <c r="C105901">
        <f t="shared" si="3949"/>
        <v>238.76657977992915</v>
      </c>
      <c r="D105901">
        <f t="shared" si="3950"/>
        <v>5.2742786855794073</v>
      </c>
    </row>
    <row r="105902" spans="1:4" x14ac:dyDescent="0.45">
      <c r="A105902">
        <v>106730</v>
      </c>
      <c r="B105902">
        <v>236.47</v>
      </c>
      <c r="C105902">
        <f t="shared" si="3949"/>
        <v>238.76698584411236</v>
      </c>
      <c r="D105902">
        <f t="shared" si="3950"/>
        <v>5.2761439680525539</v>
      </c>
    </row>
    <row r="105903" spans="1:4" x14ac:dyDescent="0.45">
      <c r="A105903">
        <v>106731</v>
      </c>
      <c r="B105903">
        <v>236.47</v>
      </c>
      <c r="C105903">
        <f t="shared" si="3949"/>
        <v>238.76739190227622</v>
      </c>
      <c r="D105903">
        <f t="shared" si="3950"/>
        <v>5.2780095526443374</v>
      </c>
    </row>
    <row r="105904" spans="1:4" x14ac:dyDescent="0.45">
      <c r="A105904">
        <v>106732</v>
      </c>
      <c r="B105904">
        <v>236.47</v>
      </c>
      <c r="C105904">
        <f t="shared" si="3949"/>
        <v>238.76779795442087</v>
      </c>
      <c r="D105904">
        <f t="shared" si="3950"/>
        <v>5.2798754393407448</v>
      </c>
    </row>
    <row r="105905" spans="1:4" x14ac:dyDescent="0.45">
      <c r="A105905">
        <v>106733</v>
      </c>
      <c r="B105905">
        <v>236.47</v>
      </c>
      <c r="C105905">
        <f t="shared" si="3949"/>
        <v>238.76820400054635</v>
      </c>
      <c r="D105905">
        <f t="shared" si="3950"/>
        <v>5.281741628127242</v>
      </c>
    </row>
    <row r="105906" spans="1:4" x14ac:dyDescent="0.45">
      <c r="A105906">
        <v>106734</v>
      </c>
      <c r="B105906">
        <v>236.47</v>
      </c>
      <c r="C105906">
        <f t="shared" si="3949"/>
        <v>238.76861004065279</v>
      </c>
      <c r="D105906">
        <f t="shared" si="3950"/>
        <v>5.283608118989819</v>
      </c>
    </row>
    <row r="105907" spans="1:4" x14ac:dyDescent="0.45">
      <c r="A105907">
        <v>106735</v>
      </c>
      <c r="B105907">
        <v>236.47</v>
      </c>
      <c r="C105907">
        <f t="shared" si="3949"/>
        <v>238.76901607474028</v>
      </c>
      <c r="D105907">
        <f t="shared" si="3950"/>
        <v>5.2854749119142035</v>
      </c>
    </row>
    <row r="105908" spans="1:4" x14ac:dyDescent="0.45">
      <c r="A105908">
        <v>106736</v>
      </c>
      <c r="B105908">
        <v>236.47</v>
      </c>
      <c r="C105908">
        <f t="shared" si="3949"/>
        <v>238.76942210280887</v>
      </c>
      <c r="D105908">
        <f t="shared" si="3950"/>
        <v>5.2873420068859929</v>
      </c>
    </row>
    <row r="105909" spans="1:4" x14ac:dyDescent="0.45">
      <c r="A105909">
        <v>106737</v>
      </c>
      <c r="B105909">
        <v>236.47</v>
      </c>
      <c r="C105909">
        <f t="shared" si="3949"/>
        <v>238.76982812485869</v>
      </c>
      <c r="D105909">
        <f t="shared" si="3950"/>
        <v>5.2892094038910473</v>
      </c>
    </row>
    <row r="105910" spans="1:4" x14ac:dyDescent="0.45">
      <c r="A105910">
        <v>106738</v>
      </c>
      <c r="B105910">
        <v>236.47</v>
      </c>
      <c r="C105910">
        <f t="shared" si="3949"/>
        <v>238.77023414088981</v>
      </c>
      <c r="D105910">
        <f t="shared" si="3950"/>
        <v>5.2910771029150974</v>
      </c>
    </row>
    <row r="105911" spans="1:4" x14ac:dyDescent="0.45">
      <c r="A105911">
        <v>106739</v>
      </c>
      <c r="B105911">
        <v>236.47</v>
      </c>
      <c r="C105911">
        <f t="shared" si="3949"/>
        <v>238.77064015090232</v>
      </c>
      <c r="D105911">
        <f t="shared" si="3950"/>
        <v>5.2929451039438717</v>
      </c>
    </row>
    <row r="105912" spans="1:4" x14ac:dyDescent="0.45">
      <c r="A105912">
        <v>106740</v>
      </c>
      <c r="B105912">
        <v>236.47</v>
      </c>
      <c r="C105912">
        <f t="shared" si="3949"/>
        <v>238.77104615489628</v>
      </c>
      <c r="D105912">
        <f t="shared" si="3950"/>
        <v>5.2948134069629722</v>
      </c>
    </row>
    <row r="105913" spans="1:4" x14ac:dyDescent="0.45">
      <c r="A105913">
        <v>106741</v>
      </c>
      <c r="B105913">
        <v>236.47</v>
      </c>
      <c r="C105913">
        <f t="shared" si="3949"/>
        <v>238.77145215287186</v>
      </c>
      <c r="D105913">
        <f t="shared" si="3950"/>
        <v>5.296682011958521</v>
      </c>
    </row>
    <row r="105914" spans="1:4" x14ac:dyDescent="0.45">
      <c r="A105914">
        <v>106742</v>
      </c>
      <c r="B105914">
        <v>236.47</v>
      </c>
      <c r="C105914">
        <f t="shared" si="3949"/>
        <v>238.77185814482905</v>
      </c>
      <c r="D105914">
        <f t="shared" si="3950"/>
        <v>5.2985509189158577</v>
      </c>
    </row>
    <row r="105915" spans="1:4" x14ac:dyDescent="0.45">
      <c r="A105915">
        <v>106743</v>
      </c>
      <c r="B105915">
        <v>236.47</v>
      </c>
      <c r="C105915">
        <f t="shared" si="3949"/>
        <v>238.77226413076801</v>
      </c>
      <c r="D105915">
        <f t="shared" si="3950"/>
        <v>5.3004201278209759</v>
      </c>
    </row>
    <row r="105916" spans="1:4" x14ac:dyDescent="0.45">
      <c r="A105916">
        <v>106744</v>
      </c>
      <c r="B105916">
        <v>236.47</v>
      </c>
      <c r="C105916">
        <f t="shared" si="3949"/>
        <v>238.77267011068881</v>
      </c>
      <c r="D105916">
        <f t="shared" si="3950"/>
        <v>5.3022896386596088</v>
      </c>
    </row>
    <row r="105917" spans="1:4" x14ac:dyDescent="0.45">
      <c r="A105917">
        <v>106745</v>
      </c>
      <c r="B105917">
        <v>236.47</v>
      </c>
      <c r="C105917">
        <f t="shared" si="3949"/>
        <v>238.77307608459154</v>
      </c>
      <c r="D105917">
        <f t="shared" si="3950"/>
        <v>5.3041594514174895</v>
      </c>
    </row>
    <row r="105918" spans="1:4" x14ac:dyDescent="0.45">
      <c r="A105918">
        <v>106746</v>
      </c>
      <c r="B105918">
        <v>236.47</v>
      </c>
      <c r="C105918">
        <f t="shared" si="3949"/>
        <v>238.77348205247628</v>
      </c>
      <c r="D105918">
        <f t="shared" si="3950"/>
        <v>5.306029566080352</v>
      </c>
    </row>
    <row r="105919" spans="1:4" x14ac:dyDescent="0.45">
      <c r="A105919">
        <v>106747</v>
      </c>
      <c r="B105919">
        <v>236.47</v>
      </c>
      <c r="C105919">
        <f t="shared" si="3949"/>
        <v>238.77388801434313</v>
      </c>
      <c r="D105919">
        <f t="shared" si="3950"/>
        <v>5.3078999826339306</v>
      </c>
    </row>
    <row r="105920" spans="1:4" x14ac:dyDescent="0.45">
      <c r="A105920">
        <v>106748</v>
      </c>
      <c r="B105920">
        <v>236.47</v>
      </c>
      <c r="C105920">
        <f t="shared" si="3949"/>
        <v>238.77429397019216</v>
      </c>
      <c r="D105920">
        <f t="shared" si="3950"/>
        <v>5.3097707010639592</v>
      </c>
    </row>
    <row r="105921" spans="1:4" x14ac:dyDescent="0.45">
      <c r="A105921">
        <v>106749</v>
      </c>
      <c r="B105921">
        <v>236.47</v>
      </c>
      <c r="C105921">
        <f t="shared" si="3949"/>
        <v>238.77469992002349</v>
      </c>
      <c r="D105921">
        <f t="shared" si="3950"/>
        <v>5.3116417213563043</v>
      </c>
    </row>
    <row r="105922" spans="1:4" x14ac:dyDescent="0.45">
      <c r="A105922">
        <v>106750</v>
      </c>
      <c r="B105922">
        <v>236.47</v>
      </c>
      <c r="C105922">
        <f t="shared" si="3949"/>
        <v>238.77510586383718</v>
      </c>
      <c r="D105922">
        <f t="shared" si="3950"/>
        <v>5.3135130434965712</v>
      </c>
    </row>
    <row r="105923" spans="1:4" x14ac:dyDescent="0.45">
      <c r="A105923">
        <v>106751</v>
      </c>
      <c r="B105923">
        <v>236.47</v>
      </c>
      <c r="C105923">
        <f t="shared" si="3949"/>
        <v>238.77551180163334</v>
      </c>
      <c r="D105923">
        <f t="shared" si="3950"/>
        <v>5.3153846674706271</v>
      </c>
    </row>
    <row r="105924" spans="1:4" x14ac:dyDescent="0.45">
      <c r="A105924">
        <v>106752</v>
      </c>
      <c r="B105924">
        <v>236.47</v>
      </c>
      <c r="C105924">
        <f t="shared" ref="C105924:C105987" si="3951">$H$4 - $I$4*EXP(-A105924/$J$4)</f>
        <v>238.77591773341206</v>
      </c>
      <c r="D105924">
        <f t="shared" ref="D105924:D105987" si="3952">(B105924-C105924)^2</f>
        <v>5.317256593264208</v>
      </c>
    </row>
    <row r="105925" spans="1:4" x14ac:dyDescent="0.45">
      <c r="A105925">
        <v>106753</v>
      </c>
      <c r="B105925">
        <v>236.47</v>
      </c>
      <c r="C105925">
        <f t="shared" si="3951"/>
        <v>238.77632365917339</v>
      </c>
      <c r="D105925">
        <f t="shared" si="3952"/>
        <v>5.3191288208629208</v>
      </c>
    </row>
    <row r="105926" spans="1:4" x14ac:dyDescent="0.45">
      <c r="A105926">
        <v>106754</v>
      </c>
      <c r="B105926">
        <v>236.47</v>
      </c>
      <c r="C105926">
        <f t="shared" si="3951"/>
        <v>238.77672957891747</v>
      </c>
      <c r="D105926">
        <f t="shared" si="3952"/>
        <v>5.3210013502527653</v>
      </c>
    </row>
    <row r="105927" spans="1:4" x14ac:dyDescent="0.45">
      <c r="A105927">
        <v>106755</v>
      </c>
      <c r="B105927">
        <v>236.47</v>
      </c>
      <c r="C105927">
        <f t="shared" si="3951"/>
        <v>238.77713549264436</v>
      </c>
      <c r="D105927">
        <f t="shared" si="3952"/>
        <v>5.3228741814193485</v>
      </c>
    </row>
    <row r="105928" spans="1:4" x14ac:dyDescent="0.45">
      <c r="A105928">
        <v>106756</v>
      </c>
      <c r="B105928">
        <v>236.47</v>
      </c>
      <c r="C105928">
        <f t="shared" si="3951"/>
        <v>238.77754140035415</v>
      </c>
      <c r="D105928">
        <f t="shared" si="3952"/>
        <v>5.3247473143484099</v>
      </c>
    </row>
    <row r="105929" spans="1:4" x14ac:dyDescent="0.45">
      <c r="A105929">
        <v>106757</v>
      </c>
      <c r="B105929">
        <v>236.47</v>
      </c>
      <c r="C105929">
        <f t="shared" si="3951"/>
        <v>238.77794730204695</v>
      </c>
      <c r="D105929">
        <f t="shared" si="3952"/>
        <v>5.3266207490258184</v>
      </c>
    </row>
    <row r="105930" spans="1:4" x14ac:dyDescent="0.45">
      <c r="A105930">
        <v>106758</v>
      </c>
      <c r="B105930">
        <v>236.47</v>
      </c>
      <c r="C105930">
        <f t="shared" si="3951"/>
        <v>238.77835319772285</v>
      </c>
      <c r="D105930">
        <f t="shared" si="3952"/>
        <v>5.3284944854373153</v>
      </c>
    </row>
    <row r="105931" spans="1:4" x14ac:dyDescent="0.45">
      <c r="A105931">
        <v>106759</v>
      </c>
      <c r="B105931">
        <v>236.47</v>
      </c>
      <c r="C105931">
        <f t="shared" si="3951"/>
        <v>238.7787590873819</v>
      </c>
      <c r="D105931">
        <f t="shared" si="3952"/>
        <v>5.3303685235685085</v>
      </c>
    </row>
    <row r="105932" spans="1:4" x14ac:dyDescent="0.45">
      <c r="A105932">
        <v>106760</v>
      </c>
      <c r="B105932">
        <v>236.47</v>
      </c>
      <c r="C105932">
        <f t="shared" si="3951"/>
        <v>238.77916497102422</v>
      </c>
      <c r="D105932">
        <f t="shared" si="3952"/>
        <v>5.3322428634052708</v>
      </c>
    </row>
    <row r="105933" spans="1:4" x14ac:dyDescent="0.45">
      <c r="A105933">
        <v>106761</v>
      </c>
      <c r="B105933">
        <v>236.47</v>
      </c>
      <c r="C105933">
        <f t="shared" si="3951"/>
        <v>238.77957084864991</v>
      </c>
      <c r="D105933">
        <f t="shared" si="3952"/>
        <v>5.3341175049334746</v>
      </c>
    </row>
    <row r="105934" spans="1:4" x14ac:dyDescent="0.45">
      <c r="A105934">
        <v>106762</v>
      </c>
      <c r="B105934">
        <v>236.47</v>
      </c>
      <c r="C105934">
        <f t="shared" si="3951"/>
        <v>238.77997672025901</v>
      </c>
      <c r="D105934">
        <f t="shared" si="3952"/>
        <v>5.3359924481385992</v>
      </c>
    </row>
    <row r="105935" spans="1:4" x14ac:dyDescent="0.45">
      <c r="A105935">
        <v>106763</v>
      </c>
      <c r="B105935">
        <v>236.47</v>
      </c>
      <c r="C105935">
        <f t="shared" si="3951"/>
        <v>238.78038258585167</v>
      </c>
      <c r="D105935">
        <f t="shared" si="3952"/>
        <v>5.3378676930066495</v>
      </c>
    </row>
    <row r="105936" spans="1:4" x14ac:dyDescent="0.45">
      <c r="A105936">
        <v>106764</v>
      </c>
      <c r="B105936">
        <v>236.47</v>
      </c>
      <c r="C105936">
        <f t="shared" si="3951"/>
        <v>238.78078844542796</v>
      </c>
      <c r="D105936">
        <f t="shared" si="3952"/>
        <v>5.3397432395233677</v>
      </c>
    </row>
    <row r="105937" spans="1:4" x14ac:dyDescent="0.45">
      <c r="A105937">
        <v>106765</v>
      </c>
      <c r="B105937">
        <v>236.47</v>
      </c>
      <c r="C105937">
        <f t="shared" si="3951"/>
        <v>238.78119429898794</v>
      </c>
      <c r="D105937">
        <f t="shared" si="3952"/>
        <v>5.3416190876743661</v>
      </c>
    </row>
    <row r="105938" spans="1:4" x14ac:dyDescent="0.45">
      <c r="A105938">
        <v>106766</v>
      </c>
      <c r="B105938">
        <v>236.47</v>
      </c>
      <c r="C105938">
        <f t="shared" si="3951"/>
        <v>238.7816001465317</v>
      </c>
      <c r="D105938">
        <f t="shared" si="3952"/>
        <v>5.3434952374453895</v>
      </c>
    </row>
    <row r="105939" spans="1:4" x14ac:dyDescent="0.45">
      <c r="A105939">
        <v>106767</v>
      </c>
      <c r="B105939">
        <v>236.47</v>
      </c>
      <c r="C105939">
        <f t="shared" si="3951"/>
        <v>238.78200598805938</v>
      </c>
      <c r="D105939">
        <f t="shared" si="3952"/>
        <v>5.3453716888224427</v>
      </c>
    </row>
    <row r="105940" spans="1:4" x14ac:dyDescent="0.45">
      <c r="A105940">
        <v>106768</v>
      </c>
      <c r="B105940">
        <v>236.47</v>
      </c>
      <c r="C105940">
        <f t="shared" si="3951"/>
        <v>238.78241182357104</v>
      </c>
      <c r="D105940">
        <f t="shared" si="3952"/>
        <v>5.3472484417911419</v>
      </c>
    </row>
    <row r="105941" spans="1:4" x14ac:dyDescent="0.45">
      <c r="A105941">
        <v>106769</v>
      </c>
      <c r="B105941">
        <v>236.47</v>
      </c>
      <c r="C105941">
        <f t="shared" si="3951"/>
        <v>238.78281765306673</v>
      </c>
      <c r="D105941">
        <f t="shared" si="3952"/>
        <v>5.3491254963370984</v>
      </c>
    </row>
    <row r="105942" spans="1:4" x14ac:dyDescent="0.45">
      <c r="A105942">
        <v>106770</v>
      </c>
      <c r="B105942">
        <v>236.47</v>
      </c>
      <c r="C105942">
        <f t="shared" si="3951"/>
        <v>238.7832234765466</v>
      </c>
      <c r="D105942">
        <f t="shared" si="3952"/>
        <v>5.3510028524463227</v>
      </c>
    </row>
    <row r="105943" spans="1:4" x14ac:dyDescent="0.45">
      <c r="A105943">
        <v>106771</v>
      </c>
      <c r="B105943">
        <v>236.47</v>
      </c>
      <c r="C105943">
        <f t="shared" si="3951"/>
        <v>238.78362929401072</v>
      </c>
      <c r="D105943">
        <f t="shared" si="3952"/>
        <v>5.3528805101045611</v>
      </c>
    </row>
    <row r="105944" spans="1:4" x14ac:dyDescent="0.45">
      <c r="A105944">
        <v>106772</v>
      </c>
      <c r="B105944">
        <v>236.47</v>
      </c>
      <c r="C105944">
        <f t="shared" si="3951"/>
        <v>238.78403510545917</v>
      </c>
      <c r="D105944">
        <f t="shared" si="3952"/>
        <v>5.354758469297427</v>
      </c>
    </row>
    <row r="105945" spans="1:4" x14ac:dyDescent="0.45">
      <c r="A105945">
        <v>106773</v>
      </c>
      <c r="B105945">
        <v>236.47</v>
      </c>
      <c r="C105945">
        <f t="shared" si="3951"/>
        <v>238.78444091089204</v>
      </c>
      <c r="D105945">
        <f t="shared" si="3952"/>
        <v>5.356636730010802</v>
      </c>
    </row>
    <row r="105946" spans="1:4" x14ac:dyDescent="0.45">
      <c r="A105946">
        <v>106774</v>
      </c>
      <c r="B105946">
        <v>236.47</v>
      </c>
      <c r="C105946">
        <f t="shared" si="3951"/>
        <v>238.78484671030944</v>
      </c>
      <c r="D105946">
        <f t="shared" si="3952"/>
        <v>5.3585152922304315</v>
      </c>
    </row>
    <row r="105947" spans="1:4" x14ac:dyDescent="0.45">
      <c r="A105947">
        <v>106775</v>
      </c>
      <c r="B105947">
        <v>236.47</v>
      </c>
      <c r="C105947">
        <f t="shared" si="3951"/>
        <v>238.78525250371143</v>
      </c>
      <c r="D105947">
        <f t="shared" si="3952"/>
        <v>5.3603941559420658</v>
      </c>
    </row>
    <row r="105948" spans="1:4" x14ac:dyDescent="0.45">
      <c r="A105948">
        <v>106776</v>
      </c>
      <c r="B105948">
        <v>236.47</v>
      </c>
      <c r="C105948">
        <f t="shared" si="3951"/>
        <v>238.78565829109812</v>
      </c>
      <c r="D105948">
        <f t="shared" si="3952"/>
        <v>5.3622733211314522</v>
      </c>
    </row>
    <row r="105949" spans="1:4" x14ac:dyDescent="0.45">
      <c r="A105949">
        <v>106777</v>
      </c>
      <c r="B105949">
        <v>236.47</v>
      </c>
      <c r="C105949">
        <f t="shared" si="3951"/>
        <v>238.78606407246957</v>
      </c>
      <c r="D105949">
        <f t="shared" si="3952"/>
        <v>5.3641527877843407</v>
      </c>
    </row>
    <row r="105950" spans="1:4" x14ac:dyDescent="0.45">
      <c r="A105950">
        <v>106778</v>
      </c>
      <c r="B105950">
        <v>236.47</v>
      </c>
      <c r="C105950">
        <f t="shared" si="3951"/>
        <v>238.78646984782591</v>
      </c>
      <c r="D105950">
        <f t="shared" si="3952"/>
        <v>5.3660325558866129</v>
      </c>
    </row>
    <row r="105951" spans="1:4" x14ac:dyDescent="0.45">
      <c r="A105951">
        <v>106779</v>
      </c>
      <c r="B105951">
        <v>236.47</v>
      </c>
      <c r="C105951">
        <f t="shared" si="3951"/>
        <v>238.7868756171672</v>
      </c>
      <c r="D105951">
        <f t="shared" si="3952"/>
        <v>5.3679126254238883</v>
      </c>
    </row>
    <row r="105952" spans="1:4" x14ac:dyDescent="0.45">
      <c r="A105952">
        <v>106780</v>
      </c>
      <c r="B105952">
        <v>236.47</v>
      </c>
      <c r="C105952">
        <f t="shared" si="3951"/>
        <v>238.78728138049354</v>
      </c>
      <c r="D105952">
        <f t="shared" si="3952"/>
        <v>5.3697929963820474</v>
      </c>
    </row>
    <row r="105953" spans="1:4" x14ac:dyDescent="0.45">
      <c r="A105953">
        <v>106781</v>
      </c>
      <c r="B105953">
        <v>236.47</v>
      </c>
      <c r="C105953">
        <f t="shared" si="3951"/>
        <v>238.78768713780499</v>
      </c>
      <c r="D105953">
        <f t="shared" si="3952"/>
        <v>5.3716736687467108</v>
      </c>
    </row>
    <row r="105954" spans="1:4" x14ac:dyDescent="0.45">
      <c r="A105954">
        <v>106782</v>
      </c>
      <c r="B105954">
        <v>236.47</v>
      </c>
      <c r="C105954">
        <f t="shared" si="3951"/>
        <v>238.7880928891017</v>
      </c>
      <c r="D105954">
        <f t="shared" si="3952"/>
        <v>5.3735546425038949</v>
      </c>
    </row>
    <row r="105955" spans="1:4" x14ac:dyDescent="0.45">
      <c r="A105955">
        <v>106783</v>
      </c>
      <c r="B105955">
        <v>236.47</v>
      </c>
      <c r="C105955">
        <f t="shared" si="3951"/>
        <v>238.7884986343837</v>
      </c>
      <c r="D105955">
        <f t="shared" si="3952"/>
        <v>5.3754359176390869</v>
      </c>
    </row>
    <row r="105956" spans="1:4" x14ac:dyDescent="0.45">
      <c r="A105956">
        <v>106784</v>
      </c>
      <c r="B105956">
        <v>236.47</v>
      </c>
      <c r="C105956">
        <f t="shared" si="3951"/>
        <v>238.78890437365112</v>
      </c>
      <c r="D105956">
        <f t="shared" si="3952"/>
        <v>5.3773174941383042</v>
      </c>
    </row>
    <row r="105957" spans="1:4" x14ac:dyDescent="0.45">
      <c r="A105957">
        <v>106785</v>
      </c>
      <c r="B105957">
        <v>236.47</v>
      </c>
      <c r="C105957">
        <f t="shared" si="3951"/>
        <v>238.78931010690405</v>
      </c>
      <c r="D105957">
        <f t="shared" si="3952"/>
        <v>5.3791993719872995</v>
      </c>
    </row>
    <row r="105958" spans="1:4" x14ac:dyDescent="0.45">
      <c r="A105958">
        <v>106786</v>
      </c>
      <c r="B105958">
        <v>236.47</v>
      </c>
      <c r="C105958">
        <f t="shared" si="3951"/>
        <v>238.78971583414253</v>
      </c>
      <c r="D105958">
        <f t="shared" si="3952"/>
        <v>5.3810815511715644</v>
      </c>
    </row>
    <row r="105959" spans="1:4" x14ac:dyDescent="0.45">
      <c r="A105959">
        <v>106787</v>
      </c>
      <c r="B105959">
        <v>236.47</v>
      </c>
      <c r="C105959">
        <f t="shared" si="3951"/>
        <v>238.79012155536671</v>
      </c>
      <c r="D105959">
        <f t="shared" si="3952"/>
        <v>5.3829640316772469</v>
      </c>
    </row>
    <row r="105960" spans="1:4" x14ac:dyDescent="0.45">
      <c r="A105960">
        <v>106788</v>
      </c>
      <c r="B105960">
        <v>236.47</v>
      </c>
      <c r="C105960">
        <f t="shared" si="3951"/>
        <v>238.79052727057663</v>
      </c>
      <c r="D105960">
        <f t="shared" si="3952"/>
        <v>5.3848468134898395</v>
      </c>
    </row>
    <row r="105961" spans="1:4" x14ac:dyDescent="0.45">
      <c r="A105961">
        <v>106789</v>
      </c>
      <c r="B105961">
        <v>236.47</v>
      </c>
      <c r="C105961">
        <f t="shared" si="3951"/>
        <v>238.79093297977241</v>
      </c>
      <c r="D105961">
        <f t="shared" si="3952"/>
        <v>5.3867298965952291</v>
      </c>
    </row>
    <row r="105962" spans="1:4" x14ac:dyDescent="0.45">
      <c r="A105962">
        <v>106790</v>
      </c>
      <c r="B105962">
        <v>236.47</v>
      </c>
      <c r="C105962">
        <f t="shared" si="3951"/>
        <v>238.79133868295412</v>
      </c>
      <c r="D105962">
        <f t="shared" si="3952"/>
        <v>5.3886132809791718</v>
      </c>
    </row>
    <row r="105963" spans="1:4" x14ac:dyDescent="0.45">
      <c r="A105963">
        <v>106791</v>
      </c>
      <c r="B105963">
        <v>236.47</v>
      </c>
      <c r="C105963">
        <f t="shared" si="3951"/>
        <v>238.79174438012188</v>
      </c>
      <c r="D105963">
        <f t="shared" si="3952"/>
        <v>5.3904969666275555</v>
      </c>
    </row>
    <row r="105964" spans="1:4" x14ac:dyDescent="0.45">
      <c r="A105964">
        <v>106792</v>
      </c>
      <c r="B105964">
        <v>236.47</v>
      </c>
      <c r="C105964">
        <f t="shared" si="3951"/>
        <v>238.79215007127573</v>
      </c>
      <c r="D105964">
        <f t="shared" si="3952"/>
        <v>5.3923809535258735</v>
      </c>
    </row>
    <row r="105965" spans="1:4" x14ac:dyDescent="0.45">
      <c r="A105965">
        <v>106793</v>
      </c>
      <c r="B105965">
        <v>236.47</v>
      </c>
      <c r="C105965">
        <f t="shared" si="3951"/>
        <v>238.79255575641582</v>
      </c>
      <c r="D105965">
        <f t="shared" si="3952"/>
        <v>5.3942652416602792</v>
      </c>
    </row>
    <row r="105966" spans="1:4" x14ac:dyDescent="0.45">
      <c r="A105966">
        <v>106794</v>
      </c>
      <c r="B105966">
        <v>236.47</v>
      </c>
      <c r="C105966">
        <f t="shared" si="3951"/>
        <v>238.79296143554217</v>
      </c>
      <c r="D105966">
        <f t="shared" si="3952"/>
        <v>5.3961498310161335</v>
      </c>
    </row>
    <row r="105967" spans="1:4" x14ac:dyDescent="0.45">
      <c r="A105967">
        <v>106795</v>
      </c>
      <c r="B105967">
        <v>236.47</v>
      </c>
      <c r="C105967">
        <f t="shared" si="3951"/>
        <v>238.79336710865493</v>
      </c>
      <c r="D105967">
        <f t="shared" si="3952"/>
        <v>5.3980347215795925</v>
      </c>
    </row>
    <row r="105968" spans="1:4" x14ac:dyDescent="0.45">
      <c r="A105968">
        <v>106796</v>
      </c>
      <c r="B105968">
        <v>236.47</v>
      </c>
      <c r="C105968">
        <f t="shared" si="3951"/>
        <v>238.79377277575415</v>
      </c>
      <c r="D105968">
        <f t="shared" si="3952"/>
        <v>5.3999199133361504</v>
      </c>
    </row>
    <row r="105969" spans="1:4" x14ac:dyDescent="0.45">
      <c r="A105969">
        <v>106797</v>
      </c>
      <c r="B105969">
        <v>236.47</v>
      </c>
      <c r="C105969">
        <f t="shared" si="3951"/>
        <v>238.79417843683996</v>
      </c>
      <c r="D105969">
        <f t="shared" si="3952"/>
        <v>5.4018054062718299</v>
      </c>
    </row>
    <row r="105970" spans="1:4" x14ac:dyDescent="0.45">
      <c r="A105970">
        <v>106798</v>
      </c>
      <c r="B105970">
        <v>236.47</v>
      </c>
      <c r="C105970">
        <f t="shared" si="3951"/>
        <v>238.79458409191238</v>
      </c>
      <c r="D105970">
        <f t="shared" si="3952"/>
        <v>5.403691200372128</v>
      </c>
    </row>
    <row r="105971" spans="1:4" x14ac:dyDescent="0.45">
      <c r="A105971">
        <v>106799</v>
      </c>
      <c r="B105971">
        <v>236.47</v>
      </c>
      <c r="C105971">
        <f t="shared" si="3951"/>
        <v>238.79498974097157</v>
      </c>
      <c r="D105971">
        <f t="shared" si="3952"/>
        <v>5.4055772956230683</v>
      </c>
    </row>
    <row r="105972" spans="1:4" x14ac:dyDescent="0.45">
      <c r="A105972">
        <v>106800</v>
      </c>
      <c r="B105972">
        <v>236.47</v>
      </c>
      <c r="C105972">
        <f t="shared" si="3951"/>
        <v>238.79539538401758</v>
      </c>
      <c r="D105972">
        <f t="shared" si="3952"/>
        <v>5.4074636920102801</v>
      </c>
    </row>
    <row r="105973" spans="1:4" x14ac:dyDescent="0.45">
      <c r="A105973">
        <v>106801</v>
      </c>
      <c r="B105973">
        <v>236.47</v>
      </c>
      <c r="C105973">
        <f t="shared" si="3951"/>
        <v>238.79580102105052</v>
      </c>
      <c r="D105973">
        <f t="shared" si="3952"/>
        <v>5.4093503895196573</v>
      </c>
    </row>
    <row r="105974" spans="1:4" x14ac:dyDescent="0.45">
      <c r="A105974">
        <v>106802</v>
      </c>
      <c r="B105974">
        <v>236.47</v>
      </c>
      <c r="C105974">
        <f t="shared" si="3951"/>
        <v>238.79620665207048</v>
      </c>
      <c r="D105974">
        <f t="shared" si="3952"/>
        <v>5.4112373881369606</v>
      </c>
    </row>
    <row r="105975" spans="1:4" x14ac:dyDescent="0.45">
      <c r="A105975">
        <v>106803</v>
      </c>
      <c r="B105975">
        <v>236.47</v>
      </c>
      <c r="C105975">
        <f t="shared" si="3951"/>
        <v>238.79661227707751</v>
      </c>
      <c r="D105975">
        <f t="shared" si="3952"/>
        <v>5.4131246878478221</v>
      </c>
    </row>
    <row r="105976" spans="1:4" x14ac:dyDescent="0.45">
      <c r="A105976">
        <v>106804</v>
      </c>
      <c r="B105976">
        <v>236.47</v>
      </c>
      <c r="C105976">
        <f t="shared" si="3951"/>
        <v>238.79701789607174</v>
      </c>
      <c r="D105976">
        <f t="shared" si="3952"/>
        <v>5.4150122886381347</v>
      </c>
    </row>
    <row r="105977" spans="1:4" x14ac:dyDescent="0.45">
      <c r="A105977">
        <v>106805</v>
      </c>
      <c r="B105977">
        <v>236.47</v>
      </c>
      <c r="C105977">
        <f t="shared" si="3951"/>
        <v>238.79742350905326</v>
      </c>
      <c r="D105977">
        <f t="shared" si="3952"/>
        <v>5.4169001904937968</v>
      </c>
    </row>
    <row r="105978" spans="1:4" x14ac:dyDescent="0.45">
      <c r="A105978">
        <v>106806</v>
      </c>
      <c r="B105978">
        <v>236.47</v>
      </c>
      <c r="C105978">
        <f t="shared" si="3951"/>
        <v>238.79782911602211</v>
      </c>
      <c r="D105978">
        <f t="shared" si="3952"/>
        <v>5.4187883934003054</v>
      </c>
    </row>
    <row r="105979" spans="1:4" x14ac:dyDescent="0.45">
      <c r="A105979">
        <v>106807</v>
      </c>
      <c r="B105979">
        <v>236.47</v>
      </c>
      <c r="C105979">
        <f t="shared" si="3951"/>
        <v>238.79823471697844</v>
      </c>
      <c r="D105979">
        <f t="shared" si="3952"/>
        <v>5.4206768973436903</v>
      </c>
    </row>
    <row r="105980" spans="1:4" x14ac:dyDescent="0.45">
      <c r="A105980">
        <v>106808</v>
      </c>
      <c r="B105980">
        <v>236.47</v>
      </c>
      <c r="C105980">
        <f t="shared" si="3951"/>
        <v>238.79864031192233</v>
      </c>
      <c r="D105980">
        <f t="shared" si="3952"/>
        <v>5.4225657023097167</v>
      </c>
    </row>
    <row r="105981" spans="1:4" x14ac:dyDescent="0.45">
      <c r="A105981">
        <v>106809</v>
      </c>
      <c r="B105981">
        <v>236.47</v>
      </c>
      <c r="C105981">
        <f t="shared" si="3951"/>
        <v>238.79904590085383</v>
      </c>
      <c r="D105981">
        <f t="shared" si="3952"/>
        <v>5.4244548082840183</v>
      </c>
    </row>
    <row r="105982" spans="1:4" x14ac:dyDescent="0.45">
      <c r="A105982">
        <v>106810</v>
      </c>
      <c r="B105982">
        <v>236.47</v>
      </c>
      <c r="C105982">
        <f t="shared" si="3951"/>
        <v>238.79945148377305</v>
      </c>
      <c r="D105982">
        <f t="shared" si="3952"/>
        <v>5.4263442152524926</v>
      </c>
    </row>
    <row r="105983" spans="1:4" x14ac:dyDescent="0.45">
      <c r="A105983">
        <v>106811</v>
      </c>
      <c r="B105983">
        <v>236.47</v>
      </c>
      <c r="C105983">
        <f t="shared" si="3951"/>
        <v>238.7998570606801</v>
      </c>
      <c r="D105983">
        <f t="shared" si="3952"/>
        <v>5.4282339232009056</v>
      </c>
    </row>
    <row r="105984" spans="1:4" x14ac:dyDescent="0.45">
      <c r="A105984">
        <v>106812</v>
      </c>
      <c r="B105984">
        <v>236.47</v>
      </c>
      <c r="C105984">
        <f t="shared" si="3951"/>
        <v>238.80026263157501</v>
      </c>
      <c r="D105984">
        <f t="shared" si="3952"/>
        <v>5.430123932114892</v>
      </c>
    </row>
    <row r="105985" spans="1:4" x14ac:dyDescent="0.45">
      <c r="A105985">
        <v>106813</v>
      </c>
      <c r="B105985">
        <v>236.47</v>
      </c>
      <c r="C105985">
        <f t="shared" si="3951"/>
        <v>238.80066819645793</v>
      </c>
      <c r="D105985">
        <f t="shared" si="3952"/>
        <v>5.4320142419804851</v>
      </c>
    </row>
    <row r="105986" spans="1:4" x14ac:dyDescent="0.45">
      <c r="A105986">
        <v>106814</v>
      </c>
      <c r="B105986">
        <v>236.47</v>
      </c>
      <c r="C105986">
        <f t="shared" si="3951"/>
        <v>238.80107375532896</v>
      </c>
      <c r="D105986">
        <f t="shared" si="3952"/>
        <v>5.4339048527834528</v>
      </c>
    </row>
    <row r="105987" spans="1:4" x14ac:dyDescent="0.45">
      <c r="A105987">
        <v>106815</v>
      </c>
      <c r="B105987">
        <v>236.47</v>
      </c>
      <c r="C105987">
        <f t="shared" si="3951"/>
        <v>238.80147930818811</v>
      </c>
      <c r="D105987">
        <f t="shared" si="3952"/>
        <v>5.4357957645092974</v>
      </c>
    </row>
    <row r="105988" spans="1:4" x14ac:dyDescent="0.45">
      <c r="A105988">
        <v>106816</v>
      </c>
      <c r="B105988">
        <v>236.47</v>
      </c>
      <c r="C105988">
        <f t="shared" ref="C105988:C106051" si="3953">$H$4 - $I$4*EXP(-A105988/$J$4)</f>
        <v>238.80188485503555</v>
      </c>
      <c r="D105988">
        <f t="shared" ref="D105988:D106051" si="3954">(B105988-C105988)^2</f>
        <v>5.4376869771441863</v>
      </c>
    </row>
    <row r="105989" spans="1:4" x14ac:dyDescent="0.45">
      <c r="A105989">
        <v>106817</v>
      </c>
      <c r="B105989">
        <v>236.47</v>
      </c>
      <c r="C105989">
        <f t="shared" si="3953"/>
        <v>238.80229039587132</v>
      </c>
      <c r="D105989">
        <f t="shared" si="3954"/>
        <v>5.4395784906736244</v>
      </c>
    </row>
    <row r="105990" spans="1:4" x14ac:dyDescent="0.45">
      <c r="A105990">
        <v>106818</v>
      </c>
      <c r="B105990">
        <v>236.47</v>
      </c>
      <c r="C105990">
        <f t="shared" si="3953"/>
        <v>238.80269593069553</v>
      </c>
      <c r="D105990">
        <f t="shared" si="3954"/>
        <v>5.4414703050835129</v>
      </c>
    </row>
    <row r="105991" spans="1:4" x14ac:dyDescent="0.45">
      <c r="A105991">
        <v>106819</v>
      </c>
      <c r="B105991">
        <v>236.47</v>
      </c>
      <c r="C105991">
        <f t="shared" si="3953"/>
        <v>238.80310145950827</v>
      </c>
      <c r="D105991">
        <f t="shared" si="3954"/>
        <v>5.4433624203596223</v>
      </c>
    </row>
    <row r="105992" spans="1:4" x14ac:dyDescent="0.45">
      <c r="A105992">
        <v>106820</v>
      </c>
      <c r="B105992">
        <v>236.47</v>
      </c>
      <c r="C105992">
        <f t="shared" si="3953"/>
        <v>238.80350698230961</v>
      </c>
      <c r="D105992">
        <f t="shared" si="3954"/>
        <v>5.4452548364877247</v>
      </c>
    </row>
    <row r="105993" spans="1:4" x14ac:dyDescent="0.45">
      <c r="A105993">
        <v>106821</v>
      </c>
      <c r="B105993">
        <v>236.47</v>
      </c>
      <c r="C105993">
        <f t="shared" si="3953"/>
        <v>238.80391249909968</v>
      </c>
      <c r="D105993">
        <f t="shared" si="3954"/>
        <v>5.4471475534537239</v>
      </c>
    </row>
    <row r="105994" spans="1:4" x14ac:dyDescent="0.45">
      <c r="A105994">
        <v>106822</v>
      </c>
      <c r="B105994">
        <v>236.47</v>
      </c>
      <c r="C105994">
        <f t="shared" si="3953"/>
        <v>238.8043180098785</v>
      </c>
      <c r="D105994">
        <f t="shared" si="3954"/>
        <v>5.4490405712431267</v>
      </c>
    </row>
    <row r="105995" spans="1:4" x14ac:dyDescent="0.45">
      <c r="A105995">
        <v>106823</v>
      </c>
      <c r="B105995">
        <v>236.47</v>
      </c>
      <c r="C105995">
        <f t="shared" si="3953"/>
        <v>238.80472351464624</v>
      </c>
      <c r="D105995">
        <f t="shared" si="3954"/>
        <v>5.4509338898421031</v>
      </c>
    </row>
    <row r="105996" spans="1:4" x14ac:dyDescent="0.45">
      <c r="A105996">
        <v>106824</v>
      </c>
      <c r="B105996">
        <v>236.47</v>
      </c>
      <c r="C105996">
        <f t="shared" si="3953"/>
        <v>238.80512901340293</v>
      </c>
      <c r="D105996">
        <f t="shared" si="3954"/>
        <v>5.45282750923616</v>
      </c>
    </row>
    <row r="105997" spans="1:4" x14ac:dyDescent="0.45">
      <c r="A105997">
        <v>106825</v>
      </c>
      <c r="B105997">
        <v>236.47</v>
      </c>
      <c r="C105997">
        <f t="shared" si="3953"/>
        <v>238.80553450614869</v>
      </c>
      <c r="D105997">
        <f t="shared" si="3954"/>
        <v>5.4547214294112054</v>
      </c>
    </row>
    <row r="105998" spans="1:4" x14ac:dyDescent="0.45">
      <c r="A105998">
        <v>106826</v>
      </c>
      <c r="B105998">
        <v>236.47</v>
      </c>
      <c r="C105998">
        <f t="shared" si="3953"/>
        <v>238.80593999288359</v>
      </c>
      <c r="D105998">
        <f t="shared" si="3954"/>
        <v>5.4566156503530125</v>
      </c>
    </row>
    <row r="105999" spans="1:4" x14ac:dyDescent="0.45">
      <c r="A105999">
        <v>106827</v>
      </c>
      <c r="B105999">
        <v>236.47</v>
      </c>
      <c r="C105999">
        <f t="shared" si="3953"/>
        <v>238.80634547360771</v>
      </c>
      <c r="D105999">
        <f t="shared" si="3954"/>
        <v>5.4585101720472222</v>
      </c>
    </row>
    <row r="106000" spans="1:4" x14ac:dyDescent="0.45">
      <c r="A106000">
        <v>106828</v>
      </c>
      <c r="B106000">
        <v>236.47</v>
      </c>
      <c r="C106000">
        <f t="shared" si="3953"/>
        <v>238.80675094832117</v>
      </c>
      <c r="D106000">
        <f t="shared" si="3954"/>
        <v>5.4604049944798767</v>
      </c>
    </row>
    <row r="106001" spans="1:4" x14ac:dyDescent="0.45">
      <c r="A106001">
        <v>106829</v>
      </c>
      <c r="B106001">
        <v>236.47</v>
      </c>
      <c r="C106001">
        <f t="shared" si="3953"/>
        <v>238.80715641702406</v>
      </c>
      <c r="D106001">
        <f t="shared" si="3954"/>
        <v>5.4623001176367501</v>
      </c>
    </row>
    <row r="106002" spans="1:4" x14ac:dyDescent="0.45">
      <c r="A106002">
        <v>106830</v>
      </c>
      <c r="B106002">
        <v>236.47</v>
      </c>
      <c r="C106002">
        <f t="shared" si="3953"/>
        <v>238.80756187971645</v>
      </c>
      <c r="D106002">
        <f t="shared" si="3954"/>
        <v>5.4641955415034857</v>
      </c>
    </row>
    <row r="106003" spans="1:4" x14ac:dyDescent="0.45">
      <c r="A106003">
        <v>106831</v>
      </c>
      <c r="B106003">
        <v>236.47</v>
      </c>
      <c r="C106003">
        <f t="shared" si="3953"/>
        <v>238.80796733639841</v>
      </c>
      <c r="D106003">
        <f t="shared" si="3954"/>
        <v>5.4660912660658614</v>
      </c>
    </row>
    <row r="106004" spans="1:4" x14ac:dyDescent="0.45">
      <c r="A106004">
        <v>106832</v>
      </c>
      <c r="B106004">
        <v>236.47</v>
      </c>
      <c r="C106004">
        <f t="shared" si="3953"/>
        <v>238.80837278707008</v>
      </c>
      <c r="D106004">
        <f t="shared" si="3954"/>
        <v>5.4679872913099183</v>
      </c>
    </row>
    <row r="106005" spans="1:4" x14ac:dyDescent="0.45">
      <c r="A106005">
        <v>106833</v>
      </c>
      <c r="B106005">
        <v>236.47</v>
      </c>
      <c r="C106005">
        <f t="shared" si="3953"/>
        <v>238.80877823173151</v>
      </c>
      <c r="D106005">
        <f t="shared" si="3954"/>
        <v>5.4698836172211687</v>
      </c>
    </row>
    <row r="106006" spans="1:4" x14ac:dyDescent="0.45">
      <c r="A106006">
        <v>106834</v>
      </c>
      <c r="B106006">
        <v>236.47</v>
      </c>
      <c r="C106006">
        <f t="shared" si="3953"/>
        <v>238.80918367038279</v>
      </c>
      <c r="D106006">
        <f t="shared" si="3954"/>
        <v>5.4717802437855241</v>
      </c>
    </row>
    <row r="106007" spans="1:4" x14ac:dyDescent="0.45">
      <c r="A106007">
        <v>106835</v>
      </c>
      <c r="B106007">
        <v>236.47</v>
      </c>
      <c r="C106007">
        <f t="shared" si="3953"/>
        <v>238.80958910302402</v>
      </c>
      <c r="D106007">
        <f t="shared" si="3954"/>
        <v>5.4736771709887622</v>
      </c>
    </row>
    <row r="106008" spans="1:4" x14ac:dyDescent="0.45">
      <c r="A106008">
        <v>106836</v>
      </c>
      <c r="B106008">
        <v>236.47</v>
      </c>
      <c r="C106008">
        <f t="shared" si="3953"/>
        <v>238.80999452965531</v>
      </c>
      <c r="D106008">
        <f t="shared" si="3954"/>
        <v>5.4755743988167946</v>
      </c>
    </row>
    <row r="106009" spans="1:4" x14ac:dyDescent="0.45">
      <c r="A106009">
        <v>106837</v>
      </c>
      <c r="B106009">
        <v>236.47</v>
      </c>
      <c r="C106009">
        <f t="shared" si="3953"/>
        <v>238.81039995027672</v>
      </c>
      <c r="D106009">
        <f t="shared" si="3954"/>
        <v>5.4774719272552694</v>
      </c>
    </row>
    <row r="106010" spans="1:4" x14ac:dyDescent="0.45">
      <c r="A106010">
        <v>106838</v>
      </c>
      <c r="B106010">
        <v>236.47</v>
      </c>
      <c r="C106010">
        <f t="shared" si="3953"/>
        <v>238.81080536488835</v>
      </c>
      <c r="D106010">
        <f t="shared" si="3954"/>
        <v>5.4793697562900991</v>
      </c>
    </row>
    <row r="106011" spans="1:4" x14ac:dyDescent="0.45">
      <c r="A106011">
        <v>106839</v>
      </c>
      <c r="B106011">
        <v>236.47</v>
      </c>
      <c r="C106011">
        <f t="shared" si="3953"/>
        <v>238.81121077349027</v>
      </c>
      <c r="D106011">
        <f t="shared" si="3954"/>
        <v>5.4812678859069308</v>
      </c>
    </row>
    <row r="106012" spans="1:4" x14ac:dyDescent="0.45">
      <c r="A106012">
        <v>106840</v>
      </c>
      <c r="B106012">
        <v>236.47</v>
      </c>
      <c r="C106012">
        <f t="shared" si="3953"/>
        <v>238.81161617608259</v>
      </c>
      <c r="D106012">
        <f t="shared" si="3954"/>
        <v>5.4831663160916779</v>
      </c>
    </row>
    <row r="106013" spans="1:4" x14ac:dyDescent="0.45">
      <c r="A106013">
        <v>106841</v>
      </c>
      <c r="B106013">
        <v>236.47</v>
      </c>
      <c r="C106013">
        <f t="shared" si="3953"/>
        <v>238.8120215726654</v>
      </c>
      <c r="D106013">
        <f t="shared" si="3954"/>
        <v>5.4850650468301234</v>
      </c>
    </row>
    <row r="106014" spans="1:4" x14ac:dyDescent="0.45">
      <c r="A106014">
        <v>106842</v>
      </c>
      <c r="B106014">
        <v>236.47</v>
      </c>
      <c r="C106014">
        <f t="shared" si="3953"/>
        <v>238.81242696323881</v>
      </c>
      <c r="D106014">
        <f t="shared" si="3954"/>
        <v>5.4869640781081817</v>
      </c>
    </row>
    <row r="106015" spans="1:4" x14ac:dyDescent="0.45">
      <c r="A106015">
        <v>106843</v>
      </c>
      <c r="B106015">
        <v>236.47</v>
      </c>
      <c r="C106015">
        <f t="shared" si="3953"/>
        <v>238.81283234780284</v>
      </c>
      <c r="D106015">
        <f t="shared" si="3954"/>
        <v>5.4888634099113691</v>
      </c>
    </row>
    <row r="106016" spans="1:4" x14ac:dyDescent="0.45">
      <c r="A106016">
        <v>106844</v>
      </c>
      <c r="B106016">
        <v>236.47</v>
      </c>
      <c r="C106016">
        <f t="shared" si="3953"/>
        <v>238.81323772635764</v>
      </c>
      <c r="D106016">
        <f t="shared" si="3954"/>
        <v>5.4907630422257352</v>
      </c>
    </row>
    <row r="106017" spans="1:4" x14ac:dyDescent="0.45">
      <c r="A106017">
        <v>106845</v>
      </c>
      <c r="B106017">
        <v>236.47</v>
      </c>
      <c r="C106017">
        <f t="shared" si="3953"/>
        <v>238.81364309890327</v>
      </c>
      <c r="D106017">
        <f t="shared" si="3954"/>
        <v>5.4926629750369296</v>
      </c>
    </row>
    <row r="106018" spans="1:4" x14ac:dyDescent="0.45">
      <c r="A106018">
        <v>106846</v>
      </c>
      <c r="B106018">
        <v>236.47</v>
      </c>
      <c r="C106018">
        <f t="shared" si="3953"/>
        <v>238.81404846543984</v>
      </c>
      <c r="D106018">
        <f t="shared" si="3954"/>
        <v>5.4945632083308702</v>
      </c>
    </row>
    <row r="106019" spans="1:4" x14ac:dyDescent="0.45">
      <c r="A106019">
        <v>106847</v>
      </c>
      <c r="B106019">
        <v>236.47</v>
      </c>
      <c r="C106019">
        <f t="shared" si="3953"/>
        <v>238.81445382596743</v>
      </c>
      <c r="D106019">
        <f t="shared" si="3954"/>
        <v>5.4964637420933418</v>
      </c>
    </row>
    <row r="106020" spans="1:4" x14ac:dyDescent="0.45">
      <c r="A106020">
        <v>106848</v>
      </c>
      <c r="B106020">
        <v>236.47</v>
      </c>
      <c r="C106020">
        <f t="shared" si="3953"/>
        <v>238.81485918048614</v>
      </c>
      <c r="D106020">
        <f t="shared" si="3954"/>
        <v>5.498364576310129</v>
      </c>
    </row>
    <row r="106021" spans="1:4" x14ac:dyDescent="0.45">
      <c r="A106021">
        <v>106849</v>
      </c>
      <c r="B106021">
        <v>236.47</v>
      </c>
      <c r="C106021">
        <f t="shared" si="3953"/>
        <v>238.81526452899601</v>
      </c>
      <c r="D106021">
        <f t="shared" si="3954"/>
        <v>5.5002657109668842</v>
      </c>
    </row>
    <row r="106022" spans="1:4" x14ac:dyDescent="0.45">
      <c r="A106022">
        <v>106850</v>
      </c>
      <c r="B106022">
        <v>236.47</v>
      </c>
      <c r="C106022">
        <f t="shared" si="3953"/>
        <v>238.81566987149719</v>
      </c>
      <c r="D106022">
        <f t="shared" si="3954"/>
        <v>5.5021671460496604</v>
      </c>
    </row>
    <row r="106023" spans="1:4" x14ac:dyDescent="0.45">
      <c r="A106023">
        <v>106851</v>
      </c>
      <c r="B106023">
        <v>236.47</v>
      </c>
      <c r="C106023">
        <f t="shared" si="3953"/>
        <v>238.81607520798974</v>
      </c>
      <c r="D106023">
        <f t="shared" si="3954"/>
        <v>5.5040688815441099</v>
      </c>
    </row>
    <row r="106024" spans="1:4" x14ac:dyDescent="0.45">
      <c r="A106024">
        <v>106852</v>
      </c>
      <c r="B106024">
        <v>236.47</v>
      </c>
      <c r="C106024">
        <f t="shared" si="3953"/>
        <v>238.81648053847377</v>
      </c>
      <c r="D106024">
        <f t="shared" si="3954"/>
        <v>5.5059709174361542</v>
      </c>
    </row>
    <row r="106025" spans="1:4" x14ac:dyDescent="0.45">
      <c r="A106025">
        <v>106853</v>
      </c>
      <c r="B106025">
        <v>236.47</v>
      </c>
      <c r="C106025">
        <f t="shared" si="3953"/>
        <v>238.81688586294933</v>
      </c>
      <c r="D106025">
        <f t="shared" si="3954"/>
        <v>5.5078732537114465</v>
      </c>
    </row>
    <row r="106026" spans="1:4" x14ac:dyDescent="0.45">
      <c r="A106026">
        <v>106854</v>
      </c>
      <c r="B106026">
        <v>236.47</v>
      </c>
      <c r="C106026">
        <f t="shared" si="3953"/>
        <v>238.81729118141655</v>
      </c>
      <c r="D106026">
        <f t="shared" si="3954"/>
        <v>5.5097758903559093</v>
      </c>
    </row>
    <row r="106027" spans="1:4" x14ac:dyDescent="0.45">
      <c r="A106027">
        <v>106855</v>
      </c>
      <c r="B106027">
        <v>236.47</v>
      </c>
      <c r="C106027">
        <f t="shared" si="3953"/>
        <v>238.8176964938755</v>
      </c>
      <c r="D106027">
        <f t="shared" si="3954"/>
        <v>5.5116788273553308</v>
      </c>
    </row>
    <row r="106028" spans="1:4" x14ac:dyDescent="0.45">
      <c r="A106028">
        <v>106856</v>
      </c>
      <c r="B106028">
        <v>236.47</v>
      </c>
      <c r="C106028">
        <f t="shared" si="3953"/>
        <v>238.81810180032625</v>
      </c>
      <c r="D106028">
        <f t="shared" si="3954"/>
        <v>5.5135820646953659</v>
      </c>
    </row>
    <row r="106029" spans="1:4" x14ac:dyDescent="0.45">
      <c r="A106029">
        <v>106857</v>
      </c>
      <c r="B106029">
        <v>236.47</v>
      </c>
      <c r="C106029">
        <f t="shared" si="3953"/>
        <v>238.81850710076893</v>
      </c>
      <c r="D106029">
        <f t="shared" si="3954"/>
        <v>5.5154856023620713</v>
      </c>
    </row>
    <row r="106030" spans="1:4" x14ac:dyDescent="0.45">
      <c r="A106030">
        <v>106858</v>
      </c>
      <c r="B106030">
        <v>236.47</v>
      </c>
      <c r="C106030">
        <f t="shared" si="3953"/>
        <v>238.8189123952036</v>
      </c>
      <c r="D106030">
        <f t="shared" si="3954"/>
        <v>5.5173894403411046</v>
      </c>
    </row>
    <row r="106031" spans="1:4" x14ac:dyDescent="0.45">
      <c r="A106031">
        <v>106859</v>
      </c>
      <c r="B106031">
        <v>236.47</v>
      </c>
      <c r="C106031">
        <f t="shared" si="3953"/>
        <v>238.81931768363035</v>
      </c>
      <c r="D106031">
        <f t="shared" si="3954"/>
        <v>5.5192935786182558</v>
      </c>
    </row>
    <row r="106032" spans="1:4" x14ac:dyDescent="0.45">
      <c r="A106032">
        <v>106860</v>
      </c>
      <c r="B106032">
        <v>236.47</v>
      </c>
      <c r="C106032">
        <f t="shared" si="3953"/>
        <v>238.81972296604931</v>
      </c>
      <c r="D106032">
        <f t="shared" si="3954"/>
        <v>5.5211980171795823</v>
      </c>
    </row>
    <row r="106033" spans="1:4" x14ac:dyDescent="0.45">
      <c r="A106033">
        <v>106861</v>
      </c>
      <c r="B106033">
        <v>236.47</v>
      </c>
      <c r="C106033">
        <f t="shared" si="3953"/>
        <v>238.8201282424605</v>
      </c>
      <c r="D106033">
        <f t="shared" si="3954"/>
        <v>5.5231027560104762</v>
      </c>
    </row>
    <row r="106034" spans="1:4" x14ac:dyDescent="0.45">
      <c r="A106034">
        <v>106862</v>
      </c>
      <c r="B106034">
        <v>236.47</v>
      </c>
      <c r="C106034">
        <f t="shared" si="3953"/>
        <v>238.82053351286407</v>
      </c>
      <c r="D106034">
        <f t="shared" si="3954"/>
        <v>5.5250077950971299</v>
      </c>
    </row>
    <row r="106035" spans="1:4" x14ac:dyDescent="0.45">
      <c r="A106035">
        <v>106863</v>
      </c>
      <c r="B106035">
        <v>236.47</v>
      </c>
      <c r="C106035">
        <f t="shared" si="3953"/>
        <v>238.82093877726007</v>
      </c>
      <c r="D106035">
        <f t="shared" si="3954"/>
        <v>5.5269131344250679</v>
      </c>
    </row>
    <row r="106036" spans="1:4" x14ac:dyDescent="0.45">
      <c r="A106036">
        <v>106864</v>
      </c>
      <c r="B106036">
        <v>236.47</v>
      </c>
      <c r="C106036">
        <f t="shared" si="3953"/>
        <v>238.82134403564859</v>
      </c>
      <c r="D106036">
        <f t="shared" si="3954"/>
        <v>5.5288187739802179</v>
      </c>
    </row>
    <row r="106037" spans="1:4" x14ac:dyDescent="0.45">
      <c r="A106037">
        <v>106865</v>
      </c>
      <c r="B106037">
        <v>236.47</v>
      </c>
      <c r="C106037">
        <f t="shared" si="3953"/>
        <v>238.82174928802976</v>
      </c>
      <c r="D106037">
        <f t="shared" si="3954"/>
        <v>5.5307247137485076</v>
      </c>
    </row>
    <row r="106038" spans="1:4" x14ac:dyDescent="0.45">
      <c r="A106038">
        <v>106866</v>
      </c>
      <c r="B106038">
        <v>236.47</v>
      </c>
      <c r="C106038">
        <f t="shared" si="3953"/>
        <v>238.82215453440361</v>
      </c>
      <c r="D106038">
        <f t="shared" si="3954"/>
        <v>5.5326309537154632</v>
      </c>
    </row>
    <row r="106039" spans="1:4" x14ac:dyDescent="0.45">
      <c r="A106039">
        <v>106867</v>
      </c>
      <c r="B106039">
        <v>236.47</v>
      </c>
      <c r="C106039">
        <f t="shared" si="3953"/>
        <v>238.82255977477027</v>
      </c>
      <c r="D106039">
        <f t="shared" si="3954"/>
        <v>5.5345374938671457</v>
      </c>
    </row>
    <row r="106040" spans="1:4" x14ac:dyDescent="0.45">
      <c r="A106040">
        <v>106868</v>
      </c>
      <c r="B106040">
        <v>236.47</v>
      </c>
      <c r="C106040">
        <f t="shared" si="3953"/>
        <v>238.82296500912983</v>
      </c>
      <c r="D106040">
        <f t="shared" si="3954"/>
        <v>5.5364443341893512</v>
      </c>
    </row>
    <row r="106041" spans="1:4" x14ac:dyDescent="0.45">
      <c r="A106041">
        <v>106869</v>
      </c>
      <c r="B106041">
        <v>236.47</v>
      </c>
      <c r="C106041">
        <f t="shared" si="3953"/>
        <v>238.82337023748238</v>
      </c>
      <c r="D106041">
        <f t="shared" si="3954"/>
        <v>5.5383514746678753</v>
      </c>
    </row>
    <row r="106042" spans="1:4" x14ac:dyDescent="0.45">
      <c r="A106042">
        <v>106870</v>
      </c>
      <c r="B106042">
        <v>236.47</v>
      </c>
      <c r="C106042">
        <f t="shared" si="3953"/>
        <v>238.82377545982797</v>
      </c>
      <c r="D106042">
        <f t="shared" si="3954"/>
        <v>5.5402589152883808</v>
      </c>
    </row>
    <row r="106043" spans="1:4" x14ac:dyDescent="0.45">
      <c r="A106043">
        <v>106871</v>
      </c>
      <c r="B106043">
        <v>236.47</v>
      </c>
      <c r="C106043">
        <f t="shared" si="3953"/>
        <v>238.82418067616675</v>
      </c>
      <c r="D106043">
        <f t="shared" si="3954"/>
        <v>5.5421666560369305</v>
      </c>
    </row>
    <row r="106044" spans="1:4" x14ac:dyDescent="0.45">
      <c r="A106044">
        <v>106872</v>
      </c>
      <c r="B106044">
        <v>236.47</v>
      </c>
      <c r="C106044">
        <f t="shared" si="3953"/>
        <v>238.82458588649874</v>
      </c>
      <c r="D106044">
        <f t="shared" si="3954"/>
        <v>5.5440746968990551</v>
      </c>
    </row>
    <row r="106045" spans="1:4" x14ac:dyDescent="0.45">
      <c r="A106045">
        <v>106873</v>
      </c>
      <c r="B106045">
        <v>236.47</v>
      </c>
      <c r="C106045">
        <f t="shared" si="3953"/>
        <v>238.82499109082408</v>
      </c>
      <c r="D106045">
        <f t="shared" si="3954"/>
        <v>5.545983037860819</v>
      </c>
    </row>
    <row r="106046" spans="1:4" x14ac:dyDescent="0.45">
      <c r="A106046">
        <v>106874</v>
      </c>
      <c r="B106046">
        <v>236.47</v>
      </c>
      <c r="C106046">
        <f t="shared" si="3953"/>
        <v>238.82539628914284</v>
      </c>
      <c r="D106046">
        <f t="shared" si="3954"/>
        <v>5.5478916789078871</v>
      </c>
    </row>
    <row r="106047" spans="1:4" x14ac:dyDescent="0.45">
      <c r="A106047">
        <v>106875</v>
      </c>
      <c r="B106047">
        <v>236.47</v>
      </c>
      <c r="C106047">
        <f t="shared" si="3953"/>
        <v>238.8258014814551</v>
      </c>
      <c r="D106047">
        <f t="shared" si="3954"/>
        <v>5.5498006200260575</v>
      </c>
    </row>
    <row r="106048" spans="1:4" x14ac:dyDescent="0.45">
      <c r="A106048">
        <v>106876</v>
      </c>
      <c r="B106048">
        <v>236.47</v>
      </c>
      <c r="C106048">
        <f t="shared" si="3953"/>
        <v>238.82620666776097</v>
      </c>
      <c r="D106048">
        <f t="shared" si="3954"/>
        <v>5.5517098612012639</v>
      </c>
    </row>
    <row r="106049" spans="1:4" x14ac:dyDescent="0.45">
      <c r="A106049">
        <v>106877</v>
      </c>
      <c r="B106049">
        <v>236.47</v>
      </c>
      <c r="C106049">
        <f t="shared" si="3953"/>
        <v>238.82661184806054</v>
      </c>
      <c r="D106049">
        <f t="shared" si="3954"/>
        <v>5.5536194024193053</v>
      </c>
    </row>
    <row r="106050" spans="1:4" x14ac:dyDescent="0.45">
      <c r="A106050">
        <v>106878</v>
      </c>
      <c r="B106050">
        <v>236.47</v>
      </c>
      <c r="C106050">
        <f t="shared" si="3953"/>
        <v>238.82701702235389</v>
      </c>
      <c r="D106050">
        <f t="shared" si="3954"/>
        <v>5.5555292436659824</v>
      </c>
    </row>
    <row r="106051" spans="1:4" x14ac:dyDescent="0.45">
      <c r="A106051">
        <v>106879</v>
      </c>
      <c r="B106051">
        <v>236.47</v>
      </c>
      <c r="C106051">
        <f t="shared" si="3953"/>
        <v>238.8274221906411</v>
      </c>
      <c r="D106051">
        <f t="shared" si="3954"/>
        <v>5.5574393849270951</v>
      </c>
    </row>
    <row r="106052" spans="1:4" x14ac:dyDescent="0.45">
      <c r="A106052">
        <v>106880</v>
      </c>
      <c r="B106052">
        <v>236.47</v>
      </c>
      <c r="C106052">
        <f t="shared" ref="C106052:C106115" si="3955">$H$4 - $I$4*EXP(-A106052/$J$4)</f>
        <v>238.82782735292227</v>
      </c>
      <c r="D106052">
        <f t="shared" ref="D106052:D106115" si="3956">(B106052-C106052)^2</f>
        <v>5.5593498261884449</v>
      </c>
    </row>
    <row r="106053" spans="1:4" x14ac:dyDescent="0.45">
      <c r="A106053">
        <v>106881</v>
      </c>
      <c r="B106053">
        <v>236.47</v>
      </c>
      <c r="C106053">
        <f t="shared" si="3955"/>
        <v>238.82823250919751</v>
      </c>
      <c r="D106053">
        <f t="shared" si="3956"/>
        <v>5.5612605674359674</v>
      </c>
    </row>
    <row r="106054" spans="1:4" x14ac:dyDescent="0.45">
      <c r="A106054">
        <v>106882</v>
      </c>
      <c r="B106054">
        <v>236.47</v>
      </c>
      <c r="C106054">
        <f t="shared" si="3955"/>
        <v>238.82863765946684</v>
      </c>
      <c r="D106054">
        <f t="shared" si="3956"/>
        <v>5.563171608655197</v>
      </c>
    </row>
    <row r="106055" spans="1:4" x14ac:dyDescent="0.45">
      <c r="A106055">
        <v>106883</v>
      </c>
      <c r="B106055">
        <v>236.47</v>
      </c>
      <c r="C106055">
        <f t="shared" si="3955"/>
        <v>238.82904280373043</v>
      </c>
      <c r="D106055">
        <f t="shared" si="3956"/>
        <v>5.5650829498323375</v>
      </c>
    </row>
    <row r="106056" spans="1:4" x14ac:dyDescent="0.45">
      <c r="A106056">
        <v>106884</v>
      </c>
      <c r="B106056">
        <v>236.47</v>
      </c>
      <c r="C106056">
        <f t="shared" si="3955"/>
        <v>238.82944794198832</v>
      </c>
      <c r="D106056">
        <f t="shared" si="3956"/>
        <v>5.566994590952925</v>
      </c>
    </row>
    <row r="106057" spans="1:4" x14ac:dyDescent="0.45">
      <c r="A106057">
        <v>106885</v>
      </c>
      <c r="B106057">
        <v>236.47</v>
      </c>
      <c r="C106057">
        <f t="shared" si="3955"/>
        <v>238.82985307424062</v>
      </c>
      <c r="D106057">
        <f t="shared" si="3956"/>
        <v>5.568906532002897</v>
      </c>
    </row>
    <row r="106058" spans="1:4" x14ac:dyDescent="0.45">
      <c r="A106058">
        <v>106886</v>
      </c>
      <c r="B106058">
        <v>236.47</v>
      </c>
      <c r="C106058">
        <f t="shared" si="3955"/>
        <v>238.83025820048738</v>
      </c>
      <c r="D106058">
        <f t="shared" si="3956"/>
        <v>5.5708187729679235</v>
      </c>
    </row>
    <row r="106059" spans="1:4" x14ac:dyDescent="0.45">
      <c r="A106059">
        <v>106887</v>
      </c>
      <c r="B106059">
        <v>236.47</v>
      </c>
      <c r="C106059">
        <f t="shared" si="3955"/>
        <v>238.83066332072875</v>
      </c>
      <c r="D106059">
        <f t="shared" si="3956"/>
        <v>5.5727313138340762</v>
      </c>
    </row>
    <row r="106060" spans="1:4" x14ac:dyDescent="0.45">
      <c r="A106060">
        <v>106888</v>
      </c>
      <c r="B106060">
        <v>236.47</v>
      </c>
      <c r="C106060">
        <f t="shared" si="3955"/>
        <v>238.83106843496478</v>
      </c>
      <c r="D106060">
        <f t="shared" si="3956"/>
        <v>5.5746441545870278</v>
      </c>
    </row>
    <row r="106061" spans="1:4" x14ac:dyDescent="0.45">
      <c r="A106061">
        <v>106889</v>
      </c>
      <c r="B106061">
        <v>236.47</v>
      </c>
      <c r="C106061">
        <f t="shared" si="3955"/>
        <v>238.83147354319559</v>
      </c>
      <c r="D106061">
        <f t="shared" si="3956"/>
        <v>5.5765572952127176</v>
      </c>
    </row>
    <row r="106062" spans="1:4" x14ac:dyDescent="0.45">
      <c r="A106062">
        <v>106890</v>
      </c>
      <c r="B106062">
        <v>236.47</v>
      </c>
      <c r="C106062">
        <f t="shared" si="3955"/>
        <v>238.83187864542123</v>
      </c>
      <c r="D106062">
        <f t="shared" si="3956"/>
        <v>5.5784707356968166</v>
      </c>
    </row>
    <row r="106063" spans="1:4" x14ac:dyDescent="0.45">
      <c r="A106063">
        <v>106891</v>
      </c>
      <c r="B106063">
        <v>236.47</v>
      </c>
      <c r="C106063">
        <f t="shared" si="3955"/>
        <v>238.83228374164182</v>
      </c>
      <c r="D106063">
        <f t="shared" si="3956"/>
        <v>5.5803844760252668</v>
      </c>
    </row>
    <row r="106064" spans="1:4" x14ac:dyDescent="0.45">
      <c r="A106064">
        <v>106892</v>
      </c>
      <c r="B106064">
        <v>236.47</v>
      </c>
      <c r="C106064">
        <f t="shared" si="3955"/>
        <v>238.83268883185741</v>
      </c>
      <c r="D106064">
        <f t="shared" si="3956"/>
        <v>5.5822985161837408</v>
      </c>
    </row>
    <row r="106065" spans="1:4" x14ac:dyDescent="0.45">
      <c r="A106065">
        <v>106893</v>
      </c>
      <c r="B106065">
        <v>236.47</v>
      </c>
      <c r="C106065">
        <f t="shared" si="3955"/>
        <v>238.83309391606812</v>
      </c>
      <c r="D106065">
        <f t="shared" si="3956"/>
        <v>5.5842128561581807</v>
      </c>
    </row>
    <row r="106066" spans="1:4" x14ac:dyDescent="0.45">
      <c r="A106066">
        <v>106894</v>
      </c>
      <c r="B106066">
        <v>236.47</v>
      </c>
      <c r="C106066">
        <f t="shared" si="3955"/>
        <v>238.83349899427407</v>
      </c>
      <c r="D106066">
        <f t="shared" si="3956"/>
        <v>5.5861274959345284</v>
      </c>
    </row>
    <row r="106067" spans="1:4" x14ac:dyDescent="0.45">
      <c r="A106067">
        <v>106895</v>
      </c>
      <c r="B106067">
        <v>236.47</v>
      </c>
      <c r="C106067">
        <f t="shared" si="3955"/>
        <v>238.83390406647527</v>
      </c>
      <c r="D106067">
        <f t="shared" si="3956"/>
        <v>5.5880424354983242</v>
      </c>
    </row>
    <row r="106068" spans="1:4" x14ac:dyDescent="0.45">
      <c r="A106068">
        <v>106896</v>
      </c>
      <c r="B106068">
        <v>236.47</v>
      </c>
      <c r="C106068">
        <f t="shared" si="3955"/>
        <v>238.83430913267188</v>
      </c>
      <c r="D106068">
        <f t="shared" si="3956"/>
        <v>5.5899576748356452</v>
      </c>
    </row>
    <row r="106069" spans="1:4" x14ac:dyDescent="0.45">
      <c r="A106069">
        <v>106897</v>
      </c>
      <c r="B106069">
        <v>236.47</v>
      </c>
      <c r="C106069">
        <f t="shared" si="3955"/>
        <v>238.83471419286394</v>
      </c>
      <c r="D106069">
        <f t="shared" si="3956"/>
        <v>5.5918732139321685</v>
      </c>
    </row>
    <row r="106070" spans="1:4" x14ac:dyDescent="0.45">
      <c r="A106070">
        <v>106898</v>
      </c>
      <c r="B106070">
        <v>236.47</v>
      </c>
      <c r="C106070">
        <f t="shared" si="3955"/>
        <v>238.83511924705158</v>
      </c>
      <c r="D106070">
        <f t="shared" si="3956"/>
        <v>5.593789052773837</v>
      </c>
    </row>
    <row r="106071" spans="1:4" x14ac:dyDescent="0.45">
      <c r="A106071">
        <v>106899</v>
      </c>
      <c r="B106071">
        <v>236.47</v>
      </c>
      <c r="C106071">
        <f t="shared" si="3955"/>
        <v>238.83552429523485</v>
      </c>
      <c r="D106071">
        <f t="shared" si="3956"/>
        <v>5.5957051913463278</v>
      </c>
    </row>
    <row r="106072" spans="1:4" x14ac:dyDescent="0.45">
      <c r="A106072">
        <v>106900</v>
      </c>
      <c r="B106072">
        <v>236.47</v>
      </c>
      <c r="C106072">
        <f t="shared" si="3955"/>
        <v>238.83592933741386</v>
      </c>
      <c r="D106072">
        <f t="shared" si="3956"/>
        <v>5.5976216296355865</v>
      </c>
    </row>
    <row r="106073" spans="1:4" x14ac:dyDescent="0.45">
      <c r="A106073">
        <v>106901</v>
      </c>
      <c r="B106073">
        <v>236.47</v>
      </c>
      <c r="C106073">
        <f t="shared" si="3955"/>
        <v>238.83633437358873</v>
      </c>
      <c r="D106073">
        <f t="shared" si="3956"/>
        <v>5.5995383676275585</v>
      </c>
    </row>
    <row r="106074" spans="1:4" x14ac:dyDescent="0.45">
      <c r="A106074">
        <v>106902</v>
      </c>
      <c r="B106074">
        <v>236.47</v>
      </c>
      <c r="C106074">
        <f t="shared" si="3955"/>
        <v>238.83673940375948</v>
      </c>
      <c r="D106074">
        <f t="shared" si="3956"/>
        <v>5.601455405307787</v>
      </c>
    </row>
    <row r="106075" spans="1:4" x14ac:dyDescent="0.45">
      <c r="A106075">
        <v>106903</v>
      </c>
      <c r="B106075">
        <v>236.47</v>
      </c>
      <c r="C106075">
        <f t="shared" si="3955"/>
        <v>238.83714442792623</v>
      </c>
      <c r="D106075">
        <f t="shared" si="3956"/>
        <v>5.60337274266222</v>
      </c>
    </row>
    <row r="106076" spans="1:4" x14ac:dyDescent="0.45">
      <c r="A106076">
        <v>106904</v>
      </c>
      <c r="B106076">
        <v>236.47</v>
      </c>
      <c r="C106076">
        <f t="shared" si="3955"/>
        <v>238.8375494460891</v>
      </c>
      <c r="D106076">
        <f t="shared" si="3956"/>
        <v>5.6052903796768057</v>
      </c>
    </row>
    <row r="106077" spans="1:4" x14ac:dyDescent="0.45">
      <c r="A106077">
        <v>106905</v>
      </c>
      <c r="B106077">
        <v>236.47</v>
      </c>
      <c r="C106077">
        <f t="shared" si="3955"/>
        <v>238.83795445824813</v>
      </c>
      <c r="D106077">
        <f t="shared" si="3956"/>
        <v>5.6072083163372213</v>
      </c>
    </row>
    <row r="106078" spans="1:4" x14ac:dyDescent="0.45">
      <c r="A106078">
        <v>106906</v>
      </c>
      <c r="B106078">
        <v>236.47</v>
      </c>
      <c r="C106078">
        <f t="shared" si="3955"/>
        <v>238.83835946440345</v>
      </c>
      <c r="D106078">
        <f t="shared" si="3956"/>
        <v>5.6091265526294167</v>
      </c>
    </row>
    <row r="106079" spans="1:4" x14ac:dyDescent="0.45">
      <c r="A106079">
        <v>106907</v>
      </c>
      <c r="B106079">
        <v>236.47</v>
      </c>
      <c r="C106079">
        <f t="shared" si="3955"/>
        <v>238.83876446455514</v>
      </c>
      <c r="D106079">
        <f t="shared" si="3956"/>
        <v>5.6110450885392069</v>
      </c>
    </row>
    <row r="106080" spans="1:4" x14ac:dyDescent="0.45">
      <c r="A106080">
        <v>106908</v>
      </c>
      <c r="B106080">
        <v>236.47</v>
      </c>
      <c r="C106080">
        <f t="shared" si="3955"/>
        <v>238.83916945870325</v>
      </c>
      <c r="D106080">
        <f t="shared" si="3956"/>
        <v>5.6129639240522708</v>
      </c>
    </row>
    <row r="106081" spans="1:4" x14ac:dyDescent="0.45">
      <c r="A106081">
        <v>106909</v>
      </c>
      <c r="B106081">
        <v>236.47</v>
      </c>
      <c r="C106081">
        <f t="shared" si="3955"/>
        <v>238.83957444684791</v>
      </c>
      <c r="D106081">
        <f t="shared" si="3956"/>
        <v>5.6148830591545611</v>
      </c>
    </row>
    <row r="106082" spans="1:4" x14ac:dyDescent="0.45">
      <c r="A106082">
        <v>106910</v>
      </c>
      <c r="B106082">
        <v>236.47</v>
      </c>
      <c r="C106082">
        <f t="shared" si="3955"/>
        <v>238.83997942898921</v>
      </c>
      <c r="D106082">
        <f t="shared" si="3956"/>
        <v>5.6168024938320267</v>
      </c>
    </row>
    <row r="106083" spans="1:4" x14ac:dyDescent="0.45">
      <c r="A106083">
        <v>106911</v>
      </c>
      <c r="B106083">
        <v>236.47</v>
      </c>
      <c r="C106083">
        <f t="shared" si="3955"/>
        <v>238.84038440512722</v>
      </c>
      <c r="D106083">
        <f t="shared" si="3956"/>
        <v>5.618722228070351</v>
      </c>
    </row>
    <row r="106084" spans="1:4" x14ac:dyDescent="0.45">
      <c r="A106084">
        <v>106912</v>
      </c>
      <c r="B106084">
        <v>236.47</v>
      </c>
      <c r="C106084">
        <f t="shared" si="3955"/>
        <v>238.84078937526203</v>
      </c>
      <c r="D106084">
        <f t="shared" si="3956"/>
        <v>5.62064226185535</v>
      </c>
    </row>
    <row r="106085" spans="1:4" x14ac:dyDescent="0.45">
      <c r="A106085">
        <v>106913</v>
      </c>
      <c r="B106085">
        <v>236.47</v>
      </c>
      <c r="C106085">
        <f t="shared" si="3955"/>
        <v>238.84119433939372</v>
      </c>
      <c r="D106085">
        <f t="shared" si="3956"/>
        <v>5.6225625951728428</v>
      </c>
    </row>
    <row r="106086" spans="1:4" x14ac:dyDescent="0.45">
      <c r="A106086">
        <v>106914</v>
      </c>
      <c r="B106086">
        <v>236.47</v>
      </c>
      <c r="C106086">
        <f t="shared" si="3955"/>
        <v>238.84159929752244</v>
      </c>
      <c r="D106086">
        <f t="shared" si="3956"/>
        <v>5.6244832280089154</v>
      </c>
    </row>
    <row r="106087" spans="1:4" x14ac:dyDescent="0.45">
      <c r="A106087">
        <v>106915</v>
      </c>
      <c r="B106087">
        <v>236.47</v>
      </c>
      <c r="C106087">
        <f t="shared" si="3955"/>
        <v>238.8420042496482</v>
      </c>
      <c r="D106087">
        <f t="shared" si="3956"/>
        <v>5.6264041603491179</v>
      </c>
    </row>
    <row r="106088" spans="1:4" x14ac:dyDescent="0.45">
      <c r="A106088">
        <v>106916</v>
      </c>
      <c r="B106088">
        <v>236.47</v>
      </c>
      <c r="C106088">
        <f t="shared" si="3955"/>
        <v>238.84240919577113</v>
      </c>
      <c r="D106088">
        <f t="shared" si="3956"/>
        <v>5.6283253921794039</v>
      </c>
    </row>
    <row r="106089" spans="1:4" x14ac:dyDescent="0.45">
      <c r="A106089">
        <v>106917</v>
      </c>
      <c r="B106089">
        <v>236.47</v>
      </c>
      <c r="C106089">
        <f t="shared" si="3955"/>
        <v>238.8428141358913</v>
      </c>
      <c r="D106089">
        <f t="shared" si="3956"/>
        <v>5.6302469234855934</v>
      </c>
    </row>
    <row r="106090" spans="1:4" x14ac:dyDescent="0.45">
      <c r="A106090">
        <v>106918</v>
      </c>
      <c r="B106090">
        <v>236.47</v>
      </c>
      <c r="C106090">
        <f t="shared" si="3955"/>
        <v>238.84321907000881</v>
      </c>
      <c r="D106090">
        <f t="shared" si="3956"/>
        <v>5.6321687542535068</v>
      </c>
    </row>
    <row r="106091" spans="1:4" x14ac:dyDescent="0.45">
      <c r="A106091">
        <v>106919</v>
      </c>
      <c r="B106091">
        <v>236.47</v>
      </c>
      <c r="C106091">
        <f t="shared" si="3955"/>
        <v>238.84362399812377</v>
      </c>
      <c r="D106091">
        <f t="shared" si="3956"/>
        <v>5.6340908844690984</v>
      </c>
    </row>
    <row r="106092" spans="1:4" x14ac:dyDescent="0.45">
      <c r="A106092">
        <v>106920</v>
      </c>
      <c r="B106092">
        <v>236.47</v>
      </c>
      <c r="C106092">
        <f t="shared" si="3955"/>
        <v>238.84402892023624</v>
      </c>
      <c r="D106092">
        <f t="shared" si="3956"/>
        <v>5.6360133141180562</v>
      </c>
    </row>
    <row r="106093" spans="1:4" x14ac:dyDescent="0.45">
      <c r="A106093">
        <v>106921</v>
      </c>
      <c r="B106093">
        <v>236.47</v>
      </c>
      <c r="C106093">
        <f t="shared" si="3955"/>
        <v>238.8444338363463</v>
      </c>
      <c r="D106093">
        <f t="shared" si="3956"/>
        <v>5.6379360431862011</v>
      </c>
    </row>
    <row r="106094" spans="1:4" x14ac:dyDescent="0.45">
      <c r="A106094">
        <v>106922</v>
      </c>
      <c r="B106094">
        <v>236.47</v>
      </c>
      <c r="C106094">
        <f t="shared" si="3955"/>
        <v>238.84483874645406</v>
      </c>
      <c r="D106094">
        <f t="shared" si="3956"/>
        <v>5.6398590716594903</v>
      </c>
    </row>
    <row r="106095" spans="1:4" x14ac:dyDescent="0.45">
      <c r="A106095">
        <v>106923</v>
      </c>
      <c r="B106095">
        <v>236.47</v>
      </c>
      <c r="C106095">
        <f t="shared" si="3955"/>
        <v>238.84524365055964</v>
      </c>
      <c r="D106095">
        <f t="shared" si="3956"/>
        <v>5.6417823995238816</v>
      </c>
    </row>
    <row r="106096" spans="1:4" x14ac:dyDescent="0.45">
      <c r="A106096">
        <v>106924</v>
      </c>
      <c r="B106096">
        <v>236.47</v>
      </c>
      <c r="C106096">
        <f t="shared" si="3955"/>
        <v>238.84564854866306</v>
      </c>
      <c r="D106096">
        <f t="shared" si="3956"/>
        <v>5.6437060267649279</v>
      </c>
    </row>
    <row r="106097" spans="1:4" x14ac:dyDescent="0.45">
      <c r="A106097">
        <v>106925</v>
      </c>
      <c r="B106097">
        <v>236.47</v>
      </c>
      <c r="C106097">
        <f t="shared" si="3955"/>
        <v>238.84605344076445</v>
      </c>
      <c r="D106097">
        <f t="shared" si="3956"/>
        <v>5.6456299533685881</v>
      </c>
    </row>
    <row r="106098" spans="1:4" x14ac:dyDescent="0.45">
      <c r="A106098">
        <v>106926</v>
      </c>
      <c r="B106098">
        <v>236.47</v>
      </c>
      <c r="C106098">
        <f t="shared" si="3955"/>
        <v>238.84645832686388</v>
      </c>
      <c r="D106098">
        <f t="shared" si="3956"/>
        <v>5.6475541793206867</v>
      </c>
    </row>
    <row r="106099" spans="1:4" x14ac:dyDescent="0.45">
      <c r="A106099">
        <v>106927</v>
      </c>
      <c r="B106099">
        <v>236.47</v>
      </c>
      <c r="C106099">
        <f t="shared" si="3955"/>
        <v>238.84686320696147</v>
      </c>
      <c r="D106099">
        <f t="shared" si="3956"/>
        <v>5.6494787046071826</v>
      </c>
    </row>
    <row r="106100" spans="1:4" x14ac:dyDescent="0.45">
      <c r="A106100">
        <v>106928</v>
      </c>
      <c r="B106100">
        <v>236.47</v>
      </c>
      <c r="C106100">
        <f t="shared" si="3955"/>
        <v>238.84726808105728</v>
      </c>
      <c r="D106100">
        <f t="shared" si="3956"/>
        <v>5.6514035292137663</v>
      </c>
    </row>
    <row r="106101" spans="1:4" x14ac:dyDescent="0.45">
      <c r="A106101">
        <v>106929</v>
      </c>
      <c r="B106101">
        <v>236.47</v>
      </c>
      <c r="C106101">
        <f t="shared" si="3955"/>
        <v>238.84767294915139</v>
      </c>
      <c r="D106101">
        <f t="shared" si="3956"/>
        <v>5.6533286531262643</v>
      </c>
    </row>
    <row r="106102" spans="1:4" x14ac:dyDescent="0.45">
      <c r="A106102">
        <v>106930</v>
      </c>
      <c r="B106102">
        <v>236.47</v>
      </c>
      <c r="C106102">
        <f t="shared" si="3955"/>
        <v>238.84807781124394</v>
      </c>
      <c r="D106102">
        <f t="shared" si="3956"/>
        <v>5.6552540763307713</v>
      </c>
    </row>
    <row r="106103" spans="1:4" x14ac:dyDescent="0.45">
      <c r="A106103">
        <v>106931</v>
      </c>
      <c r="B106103">
        <v>236.47</v>
      </c>
      <c r="C106103">
        <f t="shared" si="3955"/>
        <v>238.84848266733496</v>
      </c>
      <c r="D106103">
        <f t="shared" si="3956"/>
        <v>5.6571797988128454</v>
      </c>
    </row>
    <row r="106104" spans="1:4" x14ac:dyDescent="0.45">
      <c r="A106104">
        <v>106932</v>
      </c>
      <c r="B106104">
        <v>236.47</v>
      </c>
      <c r="C106104">
        <f t="shared" si="3955"/>
        <v>238.8488875174246</v>
      </c>
      <c r="D106104">
        <f t="shared" si="3956"/>
        <v>5.659105820558584</v>
      </c>
    </row>
    <row r="106105" spans="1:4" x14ac:dyDescent="0.45">
      <c r="A106105">
        <v>106933</v>
      </c>
      <c r="B106105">
        <v>236.47</v>
      </c>
      <c r="C106105">
        <f t="shared" si="3955"/>
        <v>238.84929236151288</v>
      </c>
      <c r="D106105">
        <f t="shared" si="3956"/>
        <v>5.6610321415535436</v>
      </c>
    </row>
    <row r="106106" spans="1:4" x14ac:dyDescent="0.45">
      <c r="A106106">
        <v>106934</v>
      </c>
      <c r="B106106">
        <v>236.47</v>
      </c>
      <c r="C106106">
        <f t="shared" si="3955"/>
        <v>238.84969719959994</v>
      </c>
      <c r="D106106">
        <f t="shared" si="3956"/>
        <v>5.6629587617838233</v>
      </c>
    </row>
    <row r="106107" spans="1:4" x14ac:dyDescent="0.45">
      <c r="A106107">
        <v>106935</v>
      </c>
      <c r="B106107">
        <v>236.47</v>
      </c>
      <c r="C106107">
        <f t="shared" si="3955"/>
        <v>238.85010203168585</v>
      </c>
      <c r="D106107">
        <f t="shared" si="3956"/>
        <v>5.6648856812351163</v>
      </c>
    </row>
    <row r="106108" spans="1:4" x14ac:dyDescent="0.45">
      <c r="A106108">
        <v>106936</v>
      </c>
      <c r="B106108">
        <v>236.47</v>
      </c>
      <c r="C106108">
        <f t="shared" si="3955"/>
        <v>238.85050685777071</v>
      </c>
      <c r="D106108">
        <f t="shared" si="3956"/>
        <v>5.6668128998933875</v>
      </c>
    </row>
    <row r="106109" spans="1:4" x14ac:dyDescent="0.45">
      <c r="A106109">
        <v>106937</v>
      </c>
      <c r="B106109">
        <v>236.47</v>
      </c>
      <c r="C106109">
        <f t="shared" si="3955"/>
        <v>238.85091167785458</v>
      </c>
      <c r="D106109">
        <f t="shared" si="3956"/>
        <v>5.6687404177443312</v>
      </c>
    </row>
    <row r="106110" spans="1:4" x14ac:dyDescent="0.45">
      <c r="A106110">
        <v>106938</v>
      </c>
      <c r="B106110">
        <v>236.47</v>
      </c>
      <c r="C106110">
        <f t="shared" si="3955"/>
        <v>238.85131649193758</v>
      </c>
      <c r="D106110">
        <f t="shared" si="3956"/>
        <v>5.6706682347739132</v>
      </c>
    </row>
    <row r="106111" spans="1:4" x14ac:dyDescent="0.45">
      <c r="A106111">
        <v>106939</v>
      </c>
      <c r="B106111">
        <v>236.47</v>
      </c>
      <c r="C106111">
        <f t="shared" si="3955"/>
        <v>238.85172130001979</v>
      </c>
      <c r="D106111">
        <f t="shared" si="3956"/>
        <v>5.6725963509679636</v>
      </c>
    </row>
    <row r="106112" spans="1:4" x14ac:dyDescent="0.45">
      <c r="A106112">
        <v>106940</v>
      </c>
      <c r="B106112">
        <v>236.47</v>
      </c>
      <c r="C106112">
        <f t="shared" si="3955"/>
        <v>238.85212610210129</v>
      </c>
      <c r="D106112">
        <f t="shared" si="3956"/>
        <v>5.6745247663123131</v>
      </c>
    </row>
    <row r="106113" spans="1:4" x14ac:dyDescent="0.45">
      <c r="A106113">
        <v>106941</v>
      </c>
      <c r="B106113">
        <v>236.47</v>
      </c>
      <c r="C106113">
        <f t="shared" si="3955"/>
        <v>238.85253089818218</v>
      </c>
      <c r="D106113">
        <f t="shared" si="3956"/>
        <v>5.6764534807927953</v>
      </c>
    </row>
    <row r="106114" spans="1:4" x14ac:dyDescent="0.45">
      <c r="A106114">
        <v>106942</v>
      </c>
      <c r="B106114">
        <v>236.47</v>
      </c>
      <c r="C106114">
        <f t="shared" si="3955"/>
        <v>238.85293568826253</v>
      </c>
      <c r="D106114">
        <f t="shared" si="3956"/>
        <v>5.6783824943952403</v>
      </c>
    </row>
    <row r="106115" spans="1:4" x14ac:dyDescent="0.45">
      <c r="A106115">
        <v>106943</v>
      </c>
      <c r="B106115">
        <v>236.47</v>
      </c>
      <c r="C106115">
        <f t="shared" si="3955"/>
        <v>238.85334047234247</v>
      </c>
      <c r="D106115">
        <f t="shared" si="3956"/>
        <v>5.6803118071056176</v>
      </c>
    </row>
    <row r="106116" spans="1:4" x14ac:dyDescent="0.45">
      <c r="A106116">
        <v>106944</v>
      </c>
      <c r="B106116">
        <v>236.47</v>
      </c>
      <c r="C106116">
        <f t="shared" ref="C106116:C106179" si="3957">$H$4 - $I$4*EXP(-A106116/$J$4)</f>
        <v>238.85374525042207</v>
      </c>
      <c r="D106116">
        <f t="shared" ref="D106116:D106179" si="3958">(B106116-C106116)^2</f>
        <v>5.6822414189097605</v>
      </c>
    </row>
    <row r="106117" spans="1:4" x14ac:dyDescent="0.45">
      <c r="A106117">
        <v>106945</v>
      </c>
      <c r="B106117">
        <v>236.47</v>
      </c>
      <c r="C106117">
        <f t="shared" si="3957"/>
        <v>238.85415002250139</v>
      </c>
      <c r="D106117">
        <f t="shared" si="3958"/>
        <v>5.684171329793366</v>
      </c>
    </row>
    <row r="106118" spans="1:4" x14ac:dyDescent="0.45">
      <c r="A106118">
        <v>106946</v>
      </c>
      <c r="B106118">
        <v>236.47</v>
      </c>
      <c r="C106118">
        <f t="shared" si="3957"/>
        <v>238.85455478858054</v>
      </c>
      <c r="D106118">
        <f t="shared" si="3958"/>
        <v>5.6861015397424053</v>
      </c>
    </row>
    <row r="106119" spans="1:4" x14ac:dyDescent="0.45">
      <c r="A106119">
        <v>106947</v>
      </c>
      <c r="B106119">
        <v>236.47</v>
      </c>
      <c r="C106119">
        <f t="shared" si="3957"/>
        <v>238.85495954865962</v>
      </c>
      <c r="D106119">
        <f t="shared" si="3958"/>
        <v>5.6880320487427118</v>
      </c>
    </row>
    <row r="106120" spans="1:4" x14ac:dyDescent="0.45">
      <c r="A106120">
        <v>106948</v>
      </c>
      <c r="B106120">
        <v>236.47</v>
      </c>
      <c r="C106120">
        <f t="shared" si="3957"/>
        <v>238.85536430273868</v>
      </c>
      <c r="D106120">
        <f t="shared" si="3958"/>
        <v>5.6899628567799869</v>
      </c>
    </row>
    <row r="106121" spans="1:4" x14ac:dyDescent="0.45">
      <c r="A106121">
        <v>106949</v>
      </c>
      <c r="B106121">
        <v>236.47</v>
      </c>
      <c r="C106121">
        <f t="shared" si="3957"/>
        <v>238.85576905081788</v>
      </c>
      <c r="D106121">
        <f t="shared" si="3958"/>
        <v>5.6918939638404709</v>
      </c>
    </row>
    <row r="106122" spans="1:4" x14ac:dyDescent="0.45">
      <c r="A106122">
        <v>106950</v>
      </c>
      <c r="B106122">
        <v>236.47</v>
      </c>
      <c r="C106122">
        <f t="shared" si="3957"/>
        <v>238.85617379289724</v>
      </c>
      <c r="D106122">
        <f t="shared" si="3958"/>
        <v>5.6938253699095949</v>
      </c>
    </row>
    <row r="106123" spans="1:4" x14ac:dyDescent="0.45">
      <c r="A106123">
        <v>106951</v>
      </c>
      <c r="B106123">
        <v>236.47</v>
      </c>
      <c r="C106123">
        <f t="shared" si="3957"/>
        <v>238.85657852897688</v>
      </c>
      <c r="D106123">
        <f t="shared" si="3958"/>
        <v>5.6957570749734661</v>
      </c>
    </row>
    <row r="106124" spans="1:4" x14ac:dyDescent="0.45">
      <c r="A106124">
        <v>106952</v>
      </c>
      <c r="B106124">
        <v>236.47</v>
      </c>
      <c r="C106124">
        <f t="shared" si="3957"/>
        <v>238.8569832590569</v>
      </c>
      <c r="D106124">
        <f t="shared" si="3958"/>
        <v>5.6976890790179224</v>
      </c>
    </row>
    <row r="106125" spans="1:4" x14ac:dyDescent="0.45">
      <c r="A106125">
        <v>106953</v>
      </c>
      <c r="B106125">
        <v>236.47</v>
      </c>
      <c r="C106125">
        <f t="shared" si="3957"/>
        <v>238.85738798313736</v>
      </c>
      <c r="D106125">
        <f t="shared" si="3958"/>
        <v>5.6996213820286643</v>
      </c>
    </row>
    <row r="106126" spans="1:4" x14ac:dyDescent="0.45">
      <c r="A106126">
        <v>106954</v>
      </c>
      <c r="B106126">
        <v>236.47</v>
      </c>
      <c r="C106126">
        <f t="shared" si="3957"/>
        <v>238.85779270121836</v>
      </c>
      <c r="D106126">
        <f t="shared" si="3958"/>
        <v>5.7015539839916674</v>
      </c>
    </row>
    <row r="106127" spans="1:4" x14ac:dyDescent="0.45">
      <c r="A106127">
        <v>106955</v>
      </c>
      <c r="B106127">
        <v>236.47</v>
      </c>
      <c r="C106127">
        <f t="shared" si="3957"/>
        <v>238.85819741329999</v>
      </c>
      <c r="D106127">
        <f t="shared" si="3958"/>
        <v>5.7034868848927704</v>
      </c>
    </row>
    <row r="106128" spans="1:4" x14ac:dyDescent="0.45">
      <c r="A106128">
        <v>106956</v>
      </c>
      <c r="B106128">
        <v>236.47</v>
      </c>
      <c r="C106128">
        <f t="shared" si="3957"/>
        <v>238.85860211938234</v>
      </c>
      <c r="D106128">
        <f t="shared" si="3958"/>
        <v>5.7054200847178116</v>
      </c>
    </row>
    <row r="106129" spans="1:4" x14ac:dyDescent="0.45">
      <c r="A106129">
        <v>106957</v>
      </c>
      <c r="B106129">
        <v>236.47</v>
      </c>
      <c r="C106129">
        <f t="shared" si="3957"/>
        <v>238.85900681946549</v>
      </c>
      <c r="D106129">
        <f t="shared" si="3958"/>
        <v>5.7073535834526306</v>
      </c>
    </row>
    <row r="106130" spans="1:4" x14ac:dyDescent="0.45">
      <c r="A106130">
        <v>106958</v>
      </c>
      <c r="B106130">
        <v>236.47</v>
      </c>
      <c r="C106130">
        <f t="shared" si="3957"/>
        <v>238.85941151354956</v>
      </c>
      <c r="D106130">
        <f t="shared" si="3958"/>
        <v>5.7092873810832039</v>
      </c>
    </row>
    <row r="106131" spans="1:4" x14ac:dyDescent="0.45">
      <c r="A106131">
        <v>106959</v>
      </c>
      <c r="B106131">
        <v>236.47</v>
      </c>
      <c r="C106131">
        <f t="shared" si="3957"/>
        <v>238.85981620163463</v>
      </c>
      <c r="D106131">
        <f t="shared" si="3958"/>
        <v>5.7112214775953731</v>
      </c>
    </row>
    <row r="106132" spans="1:4" x14ac:dyDescent="0.45">
      <c r="A106132">
        <v>106960</v>
      </c>
      <c r="B106132">
        <v>236.47</v>
      </c>
      <c r="C106132">
        <f t="shared" si="3957"/>
        <v>238.86022088372073</v>
      </c>
      <c r="D106132">
        <f t="shared" si="3958"/>
        <v>5.7131558729747063</v>
      </c>
    </row>
    <row r="106133" spans="1:4" x14ac:dyDescent="0.45">
      <c r="A106133">
        <v>106961</v>
      </c>
      <c r="B106133">
        <v>236.47</v>
      </c>
      <c r="C106133">
        <f t="shared" si="3957"/>
        <v>238.86062555980803</v>
      </c>
      <c r="D106133">
        <f t="shared" si="3958"/>
        <v>5.7150905672074535</v>
      </c>
    </row>
    <row r="106134" spans="1:4" x14ac:dyDescent="0.45">
      <c r="A106134">
        <v>106962</v>
      </c>
      <c r="B106134">
        <v>236.47</v>
      </c>
      <c r="C106134">
        <f t="shared" si="3957"/>
        <v>238.86103022989658</v>
      </c>
      <c r="D106134">
        <f t="shared" si="3958"/>
        <v>5.7170255602793212</v>
      </c>
    </row>
    <row r="106135" spans="1:4" x14ac:dyDescent="0.45">
      <c r="A106135">
        <v>106963</v>
      </c>
      <c r="B106135">
        <v>236.47</v>
      </c>
      <c r="C106135">
        <f t="shared" si="3957"/>
        <v>238.86143489398646</v>
      </c>
      <c r="D106135">
        <f t="shared" si="3958"/>
        <v>5.7189608521760151</v>
      </c>
    </row>
    <row r="106136" spans="1:4" x14ac:dyDescent="0.45">
      <c r="A106136">
        <v>106964</v>
      </c>
      <c r="B106136">
        <v>236.47</v>
      </c>
      <c r="C106136">
        <f t="shared" si="3957"/>
        <v>238.86183955207778</v>
      </c>
      <c r="D106136">
        <f t="shared" si="3958"/>
        <v>5.7208964428836522</v>
      </c>
    </row>
    <row r="106137" spans="1:4" x14ac:dyDescent="0.45">
      <c r="A106137">
        <v>106965</v>
      </c>
      <c r="B106137">
        <v>236.47</v>
      </c>
      <c r="C106137">
        <f t="shared" si="3957"/>
        <v>238.86224420417062</v>
      </c>
      <c r="D106137">
        <f t="shared" si="3958"/>
        <v>5.7228323323879389</v>
      </c>
    </row>
    <row r="106138" spans="1:4" x14ac:dyDescent="0.45">
      <c r="A106138">
        <v>106966</v>
      </c>
      <c r="B106138">
        <v>236.47</v>
      </c>
      <c r="C106138">
        <f t="shared" si="3957"/>
        <v>238.86264885026506</v>
      </c>
      <c r="D106138">
        <f t="shared" si="3958"/>
        <v>5.7247685206747203</v>
      </c>
    </row>
    <row r="106139" spans="1:4" x14ac:dyDescent="0.45">
      <c r="A106139">
        <v>106967</v>
      </c>
      <c r="B106139">
        <v>236.47</v>
      </c>
      <c r="C106139">
        <f t="shared" si="3957"/>
        <v>238.86305349036121</v>
      </c>
      <c r="D106139">
        <f t="shared" si="3958"/>
        <v>5.7267050077299757</v>
      </c>
    </row>
    <row r="106140" spans="1:4" x14ac:dyDescent="0.45">
      <c r="A106140">
        <v>106968</v>
      </c>
      <c r="B106140">
        <v>236.47</v>
      </c>
      <c r="C106140">
        <f t="shared" si="3957"/>
        <v>238.86345812445913</v>
      </c>
      <c r="D106140">
        <f t="shared" si="3958"/>
        <v>5.728641793539416</v>
      </c>
    </row>
    <row r="106141" spans="1:4" x14ac:dyDescent="0.45">
      <c r="A106141">
        <v>106969</v>
      </c>
      <c r="B106141">
        <v>236.47</v>
      </c>
      <c r="C106141">
        <f t="shared" si="3957"/>
        <v>238.86386275255896</v>
      </c>
      <c r="D106141">
        <f t="shared" si="3958"/>
        <v>5.7305788780891582</v>
      </c>
    </row>
    <row r="106142" spans="1:4" x14ac:dyDescent="0.45">
      <c r="A106142">
        <v>106970</v>
      </c>
      <c r="B106142">
        <v>236.47</v>
      </c>
      <c r="C106142">
        <f t="shared" si="3957"/>
        <v>238.86426737466073</v>
      </c>
      <c r="D106142">
        <f t="shared" si="3958"/>
        <v>5.7325162613647764</v>
      </c>
    </row>
    <row r="106143" spans="1:4" x14ac:dyDescent="0.45">
      <c r="A106143">
        <v>106971</v>
      </c>
      <c r="B106143">
        <v>236.47</v>
      </c>
      <c r="C106143">
        <f t="shared" si="3957"/>
        <v>238.86467199076455</v>
      </c>
      <c r="D106143">
        <f t="shared" si="3958"/>
        <v>5.7344539433522534</v>
      </c>
    </row>
    <row r="106144" spans="1:4" x14ac:dyDescent="0.45">
      <c r="A106144">
        <v>106972</v>
      </c>
      <c r="B106144">
        <v>236.47</v>
      </c>
      <c r="C106144">
        <f t="shared" si="3957"/>
        <v>238.86507660087054</v>
      </c>
      <c r="D106144">
        <f t="shared" si="3958"/>
        <v>5.7363919240375738</v>
      </c>
    </row>
    <row r="106145" spans="1:4" x14ac:dyDescent="0.45">
      <c r="A106145">
        <v>106973</v>
      </c>
      <c r="B106145">
        <v>236.47</v>
      </c>
      <c r="C106145">
        <f t="shared" si="3957"/>
        <v>238.86548120497872</v>
      </c>
      <c r="D106145">
        <f t="shared" si="3958"/>
        <v>5.7383302034063108</v>
      </c>
    </row>
    <row r="106146" spans="1:4" x14ac:dyDescent="0.45">
      <c r="A106146">
        <v>106974</v>
      </c>
      <c r="B106146">
        <v>236.47</v>
      </c>
      <c r="C106146">
        <f t="shared" si="3957"/>
        <v>238.86588580308924</v>
      </c>
      <c r="D106146">
        <f t="shared" si="3958"/>
        <v>5.7402687814445867</v>
      </c>
    </row>
    <row r="106147" spans="1:4" x14ac:dyDescent="0.45">
      <c r="A106147">
        <v>106975</v>
      </c>
      <c r="B106147">
        <v>236.47</v>
      </c>
      <c r="C106147">
        <f t="shared" si="3957"/>
        <v>238.86629039520218</v>
      </c>
      <c r="D106147">
        <f t="shared" si="3958"/>
        <v>5.7422076581382493</v>
      </c>
    </row>
    <row r="106148" spans="1:4" x14ac:dyDescent="0.45">
      <c r="A106148">
        <v>106976</v>
      </c>
      <c r="B106148">
        <v>236.47</v>
      </c>
      <c r="C106148">
        <f t="shared" si="3957"/>
        <v>238.86669498131761</v>
      </c>
      <c r="D106148">
        <f t="shared" si="3958"/>
        <v>5.7441468334730121</v>
      </c>
    </row>
    <row r="106149" spans="1:4" x14ac:dyDescent="0.45">
      <c r="A106149">
        <v>106977</v>
      </c>
      <c r="B106149">
        <v>236.47</v>
      </c>
      <c r="C106149">
        <f t="shared" si="3957"/>
        <v>238.86709956143562</v>
      </c>
      <c r="D106149">
        <f t="shared" si="3958"/>
        <v>5.7460863074348616</v>
      </c>
    </row>
    <row r="106150" spans="1:4" x14ac:dyDescent="0.45">
      <c r="A106150">
        <v>106978</v>
      </c>
      <c r="B106150">
        <v>236.47</v>
      </c>
      <c r="C106150">
        <f t="shared" si="3957"/>
        <v>238.86750413555632</v>
      </c>
      <c r="D106150">
        <f t="shared" si="3958"/>
        <v>5.7480260800096463</v>
      </c>
    </row>
    <row r="106151" spans="1:4" x14ac:dyDescent="0.45">
      <c r="A106151">
        <v>106979</v>
      </c>
      <c r="B106151">
        <v>236.47</v>
      </c>
      <c r="C106151">
        <f t="shared" si="3957"/>
        <v>238.8679087036798</v>
      </c>
      <c r="D106151">
        <f t="shared" si="3958"/>
        <v>5.7499661511833553</v>
      </c>
    </row>
    <row r="106152" spans="1:4" x14ac:dyDescent="0.45">
      <c r="A106152">
        <v>106980</v>
      </c>
      <c r="B106152">
        <v>236.47</v>
      </c>
      <c r="C106152">
        <f t="shared" si="3957"/>
        <v>238.86831326580611</v>
      </c>
      <c r="D106152">
        <f t="shared" si="3958"/>
        <v>5.7519065209415663</v>
      </c>
    </row>
    <row r="106153" spans="1:4" x14ac:dyDescent="0.45">
      <c r="A106153">
        <v>106981</v>
      </c>
      <c r="B106153">
        <v>236.47</v>
      </c>
      <c r="C106153">
        <f t="shared" si="3957"/>
        <v>238.86871782193538</v>
      </c>
      <c r="D106153">
        <f t="shared" si="3958"/>
        <v>5.7538471892704033</v>
      </c>
    </row>
    <row r="106154" spans="1:4" x14ac:dyDescent="0.45">
      <c r="A106154">
        <v>106982</v>
      </c>
      <c r="B106154">
        <v>236.47</v>
      </c>
      <c r="C106154">
        <f t="shared" si="3957"/>
        <v>238.86912237206766</v>
      </c>
      <c r="D106154">
        <f t="shared" si="3958"/>
        <v>5.7557881561555835</v>
      </c>
    </row>
    <row r="106155" spans="1:4" x14ac:dyDescent="0.45">
      <c r="A106155">
        <v>106983</v>
      </c>
      <c r="B106155">
        <v>236.47</v>
      </c>
      <c r="C106155">
        <f t="shared" si="3957"/>
        <v>238.86952691620306</v>
      </c>
      <c r="D106155">
        <f t="shared" si="3958"/>
        <v>5.7577294215829582</v>
      </c>
    </row>
    <row r="106156" spans="1:4" x14ac:dyDescent="0.45">
      <c r="A106156">
        <v>106984</v>
      </c>
      <c r="B106156">
        <v>236.47</v>
      </c>
      <c r="C106156">
        <f t="shared" si="3957"/>
        <v>238.8699314543417</v>
      </c>
      <c r="D106156">
        <f t="shared" si="3958"/>
        <v>5.7596709855386541</v>
      </c>
    </row>
    <row r="106157" spans="1:4" x14ac:dyDescent="0.45">
      <c r="A106157">
        <v>106985</v>
      </c>
      <c r="B106157">
        <v>236.47</v>
      </c>
      <c r="C106157">
        <f t="shared" si="3957"/>
        <v>238.87033598648361</v>
      </c>
      <c r="D106157">
        <f t="shared" si="3958"/>
        <v>5.7616128480082516</v>
      </c>
    </row>
    <row r="106158" spans="1:4" x14ac:dyDescent="0.45">
      <c r="A106158">
        <v>106986</v>
      </c>
      <c r="B106158">
        <v>236.47</v>
      </c>
      <c r="C106158">
        <f t="shared" si="3957"/>
        <v>238.87074051262891</v>
      </c>
      <c r="D106158">
        <f t="shared" si="3958"/>
        <v>5.7635550089777423</v>
      </c>
    </row>
    <row r="106159" spans="1:4" x14ac:dyDescent="0.45">
      <c r="A106159">
        <v>106987</v>
      </c>
      <c r="B106159">
        <v>236.47</v>
      </c>
      <c r="C106159">
        <f t="shared" si="3957"/>
        <v>238.87114503277769</v>
      </c>
      <c r="D106159">
        <f t="shared" si="3958"/>
        <v>5.7654974684329803</v>
      </c>
    </row>
    <row r="106160" spans="1:4" x14ac:dyDescent="0.45">
      <c r="A106160">
        <v>106988</v>
      </c>
      <c r="B106160">
        <v>236.47</v>
      </c>
      <c r="C106160">
        <f t="shared" si="3957"/>
        <v>238.87154954693005</v>
      </c>
      <c r="D106160">
        <f t="shared" si="3958"/>
        <v>5.767440226359958</v>
      </c>
    </row>
    <row r="106161" spans="1:4" x14ac:dyDescent="0.45">
      <c r="A106161">
        <v>106989</v>
      </c>
      <c r="B106161">
        <v>236.47</v>
      </c>
      <c r="C106161">
        <f t="shared" si="3957"/>
        <v>238.87195405508606</v>
      </c>
      <c r="D106161">
        <f t="shared" si="3958"/>
        <v>5.7693832827443936</v>
      </c>
    </row>
    <row r="106162" spans="1:4" x14ac:dyDescent="0.45">
      <c r="A106162">
        <v>106990</v>
      </c>
      <c r="B106162">
        <v>236.47</v>
      </c>
      <c r="C106162">
        <f t="shared" si="3957"/>
        <v>238.8723585572458</v>
      </c>
      <c r="D106162">
        <f t="shared" si="3958"/>
        <v>5.7713266375721437</v>
      </c>
    </row>
    <row r="106163" spans="1:4" x14ac:dyDescent="0.45">
      <c r="A106163">
        <v>106991</v>
      </c>
      <c r="B106163">
        <v>236.47</v>
      </c>
      <c r="C106163">
        <f t="shared" si="3957"/>
        <v>238.87276305340936</v>
      </c>
      <c r="D106163">
        <f t="shared" si="3958"/>
        <v>5.7732702908290658</v>
      </c>
    </row>
    <row r="106164" spans="1:4" x14ac:dyDescent="0.45">
      <c r="A106164">
        <v>106992</v>
      </c>
      <c r="B106164">
        <v>236.47</v>
      </c>
      <c r="C106164">
        <f t="shared" si="3957"/>
        <v>238.87316754357687</v>
      </c>
      <c r="D106164">
        <f t="shared" si="3958"/>
        <v>5.7752142425012893</v>
      </c>
    </row>
    <row r="106165" spans="1:4" x14ac:dyDescent="0.45">
      <c r="A106165">
        <v>106993</v>
      </c>
      <c r="B106165">
        <v>236.47</v>
      </c>
      <c r="C106165">
        <f t="shared" si="3957"/>
        <v>238.87357202774837</v>
      </c>
      <c r="D106165">
        <f t="shared" si="3958"/>
        <v>5.7771584925744</v>
      </c>
    </row>
    <row r="106166" spans="1:4" x14ac:dyDescent="0.45">
      <c r="A106166">
        <v>106994</v>
      </c>
      <c r="B106166">
        <v>236.47</v>
      </c>
      <c r="C106166">
        <f t="shared" si="3957"/>
        <v>238.87397650592399</v>
      </c>
      <c r="D106166">
        <f t="shared" si="3958"/>
        <v>5.7791030410345279</v>
      </c>
    </row>
    <row r="106167" spans="1:4" x14ac:dyDescent="0.45">
      <c r="A106167">
        <v>106995</v>
      </c>
      <c r="B106167">
        <v>236.47</v>
      </c>
      <c r="C106167">
        <f t="shared" si="3957"/>
        <v>238.87438097810377</v>
      </c>
      <c r="D106167">
        <f t="shared" si="3958"/>
        <v>5.7810478878672598</v>
      </c>
    </row>
    <row r="106168" spans="1:4" x14ac:dyDescent="0.45">
      <c r="A106168">
        <v>106996</v>
      </c>
      <c r="B106168">
        <v>236.47</v>
      </c>
      <c r="C106168">
        <f t="shared" si="3957"/>
        <v>238.87478544428785</v>
      </c>
      <c r="D106168">
        <f t="shared" si="3958"/>
        <v>5.7829930330587276</v>
      </c>
    </row>
    <row r="106169" spans="1:4" x14ac:dyDescent="0.45">
      <c r="A106169">
        <v>106997</v>
      </c>
      <c r="B106169">
        <v>236.47</v>
      </c>
      <c r="C106169">
        <f t="shared" si="3957"/>
        <v>238.87518990447629</v>
      </c>
      <c r="D106169">
        <f t="shared" si="3958"/>
        <v>5.7849384765946539</v>
      </c>
    </row>
    <row r="106170" spans="1:4" x14ac:dyDescent="0.45">
      <c r="A106170">
        <v>106998</v>
      </c>
      <c r="B106170">
        <v>236.47</v>
      </c>
      <c r="C106170">
        <f t="shared" si="3957"/>
        <v>238.87559435866919</v>
      </c>
      <c r="D106170">
        <f t="shared" si="3958"/>
        <v>5.7868842184610365</v>
      </c>
    </row>
    <row r="106171" spans="1:4" x14ac:dyDescent="0.45">
      <c r="A106171">
        <v>106999</v>
      </c>
      <c r="B106171">
        <v>236.47</v>
      </c>
      <c r="C106171">
        <f t="shared" si="3957"/>
        <v>238.87599880686662</v>
      </c>
      <c r="D106171">
        <f t="shared" si="3958"/>
        <v>5.7888302586435989</v>
      </c>
    </row>
    <row r="106172" spans="1:4" x14ac:dyDescent="0.45">
      <c r="A106172">
        <v>107000</v>
      </c>
      <c r="B106172">
        <v>236.47</v>
      </c>
      <c r="C106172">
        <f t="shared" si="3957"/>
        <v>238.87640324906869</v>
      </c>
      <c r="D106172">
        <f t="shared" si="3958"/>
        <v>5.7907765971283398</v>
      </c>
    </row>
    <row r="106173" spans="1:4" x14ac:dyDescent="0.45">
      <c r="A106173">
        <v>107001</v>
      </c>
      <c r="B106173">
        <v>236.47</v>
      </c>
      <c r="C106173">
        <f t="shared" si="3957"/>
        <v>238.87680768527545</v>
      </c>
      <c r="D106173">
        <f t="shared" si="3958"/>
        <v>5.7927232339009835</v>
      </c>
    </row>
    <row r="106174" spans="1:4" x14ac:dyDescent="0.45">
      <c r="A106174">
        <v>107002</v>
      </c>
      <c r="B106174">
        <v>236.47</v>
      </c>
      <c r="C106174">
        <f t="shared" si="3957"/>
        <v>238.87721211548705</v>
      </c>
      <c r="D106174">
        <f t="shared" si="3958"/>
        <v>5.7946701689476665</v>
      </c>
    </row>
    <row r="106175" spans="1:4" x14ac:dyDescent="0.45">
      <c r="A106175">
        <v>107003</v>
      </c>
      <c r="B106175">
        <v>236.47</v>
      </c>
      <c r="C106175">
        <f t="shared" si="3957"/>
        <v>238.87761653970355</v>
      </c>
      <c r="D106175">
        <f t="shared" si="3958"/>
        <v>5.7966174022541139</v>
      </c>
    </row>
    <row r="106176" spans="1:4" x14ac:dyDescent="0.45">
      <c r="A106176">
        <v>107004</v>
      </c>
      <c r="B106176">
        <v>236.47</v>
      </c>
      <c r="C106176">
        <f t="shared" si="3957"/>
        <v>238.87802095792503</v>
      </c>
      <c r="D106176">
        <f t="shared" si="3958"/>
        <v>5.7985649338061895</v>
      </c>
    </row>
    <row r="106177" spans="1:4" x14ac:dyDescent="0.45">
      <c r="A106177">
        <v>107005</v>
      </c>
      <c r="B106177">
        <v>236.47</v>
      </c>
      <c r="C106177">
        <f t="shared" si="3957"/>
        <v>238.8784253701516</v>
      </c>
      <c r="D106177">
        <f t="shared" si="3958"/>
        <v>5.8005127635898939</v>
      </c>
    </row>
    <row r="106178" spans="1:4" x14ac:dyDescent="0.45">
      <c r="A106178">
        <v>107006</v>
      </c>
      <c r="B106178">
        <v>236.47</v>
      </c>
      <c r="C106178">
        <f t="shared" si="3957"/>
        <v>238.8788297763833</v>
      </c>
      <c r="D106178">
        <f t="shared" si="3958"/>
        <v>5.802460891590818</v>
      </c>
    </row>
    <row r="106179" spans="1:4" x14ac:dyDescent="0.45">
      <c r="A106179">
        <v>107007</v>
      </c>
      <c r="B106179">
        <v>236.47</v>
      </c>
      <c r="C106179">
        <f t="shared" si="3957"/>
        <v>238.87923417662029</v>
      </c>
      <c r="D106179">
        <f t="shared" si="3958"/>
        <v>5.8044093177952361</v>
      </c>
    </row>
    <row r="106180" spans="1:4" x14ac:dyDescent="0.45">
      <c r="A106180">
        <v>107008</v>
      </c>
      <c r="B106180">
        <v>236.47</v>
      </c>
      <c r="C106180">
        <f t="shared" ref="C106180:C106243" si="3959">$H$4 - $I$4*EXP(-A106180/$J$4)</f>
        <v>238.8796385708626</v>
      </c>
      <c r="D106180">
        <f t="shared" ref="D106180:D106243" si="3960">(B106180-C106180)^2</f>
        <v>5.8063580421887409</v>
      </c>
    </row>
    <row r="106181" spans="1:4" x14ac:dyDescent="0.45">
      <c r="A106181">
        <v>107009</v>
      </c>
      <c r="B106181">
        <v>236.47</v>
      </c>
      <c r="C106181">
        <f t="shared" si="3959"/>
        <v>238.88004295911037</v>
      </c>
      <c r="D106181">
        <f t="shared" si="3960"/>
        <v>5.8083070647574706</v>
      </c>
    </row>
    <row r="106182" spans="1:4" x14ac:dyDescent="0.45">
      <c r="A106182">
        <v>107010</v>
      </c>
      <c r="B106182">
        <v>236.47</v>
      </c>
      <c r="C106182">
        <f t="shared" si="3959"/>
        <v>238.88044734136363</v>
      </c>
      <c r="D106182">
        <f t="shared" si="3960"/>
        <v>5.8102563854870191</v>
      </c>
    </row>
    <row r="106183" spans="1:4" x14ac:dyDescent="0.45">
      <c r="A106183">
        <v>107011</v>
      </c>
      <c r="B106183">
        <v>236.47</v>
      </c>
      <c r="C106183">
        <f t="shared" si="3959"/>
        <v>238.88085171762251</v>
      </c>
      <c r="D106183">
        <f t="shared" si="3960"/>
        <v>5.8122060043633894</v>
      </c>
    </row>
    <row r="106184" spans="1:4" x14ac:dyDescent="0.45">
      <c r="A106184">
        <v>107012</v>
      </c>
      <c r="B106184">
        <v>236.47</v>
      </c>
      <c r="C106184">
        <f t="shared" si="3959"/>
        <v>238.8812560878871</v>
      </c>
      <c r="D106184">
        <f t="shared" si="3960"/>
        <v>5.8141559213725857</v>
      </c>
    </row>
    <row r="106185" spans="1:4" x14ac:dyDescent="0.45">
      <c r="A106185">
        <v>107013</v>
      </c>
      <c r="B106185">
        <v>236.47</v>
      </c>
      <c r="C106185">
        <f t="shared" si="3959"/>
        <v>238.88166045215746</v>
      </c>
      <c r="D106185">
        <f t="shared" si="3960"/>
        <v>5.8161061365003386</v>
      </c>
    </row>
    <row r="106186" spans="1:4" x14ac:dyDescent="0.45">
      <c r="A106186">
        <v>107014</v>
      </c>
      <c r="B106186">
        <v>236.47</v>
      </c>
      <c r="C106186">
        <f t="shared" si="3959"/>
        <v>238.88206481043369</v>
      </c>
      <c r="D106186">
        <f t="shared" si="3960"/>
        <v>5.818056649732517</v>
      </c>
    </row>
    <row r="106187" spans="1:4" x14ac:dyDescent="0.45">
      <c r="A106187">
        <v>107015</v>
      </c>
      <c r="B106187">
        <v>236.47</v>
      </c>
      <c r="C106187">
        <f t="shared" si="3959"/>
        <v>238.88246916271589</v>
      </c>
      <c r="D106187">
        <f t="shared" si="3960"/>
        <v>5.820007461055126</v>
      </c>
    </row>
    <row r="106188" spans="1:4" x14ac:dyDescent="0.45">
      <c r="A106188">
        <v>107016</v>
      </c>
      <c r="B106188">
        <v>236.47</v>
      </c>
      <c r="C106188">
        <f t="shared" si="3959"/>
        <v>238.88287350900418</v>
      </c>
      <c r="D106188">
        <f t="shared" si="3960"/>
        <v>5.8219585704541723</v>
      </c>
    </row>
    <row r="106189" spans="1:4" x14ac:dyDescent="0.45">
      <c r="A106189">
        <v>107017</v>
      </c>
      <c r="B106189">
        <v>236.47</v>
      </c>
      <c r="C106189">
        <f t="shared" si="3959"/>
        <v>238.88327784929857</v>
      </c>
      <c r="D106189">
        <f t="shared" si="3960"/>
        <v>5.8239099779151147</v>
      </c>
    </row>
    <row r="106190" spans="1:4" x14ac:dyDescent="0.45">
      <c r="A106190">
        <v>107018</v>
      </c>
      <c r="B106190">
        <v>236.47</v>
      </c>
      <c r="C106190">
        <f t="shared" si="3959"/>
        <v>238.88368218359921</v>
      </c>
      <c r="D106190">
        <f t="shared" si="3960"/>
        <v>5.8258616834242343</v>
      </c>
    </row>
    <row r="106191" spans="1:4" x14ac:dyDescent="0.45">
      <c r="A106191">
        <v>107019</v>
      </c>
      <c r="B106191">
        <v>236.47</v>
      </c>
      <c r="C106191">
        <f t="shared" si="3959"/>
        <v>238.88408651190616</v>
      </c>
      <c r="D106191">
        <f t="shared" si="3960"/>
        <v>5.8278136869672643</v>
      </c>
    </row>
    <row r="106192" spans="1:4" x14ac:dyDescent="0.45">
      <c r="A106192">
        <v>107020</v>
      </c>
      <c r="B106192">
        <v>236.47</v>
      </c>
      <c r="C106192">
        <f t="shared" si="3959"/>
        <v>238.88449083421952</v>
      </c>
      <c r="D106192">
        <f t="shared" si="3960"/>
        <v>5.8297659885300774</v>
      </c>
    </row>
    <row r="106193" spans="1:4" x14ac:dyDescent="0.45">
      <c r="A106193">
        <v>107021</v>
      </c>
      <c r="B106193">
        <v>236.47</v>
      </c>
      <c r="C106193">
        <f t="shared" si="3959"/>
        <v>238.88489515053939</v>
      </c>
      <c r="D106193">
        <f t="shared" si="3960"/>
        <v>5.8317185880986813</v>
      </c>
    </row>
    <row r="106194" spans="1:4" x14ac:dyDescent="0.45">
      <c r="A106194">
        <v>107022</v>
      </c>
      <c r="B106194">
        <v>236.47</v>
      </c>
      <c r="C106194">
        <f t="shared" si="3959"/>
        <v>238.88529946086584</v>
      </c>
      <c r="D106194">
        <f t="shared" si="3960"/>
        <v>5.8336714856588117</v>
      </c>
    </row>
    <row r="106195" spans="1:4" x14ac:dyDescent="0.45">
      <c r="A106195">
        <v>107023</v>
      </c>
      <c r="B106195">
        <v>236.88</v>
      </c>
      <c r="C106195">
        <f t="shared" si="3959"/>
        <v>238.88570376519897</v>
      </c>
      <c r="D106195">
        <f t="shared" si="3960"/>
        <v>4.0228475937333377</v>
      </c>
    </row>
    <row r="106196" spans="1:4" x14ac:dyDescent="0.45">
      <c r="A106196">
        <v>107024</v>
      </c>
      <c r="B106196">
        <v>236.47</v>
      </c>
      <c r="C106196">
        <f t="shared" si="3959"/>
        <v>238.88610806353887</v>
      </c>
      <c r="D106196">
        <f t="shared" si="3960"/>
        <v>5.8375781746975548</v>
      </c>
    </row>
    <row r="106197" spans="1:4" x14ac:dyDescent="0.45">
      <c r="A106197">
        <v>107025</v>
      </c>
      <c r="B106197">
        <v>236.47</v>
      </c>
      <c r="C106197">
        <f t="shared" si="3959"/>
        <v>238.8865123558856</v>
      </c>
      <c r="D106197">
        <f t="shared" si="3960"/>
        <v>5.8395319661477778</v>
      </c>
    </row>
    <row r="106198" spans="1:4" x14ac:dyDescent="0.45">
      <c r="A106198">
        <v>107026</v>
      </c>
      <c r="B106198">
        <v>236.47</v>
      </c>
      <c r="C106198">
        <f t="shared" si="3959"/>
        <v>238.88691664223927</v>
      </c>
      <c r="D106198">
        <f t="shared" si="3960"/>
        <v>5.8414860555331574</v>
      </c>
    </row>
    <row r="106199" spans="1:4" x14ac:dyDescent="0.45">
      <c r="A106199">
        <v>107027</v>
      </c>
      <c r="B106199">
        <v>236.88</v>
      </c>
      <c r="C106199">
        <f t="shared" si="3959"/>
        <v>238.8873209226</v>
      </c>
      <c r="D106199">
        <f t="shared" si="3960"/>
        <v>4.0293372863077224</v>
      </c>
    </row>
    <row r="106200" spans="1:4" x14ac:dyDescent="0.45">
      <c r="A106200">
        <v>107028</v>
      </c>
      <c r="B106200">
        <v>236.47</v>
      </c>
      <c r="C106200">
        <f t="shared" si="3959"/>
        <v>238.88772519696784</v>
      </c>
      <c r="D106200">
        <f t="shared" si="3960"/>
        <v>5.8453951280531644</v>
      </c>
    </row>
    <row r="106201" spans="1:4" x14ac:dyDescent="0.45">
      <c r="A106201">
        <v>107029</v>
      </c>
      <c r="B106201">
        <v>236.47</v>
      </c>
      <c r="C106201">
        <f t="shared" si="3959"/>
        <v>238.88812946534287</v>
      </c>
      <c r="D106201">
        <f t="shared" si="3960"/>
        <v>5.8473501111594048</v>
      </c>
    </row>
    <row r="106202" spans="1:4" x14ac:dyDescent="0.45">
      <c r="A106202">
        <v>107030</v>
      </c>
      <c r="B106202">
        <v>236.47</v>
      </c>
      <c r="C106202">
        <f t="shared" si="3959"/>
        <v>238.88853372772522</v>
      </c>
      <c r="D106202">
        <f t="shared" si="3960"/>
        <v>5.8493053921444425</v>
      </c>
    </row>
    <row r="106203" spans="1:4" x14ac:dyDescent="0.45">
      <c r="A106203">
        <v>107031</v>
      </c>
      <c r="B106203">
        <v>236.47</v>
      </c>
      <c r="C106203">
        <f t="shared" si="3959"/>
        <v>238.88893798411493</v>
      </c>
      <c r="D106203">
        <f t="shared" si="3960"/>
        <v>5.8512609709940167</v>
      </c>
    </row>
    <row r="106204" spans="1:4" x14ac:dyDescent="0.45">
      <c r="A106204">
        <v>107032</v>
      </c>
      <c r="B106204">
        <v>236.47</v>
      </c>
      <c r="C106204">
        <f t="shared" si="3959"/>
        <v>238.88934223451216</v>
      </c>
      <c r="D106204">
        <f t="shared" si="3960"/>
        <v>5.8532168476942799</v>
      </c>
    </row>
    <row r="106205" spans="1:4" x14ac:dyDescent="0.45">
      <c r="A106205">
        <v>107033</v>
      </c>
      <c r="B106205">
        <v>236.47</v>
      </c>
      <c r="C106205">
        <f t="shared" si="3959"/>
        <v>238.88974647891692</v>
      </c>
      <c r="D106205">
        <f t="shared" si="3960"/>
        <v>5.8551730222308338</v>
      </c>
    </row>
    <row r="106206" spans="1:4" x14ac:dyDescent="0.45">
      <c r="A106206">
        <v>107034</v>
      </c>
      <c r="B106206">
        <v>236.47</v>
      </c>
      <c r="C106206">
        <f t="shared" si="3959"/>
        <v>238.89015071732933</v>
      </c>
      <c r="D106206">
        <f t="shared" si="3960"/>
        <v>5.857129494589695</v>
      </c>
    </row>
    <row r="106207" spans="1:4" x14ac:dyDescent="0.45">
      <c r="A106207">
        <v>107035</v>
      </c>
      <c r="B106207">
        <v>236.88</v>
      </c>
      <c r="C106207">
        <f t="shared" si="3959"/>
        <v>238.89055494974949</v>
      </c>
      <c r="D106207">
        <f t="shared" si="3960"/>
        <v>4.0423312059621761</v>
      </c>
    </row>
    <row r="106208" spans="1:4" x14ac:dyDescent="0.45">
      <c r="A106208">
        <v>107036</v>
      </c>
      <c r="B106208">
        <v>236.47</v>
      </c>
      <c r="C106208">
        <f t="shared" si="3959"/>
        <v>238.89095917617749</v>
      </c>
      <c r="D106208">
        <f t="shared" si="3960"/>
        <v>5.8610433327179923</v>
      </c>
    </row>
    <row r="106209" spans="1:4" x14ac:dyDescent="0.45">
      <c r="A106209">
        <v>107037</v>
      </c>
      <c r="B106209">
        <v>236.47</v>
      </c>
      <c r="C106209">
        <f t="shared" si="3959"/>
        <v>238.8913633966134</v>
      </c>
      <c r="D106209">
        <f t="shared" si="3960"/>
        <v>5.8630006984591869</v>
      </c>
    </row>
    <row r="106210" spans="1:4" x14ac:dyDescent="0.45">
      <c r="A106210">
        <v>107038</v>
      </c>
      <c r="B106210">
        <v>236.47</v>
      </c>
      <c r="C106210">
        <f t="shared" si="3959"/>
        <v>238.89176761105733</v>
      </c>
      <c r="D106210">
        <f t="shared" si="3960"/>
        <v>5.8649583619663446</v>
      </c>
    </row>
    <row r="106211" spans="1:4" x14ac:dyDescent="0.45">
      <c r="A106211">
        <v>107039</v>
      </c>
      <c r="B106211">
        <v>236.47</v>
      </c>
      <c r="C106211">
        <f t="shared" si="3959"/>
        <v>238.89217181950934</v>
      </c>
      <c r="D106211">
        <f t="shared" si="3960"/>
        <v>5.8669163232252082</v>
      </c>
    </row>
    <row r="106212" spans="1:4" x14ac:dyDescent="0.45">
      <c r="A106212">
        <v>107040</v>
      </c>
      <c r="B106212">
        <v>236.47</v>
      </c>
      <c r="C106212">
        <f t="shared" si="3959"/>
        <v>238.89257602196955</v>
      </c>
      <c r="D106212">
        <f t="shared" si="3960"/>
        <v>5.8688745822217969</v>
      </c>
    </row>
    <row r="106213" spans="1:4" x14ac:dyDescent="0.45">
      <c r="A106213">
        <v>107041</v>
      </c>
      <c r="B106213">
        <v>236.47</v>
      </c>
      <c r="C106213">
        <f t="shared" si="3959"/>
        <v>238.89298021843803</v>
      </c>
      <c r="D106213">
        <f t="shared" si="3960"/>
        <v>5.8708331389419914</v>
      </c>
    </row>
    <row r="106214" spans="1:4" x14ac:dyDescent="0.45">
      <c r="A106214">
        <v>107042</v>
      </c>
      <c r="B106214">
        <v>236.47</v>
      </c>
      <c r="C106214">
        <f t="shared" si="3959"/>
        <v>238.89338440891487</v>
      </c>
      <c r="D106214">
        <f t="shared" si="3960"/>
        <v>5.8727919933716759</v>
      </c>
    </row>
    <row r="106215" spans="1:4" x14ac:dyDescent="0.45">
      <c r="A106215">
        <v>107043</v>
      </c>
      <c r="B106215">
        <v>236.47</v>
      </c>
      <c r="C106215">
        <f t="shared" si="3959"/>
        <v>238.89378859340013</v>
      </c>
      <c r="D106215">
        <f t="shared" si="3960"/>
        <v>5.8747511454965933</v>
      </c>
    </row>
    <row r="106216" spans="1:4" x14ac:dyDescent="0.45">
      <c r="A106216">
        <v>107044</v>
      </c>
      <c r="B106216">
        <v>236.47</v>
      </c>
      <c r="C106216">
        <f t="shared" si="3959"/>
        <v>238.89419277189398</v>
      </c>
      <c r="D106216">
        <f t="shared" si="3960"/>
        <v>5.8767105953030416</v>
      </c>
    </row>
    <row r="106217" spans="1:4" x14ac:dyDescent="0.45">
      <c r="A106217">
        <v>107045</v>
      </c>
      <c r="B106217">
        <v>236.47</v>
      </c>
      <c r="C106217">
        <f t="shared" si="3959"/>
        <v>238.89459694439645</v>
      </c>
      <c r="D106217">
        <f t="shared" si="3960"/>
        <v>5.8786703427766289</v>
      </c>
    </row>
    <row r="106218" spans="1:4" x14ac:dyDescent="0.45">
      <c r="A106218">
        <v>107046</v>
      </c>
      <c r="B106218">
        <v>236.47</v>
      </c>
      <c r="C106218">
        <f t="shared" si="3959"/>
        <v>238.89500111090763</v>
      </c>
      <c r="D106218">
        <f t="shared" si="3960"/>
        <v>5.8806303879032384</v>
      </c>
    </row>
    <row r="106219" spans="1:4" x14ac:dyDescent="0.45">
      <c r="A106219">
        <v>107047</v>
      </c>
      <c r="B106219">
        <v>236.47</v>
      </c>
      <c r="C106219">
        <f t="shared" si="3959"/>
        <v>238.89540527142762</v>
      </c>
      <c r="D106219">
        <f t="shared" si="3960"/>
        <v>5.8825907306688929</v>
      </c>
    </row>
    <row r="106220" spans="1:4" x14ac:dyDescent="0.45">
      <c r="A106220">
        <v>107048</v>
      </c>
      <c r="B106220">
        <v>236.47</v>
      </c>
      <c r="C106220">
        <f t="shared" si="3959"/>
        <v>238.89580942595649</v>
      </c>
      <c r="D106220">
        <f t="shared" si="3960"/>
        <v>5.8845513710593416</v>
      </c>
    </row>
    <row r="106221" spans="1:4" x14ac:dyDescent="0.45">
      <c r="A106221">
        <v>107049</v>
      </c>
      <c r="B106221">
        <v>236.47</v>
      </c>
      <c r="C106221">
        <f t="shared" si="3959"/>
        <v>238.89621357449437</v>
      </c>
      <c r="D106221">
        <f t="shared" si="3960"/>
        <v>5.8865123090607439</v>
      </c>
    </row>
    <row r="106222" spans="1:4" x14ac:dyDescent="0.45">
      <c r="A106222">
        <v>107050</v>
      </c>
      <c r="B106222">
        <v>236.47</v>
      </c>
      <c r="C106222">
        <f t="shared" si="3959"/>
        <v>238.89661771704132</v>
      </c>
      <c r="D106222">
        <f t="shared" si="3960"/>
        <v>5.888473544658849</v>
      </c>
    </row>
    <row r="106223" spans="1:4" x14ac:dyDescent="0.45">
      <c r="A106223">
        <v>107051</v>
      </c>
      <c r="B106223">
        <v>236.47</v>
      </c>
      <c r="C106223">
        <f t="shared" si="3959"/>
        <v>238.89702185359744</v>
      </c>
      <c r="D106223">
        <f t="shared" si="3960"/>
        <v>5.8904350778395438</v>
      </c>
    </row>
    <row r="106224" spans="1:4" x14ac:dyDescent="0.45">
      <c r="A106224">
        <v>107052</v>
      </c>
      <c r="B106224">
        <v>236.47</v>
      </c>
      <c r="C106224">
        <f t="shared" si="3959"/>
        <v>238.89742598416279</v>
      </c>
      <c r="D106224">
        <f t="shared" si="3960"/>
        <v>5.8923969085887151</v>
      </c>
    </row>
    <row r="106225" spans="1:4" x14ac:dyDescent="0.45">
      <c r="A106225">
        <v>107053</v>
      </c>
      <c r="B106225">
        <v>236.47</v>
      </c>
      <c r="C106225">
        <f t="shared" si="3959"/>
        <v>238.89783010873748</v>
      </c>
      <c r="D106225">
        <f t="shared" si="3960"/>
        <v>5.8943590368922507</v>
      </c>
    </row>
    <row r="106226" spans="1:4" x14ac:dyDescent="0.45">
      <c r="A106226">
        <v>107054</v>
      </c>
      <c r="B106226">
        <v>236.47</v>
      </c>
      <c r="C106226">
        <f t="shared" si="3959"/>
        <v>238.89823422732161</v>
      </c>
      <c r="D106226">
        <f t="shared" si="3960"/>
        <v>5.8963214627361777</v>
      </c>
    </row>
    <row r="106227" spans="1:4" x14ac:dyDescent="0.45">
      <c r="A106227">
        <v>107055</v>
      </c>
      <c r="B106227">
        <v>236.47</v>
      </c>
      <c r="C106227">
        <f t="shared" si="3959"/>
        <v>238.89863833991524</v>
      </c>
      <c r="D106227">
        <f t="shared" si="3960"/>
        <v>5.8982841861062454</v>
      </c>
    </row>
    <row r="106228" spans="1:4" x14ac:dyDescent="0.45">
      <c r="A106228">
        <v>107056</v>
      </c>
      <c r="B106228">
        <v>236.47</v>
      </c>
      <c r="C106228">
        <f t="shared" si="3959"/>
        <v>238.89904244651851</v>
      </c>
      <c r="D106228">
        <f t="shared" si="3960"/>
        <v>5.9002472069886203</v>
      </c>
    </row>
    <row r="106229" spans="1:4" x14ac:dyDescent="0.45">
      <c r="A106229">
        <v>107057</v>
      </c>
      <c r="B106229">
        <v>236.47</v>
      </c>
      <c r="C106229">
        <f t="shared" si="3959"/>
        <v>238.89944654713145</v>
      </c>
      <c r="D106229">
        <f t="shared" si="3960"/>
        <v>5.9022105253689157</v>
      </c>
    </row>
    <row r="106230" spans="1:4" x14ac:dyDescent="0.45">
      <c r="A106230">
        <v>107058</v>
      </c>
      <c r="B106230">
        <v>236.47</v>
      </c>
      <c r="C106230">
        <f t="shared" si="3959"/>
        <v>238.8998506417542</v>
      </c>
      <c r="D106230">
        <f t="shared" si="3960"/>
        <v>5.9041741412332982</v>
      </c>
    </row>
    <row r="106231" spans="1:4" x14ac:dyDescent="0.45">
      <c r="A106231">
        <v>107059</v>
      </c>
      <c r="B106231">
        <v>236.47</v>
      </c>
      <c r="C106231">
        <f t="shared" si="3959"/>
        <v>238.90025473038679</v>
      </c>
      <c r="D106231">
        <f t="shared" si="3960"/>
        <v>5.9061380545673812</v>
      </c>
    </row>
    <row r="106232" spans="1:4" x14ac:dyDescent="0.45">
      <c r="A106232">
        <v>107060</v>
      </c>
      <c r="B106232">
        <v>236.47</v>
      </c>
      <c r="C106232">
        <f t="shared" si="3959"/>
        <v>238.90065881302937</v>
      </c>
      <c r="D106232">
        <f t="shared" si="3960"/>
        <v>5.9081022653573338</v>
      </c>
    </row>
    <row r="106233" spans="1:4" x14ac:dyDescent="0.45">
      <c r="A106233">
        <v>107061</v>
      </c>
      <c r="B106233">
        <v>236.47</v>
      </c>
      <c r="C106233">
        <f t="shared" si="3959"/>
        <v>238.90106288968198</v>
      </c>
      <c r="D106233">
        <f t="shared" si="3960"/>
        <v>5.910066773588909</v>
      </c>
    </row>
    <row r="106234" spans="1:4" x14ac:dyDescent="0.45">
      <c r="A106234">
        <v>107062</v>
      </c>
      <c r="B106234">
        <v>236.47</v>
      </c>
      <c r="C106234">
        <f t="shared" si="3959"/>
        <v>238.90146696034475</v>
      </c>
      <c r="D106234">
        <f t="shared" si="3960"/>
        <v>5.9120315792481373</v>
      </c>
    </row>
    <row r="106235" spans="1:4" x14ac:dyDescent="0.45">
      <c r="A106235">
        <v>107063</v>
      </c>
      <c r="B106235">
        <v>236.47</v>
      </c>
      <c r="C106235">
        <f t="shared" si="3959"/>
        <v>238.90187102501773</v>
      </c>
      <c r="D106235">
        <f t="shared" si="3960"/>
        <v>5.9139966823207732</v>
      </c>
    </row>
    <row r="106236" spans="1:4" x14ac:dyDescent="0.45">
      <c r="A106236">
        <v>107064</v>
      </c>
      <c r="B106236">
        <v>236.47</v>
      </c>
      <c r="C106236">
        <f t="shared" si="3959"/>
        <v>238.90227508370103</v>
      </c>
      <c r="D106236">
        <f t="shared" si="3960"/>
        <v>5.9159620827928476</v>
      </c>
    </row>
    <row r="106237" spans="1:4" x14ac:dyDescent="0.45">
      <c r="A106237">
        <v>107065</v>
      </c>
      <c r="B106237">
        <v>236.88</v>
      </c>
      <c r="C106237">
        <f t="shared" si="3959"/>
        <v>238.90267913639474</v>
      </c>
      <c r="D106237">
        <f t="shared" si="3960"/>
        <v>4.0912308888065825</v>
      </c>
    </row>
    <row r="106238" spans="1:4" x14ac:dyDescent="0.45">
      <c r="A106238">
        <v>107066</v>
      </c>
      <c r="B106238">
        <v>236.88</v>
      </c>
      <c r="C106238">
        <f t="shared" si="3959"/>
        <v>238.90308318309894</v>
      </c>
      <c r="D106238">
        <f t="shared" si="3960"/>
        <v>4.0928655657377684</v>
      </c>
    </row>
    <row r="106239" spans="1:4" x14ac:dyDescent="0.45">
      <c r="A106239">
        <v>107067</v>
      </c>
      <c r="B106239">
        <v>236.47</v>
      </c>
      <c r="C106239">
        <f t="shared" si="3959"/>
        <v>238.90348722381373</v>
      </c>
      <c r="D106239">
        <f t="shared" si="3960"/>
        <v>5.9218600684646452</v>
      </c>
    </row>
    <row r="106240" spans="1:4" x14ac:dyDescent="0.45">
      <c r="A106240">
        <v>107068</v>
      </c>
      <c r="B106240">
        <v>236.47</v>
      </c>
      <c r="C106240">
        <f t="shared" si="3959"/>
        <v>238.9038912585392</v>
      </c>
      <c r="D106240">
        <f t="shared" si="3960"/>
        <v>5.9238266583935557</v>
      </c>
    </row>
    <row r="106241" spans="1:4" x14ac:dyDescent="0.45">
      <c r="A106241">
        <v>107069</v>
      </c>
      <c r="B106241">
        <v>236.47</v>
      </c>
      <c r="C106241">
        <f t="shared" si="3959"/>
        <v>238.9042952872754</v>
      </c>
      <c r="D106241">
        <f t="shared" si="3960"/>
        <v>5.9257935456512421</v>
      </c>
    </row>
    <row r="106242" spans="1:4" x14ac:dyDescent="0.45">
      <c r="A106242">
        <v>107070</v>
      </c>
      <c r="B106242">
        <v>236.47</v>
      </c>
      <c r="C106242">
        <f t="shared" si="3959"/>
        <v>238.90469931002247</v>
      </c>
      <c r="D106242">
        <f t="shared" si="3960"/>
        <v>5.9277607302238744</v>
      </c>
    </row>
    <row r="106243" spans="1:4" x14ac:dyDescent="0.45">
      <c r="A106243">
        <v>107071</v>
      </c>
      <c r="B106243">
        <v>236.47</v>
      </c>
      <c r="C106243">
        <f t="shared" si="3959"/>
        <v>238.90510332678048</v>
      </c>
      <c r="D106243">
        <f t="shared" si="3960"/>
        <v>5.9297282120973511</v>
      </c>
    </row>
    <row r="106244" spans="1:4" x14ac:dyDescent="0.45">
      <c r="A106244">
        <v>107072</v>
      </c>
      <c r="B106244">
        <v>236.47</v>
      </c>
      <c r="C106244">
        <f t="shared" ref="C106244:C106307" si="3961">$H$4 - $I$4*EXP(-A106244/$J$4)</f>
        <v>238.90550733754952</v>
      </c>
      <c r="D106244">
        <f t="shared" ref="D106244:D106307" si="3962">(B106244-C106244)^2</f>
        <v>5.9316959912575697</v>
      </c>
    </row>
    <row r="106245" spans="1:4" x14ac:dyDescent="0.45">
      <c r="A106245">
        <v>107073</v>
      </c>
      <c r="B106245">
        <v>236.47</v>
      </c>
      <c r="C106245">
        <f t="shared" si="3961"/>
        <v>238.90591134232969</v>
      </c>
      <c r="D106245">
        <f t="shared" si="3962"/>
        <v>5.9336640676904269</v>
      </c>
    </row>
    <row r="106246" spans="1:4" x14ac:dyDescent="0.45">
      <c r="A106246">
        <v>107074</v>
      </c>
      <c r="B106246">
        <v>236.47</v>
      </c>
      <c r="C106246">
        <f t="shared" si="3961"/>
        <v>238.90631534112103</v>
      </c>
      <c r="D106246">
        <f t="shared" si="3962"/>
        <v>5.9356324413816832</v>
      </c>
    </row>
    <row r="106247" spans="1:4" x14ac:dyDescent="0.45">
      <c r="A106247">
        <v>107075</v>
      </c>
      <c r="B106247">
        <v>236.47</v>
      </c>
      <c r="C106247">
        <f t="shared" si="3961"/>
        <v>238.90671933392369</v>
      </c>
      <c r="D106247">
        <f t="shared" si="3962"/>
        <v>5.9376011123175143</v>
      </c>
    </row>
    <row r="106248" spans="1:4" x14ac:dyDescent="0.45">
      <c r="A106248">
        <v>107076</v>
      </c>
      <c r="B106248">
        <v>236.47</v>
      </c>
      <c r="C106248">
        <f t="shared" si="3961"/>
        <v>238.90712332073772</v>
      </c>
      <c r="D106248">
        <f t="shared" si="3962"/>
        <v>5.93957008048368</v>
      </c>
    </row>
    <row r="106249" spans="1:4" x14ac:dyDescent="0.45">
      <c r="A106249">
        <v>107077</v>
      </c>
      <c r="B106249">
        <v>236.47</v>
      </c>
      <c r="C106249">
        <f t="shared" si="3961"/>
        <v>238.90752730156322</v>
      </c>
      <c r="D106249">
        <f t="shared" si="3962"/>
        <v>5.9415393458660812</v>
      </c>
    </row>
    <row r="106250" spans="1:4" x14ac:dyDescent="0.45">
      <c r="A106250">
        <v>107078</v>
      </c>
      <c r="B106250">
        <v>236.47</v>
      </c>
      <c r="C106250">
        <f t="shared" si="3961"/>
        <v>238.90793127640029</v>
      </c>
      <c r="D106250">
        <f t="shared" si="3962"/>
        <v>5.943508908450756</v>
      </c>
    </row>
    <row r="106251" spans="1:4" x14ac:dyDescent="0.45">
      <c r="A106251">
        <v>107079</v>
      </c>
      <c r="B106251">
        <v>236.47</v>
      </c>
      <c r="C106251">
        <f t="shared" si="3961"/>
        <v>238.90833524524899</v>
      </c>
      <c r="D106251">
        <f t="shared" si="3962"/>
        <v>5.9454787682234667</v>
      </c>
    </row>
    <row r="106252" spans="1:4" x14ac:dyDescent="0.45">
      <c r="A106252">
        <v>107080</v>
      </c>
      <c r="B106252">
        <v>236.47</v>
      </c>
      <c r="C106252">
        <f t="shared" si="3961"/>
        <v>238.90873920810947</v>
      </c>
      <c r="D106252">
        <f t="shared" si="3962"/>
        <v>5.9474489251703924</v>
      </c>
    </row>
    <row r="106253" spans="1:4" x14ac:dyDescent="0.45">
      <c r="A106253">
        <v>107081</v>
      </c>
      <c r="B106253">
        <v>236.47</v>
      </c>
      <c r="C106253">
        <f t="shared" si="3961"/>
        <v>238.90914316498174</v>
      </c>
      <c r="D106253">
        <f t="shared" si="3962"/>
        <v>5.9494193792771561</v>
      </c>
    </row>
    <row r="106254" spans="1:4" x14ac:dyDescent="0.45">
      <c r="A106254">
        <v>107082</v>
      </c>
      <c r="B106254">
        <v>236.47</v>
      </c>
      <c r="C106254">
        <f t="shared" si="3961"/>
        <v>238.90954711586593</v>
      </c>
      <c r="D106254">
        <f t="shared" si="3962"/>
        <v>5.9513901305298003</v>
      </c>
    </row>
    <row r="106255" spans="1:4" x14ac:dyDescent="0.45">
      <c r="A106255">
        <v>107083</v>
      </c>
      <c r="B106255">
        <v>236.47</v>
      </c>
      <c r="C106255">
        <f t="shared" si="3961"/>
        <v>238.90995106076213</v>
      </c>
      <c r="D106255">
        <f t="shared" si="3962"/>
        <v>5.9533611789142267</v>
      </c>
    </row>
    <row r="106256" spans="1:4" x14ac:dyDescent="0.45">
      <c r="A106256">
        <v>107084</v>
      </c>
      <c r="B106256">
        <v>236.47</v>
      </c>
      <c r="C106256">
        <f t="shared" si="3961"/>
        <v>238.9103549996704</v>
      </c>
      <c r="D106256">
        <f t="shared" si="3962"/>
        <v>5.9553325244163391</v>
      </c>
    </row>
    <row r="106257" spans="1:4" x14ac:dyDescent="0.45">
      <c r="A106257">
        <v>107085</v>
      </c>
      <c r="B106257">
        <v>236.47</v>
      </c>
      <c r="C106257">
        <f t="shared" si="3961"/>
        <v>238.91075893259088</v>
      </c>
      <c r="D106257">
        <f t="shared" si="3962"/>
        <v>5.9573041670221798</v>
      </c>
    </row>
    <row r="106258" spans="1:4" x14ac:dyDescent="0.45">
      <c r="A106258">
        <v>107086</v>
      </c>
      <c r="B106258">
        <v>236.47</v>
      </c>
      <c r="C106258">
        <f t="shared" si="3961"/>
        <v>238.91116285952361</v>
      </c>
      <c r="D106258">
        <f t="shared" si="3962"/>
        <v>5.959276106717514</v>
      </c>
    </row>
    <row r="106259" spans="1:4" x14ac:dyDescent="0.45">
      <c r="A106259">
        <v>107087</v>
      </c>
      <c r="B106259">
        <v>236.47</v>
      </c>
      <c r="C106259">
        <f t="shared" si="3961"/>
        <v>238.91156678046872</v>
      </c>
      <c r="D106259">
        <f t="shared" si="3962"/>
        <v>5.9612483434883856</v>
      </c>
    </row>
    <row r="106260" spans="1:4" x14ac:dyDescent="0.45">
      <c r="A106260">
        <v>107088</v>
      </c>
      <c r="B106260">
        <v>236.47</v>
      </c>
      <c r="C106260">
        <f t="shared" si="3961"/>
        <v>238.91197069542628</v>
      </c>
      <c r="D106260">
        <f t="shared" si="3962"/>
        <v>5.9632208773206994</v>
      </c>
    </row>
    <row r="106261" spans="1:4" x14ac:dyDescent="0.45">
      <c r="A106261">
        <v>107089</v>
      </c>
      <c r="B106261">
        <v>236.47</v>
      </c>
      <c r="C106261">
        <f t="shared" si="3961"/>
        <v>238.91237460439635</v>
      </c>
      <c r="D106261">
        <f t="shared" si="3962"/>
        <v>5.9651937082002222</v>
      </c>
    </row>
    <row r="106262" spans="1:4" x14ac:dyDescent="0.45">
      <c r="A106262">
        <v>107090</v>
      </c>
      <c r="B106262">
        <v>236.47</v>
      </c>
      <c r="C106262">
        <f t="shared" si="3961"/>
        <v>238.91277850737907</v>
      </c>
      <c r="D106262">
        <f t="shared" si="3962"/>
        <v>5.9671668361131385</v>
      </c>
    </row>
    <row r="106263" spans="1:4" x14ac:dyDescent="0.45">
      <c r="A106263">
        <v>107091</v>
      </c>
      <c r="B106263">
        <v>236.47</v>
      </c>
      <c r="C106263">
        <f t="shared" si="3961"/>
        <v>238.91318240437448</v>
      </c>
      <c r="D106263">
        <f t="shared" si="3962"/>
        <v>5.9691402610450774</v>
      </c>
    </row>
    <row r="106264" spans="1:4" x14ac:dyDescent="0.45">
      <c r="A106264">
        <v>107092</v>
      </c>
      <c r="B106264">
        <v>236.47</v>
      </c>
      <c r="C106264">
        <f t="shared" si="3961"/>
        <v>238.91358629538271</v>
      </c>
      <c r="D106264">
        <f t="shared" si="3962"/>
        <v>5.9711139829822235</v>
      </c>
    </row>
    <row r="106265" spans="1:4" x14ac:dyDescent="0.45">
      <c r="A106265">
        <v>107093</v>
      </c>
      <c r="B106265">
        <v>236.47</v>
      </c>
      <c r="C106265">
        <f t="shared" si="3961"/>
        <v>238.91399018040383</v>
      </c>
      <c r="D106265">
        <f t="shared" si="3962"/>
        <v>5.9730880019103454</v>
      </c>
    </row>
    <row r="106266" spans="1:4" x14ac:dyDescent="0.45">
      <c r="A106266">
        <v>107094</v>
      </c>
      <c r="B106266">
        <v>236.88</v>
      </c>
      <c r="C106266">
        <f t="shared" si="3961"/>
        <v>238.91439405943794</v>
      </c>
      <c r="D106266">
        <f t="shared" si="3962"/>
        <v>4.138759189076394</v>
      </c>
    </row>
    <row r="106267" spans="1:4" x14ac:dyDescent="0.45">
      <c r="A106267">
        <v>107095</v>
      </c>
      <c r="B106267">
        <v>236.47</v>
      </c>
      <c r="C106267">
        <f t="shared" si="3961"/>
        <v>238.91479793248507</v>
      </c>
      <c r="D106267">
        <f t="shared" si="3962"/>
        <v>5.9770369306832896</v>
      </c>
    </row>
    <row r="106268" spans="1:4" x14ac:dyDescent="0.45">
      <c r="A106268">
        <v>107096</v>
      </c>
      <c r="B106268">
        <v>236.47</v>
      </c>
      <c r="C106268">
        <f t="shared" si="3961"/>
        <v>238.9152017995454</v>
      </c>
      <c r="D106268">
        <f t="shared" si="3962"/>
        <v>5.9790118405000694</v>
      </c>
    </row>
    <row r="106269" spans="1:4" x14ac:dyDescent="0.45">
      <c r="A106269">
        <v>107097</v>
      </c>
      <c r="B106269">
        <v>236.47</v>
      </c>
      <c r="C106269">
        <f t="shared" si="3961"/>
        <v>238.91560566061898</v>
      </c>
      <c r="D106269">
        <f t="shared" si="3962"/>
        <v>5.9809870472515998</v>
      </c>
    </row>
    <row r="106270" spans="1:4" x14ac:dyDescent="0.45">
      <c r="A106270">
        <v>107098</v>
      </c>
      <c r="B106270">
        <v>236.47</v>
      </c>
      <c r="C106270">
        <f t="shared" si="3961"/>
        <v>238.91600951570587</v>
      </c>
      <c r="D106270">
        <f t="shared" si="3962"/>
        <v>5.9829625509236521</v>
      </c>
    </row>
    <row r="106271" spans="1:4" x14ac:dyDescent="0.45">
      <c r="A106271">
        <v>107099</v>
      </c>
      <c r="B106271">
        <v>236.47</v>
      </c>
      <c r="C106271">
        <f t="shared" si="3961"/>
        <v>238.9164133648062</v>
      </c>
      <c r="D106271">
        <f t="shared" si="3962"/>
        <v>5.9849383515024153</v>
      </c>
    </row>
    <row r="106272" spans="1:4" x14ac:dyDescent="0.45">
      <c r="A106272">
        <v>107100</v>
      </c>
      <c r="B106272">
        <v>236.47</v>
      </c>
      <c r="C106272">
        <f t="shared" si="3961"/>
        <v>238.91681720792005</v>
      </c>
      <c r="D106272">
        <f t="shared" si="3962"/>
        <v>5.9869144489736623</v>
      </c>
    </row>
    <row r="106273" spans="1:4" x14ac:dyDescent="0.45">
      <c r="A106273">
        <v>107101</v>
      </c>
      <c r="B106273">
        <v>236.47</v>
      </c>
      <c r="C106273">
        <f t="shared" si="3961"/>
        <v>238.91722104504748</v>
      </c>
      <c r="D106273">
        <f t="shared" si="3962"/>
        <v>5.9888908433233032</v>
      </c>
    </row>
    <row r="106274" spans="1:4" x14ac:dyDescent="0.45">
      <c r="A106274">
        <v>107102</v>
      </c>
      <c r="B106274">
        <v>236.47</v>
      </c>
      <c r="C106274">
        <f t="shared" si="3961"/>
        <v>238.91762487618863</v>
      </c>
      <c r="D106274">
        <f t="shared" si="3962"/>
        <v>5.990867534537391</v>
      </c>
    </row>
    <row r="106275" spans="1:4" x14ac:dyDescent="0.45">
      <c r="A106275">
        <v>107103</v>
      </c>
      <c r="B106275">
        <v>236.88</v>
      </c>
      <c r="C106275">
        <f t="shared" si="3961"/>
        <v>238.91802870134353</v>
      </c>
      <c r="D106275">
        <f t="shared" si="3962"/>
        <v>4.1535609875000157</v>
      </c>
    </row>
    <row r="106276" spans="1:4" x14ac:dyDescent="0.45">
      <c r="A106276">
        <v>107104</v>
      </c>
      <c r="B106276">
        <v>236.47</v>
      </c>
      <c r="C106276">
        <f t="shared" si="3961"/>
        <v>238.91843252051231</v>
      </c>
      <c r="D106276">
        <f t="shared" si="3962"/>
        <v>5.9948218075022766</v>
      </c>
    </row>
    <row r="106277" spans="1:4" x14ac:dyDescent="0.45">
      <c r="A106277">
        <v>107105</v>
      </c>
      <c r="B106277">
        <v>236.47</v>
      </c>
      <c r="C106277">
        <f t="shared" si="3961"/>
        <v>238.91883633369505</v>
      </c>
      <c r="D106277">
        <f t="shared" si="3962"/>
        <v>5.9967993892250417</v>
      </c>
    </row>
    <row r="106278" spans="1:4" x14ac:dyDescent="0.45">
      <c r="A106278">
        <v>107106</v>
      </c>
      <c r="B106278">
        <v>236.88</v>
      </c>
      <c r="C106278">
        <f t="shared" si="3961"/>
        <v>238.91924014089184</v>
      </c>
      <c r="D106278">
        <f t="shared" si="3962"/>
        <v>4.1585003522246069</v>
      </c>
    </row>
    <row r="106279" spans="1:4" x14ac:dyDescent="0.45">
      <c r="A106279">
        <v>107107</v>
      </c>
      <c r="B106279">
        <v>236.88</v>
      </c>
      <c r="C106279">
        <f t="shared" si="3961"/>
        <v>238.91964394210277</v>
      </c>
      <c r="D106279">
        <f t="shared" si="3962"/>
        <v>4.1601474105565313</v>
      </c>
    </row>
    <row r="106280" spans="1:4" x14ac:dyDescent="0.45">
      <c r="A106280">
        <v>107108</v>
      </c>
      <c r="B106280">
        <v>236.88</v>
      </c>
      <c r="C106280">
        <f t="shared" si="3961"/>
        <v>238.92004773732788</v>
      </c>
      <c r="D106280">
        <f t="shared" si="3962"/>
        <v>4.1617947705766101</v>
      </c>
    </row>
    <row r="106281" spans="1:4" x14ac:dyDescent="0.45">
      <c r="A106281">
        <v>107109</v>
      </c>
      <c r="B106281">
        <v>236.47</v>
      </c>
      <c r="C106281">
        <f t="shared" si="3961"/>
        <v>238.92045152656735</v>
      </c>
      <c r="D106281">
        <f t="shared" si="3962"/>
        <v>6.0047126840562512</v>
      </c>
    </row>
    <row r="106282" spans="1:4" x14ac:dyDescent="0.45">
      <c r="A106282">
        <v>107110</v>
      </c>
      <c r="B106282">
        <v>236.88</v>
      </c>
      <c r="C106282">
        <f t="shared" si="3961"/>
        <v>238.92085530982118</v>
      </c>
      <c r="D106282">
        <f t="shared" si="3962"/>
        <v>4.1650903956253149</v>
      </c>
    </row>
    <row r="106283" spans="1:4" x14ac:dyDescent="0.45">
      <c r="A106283">
        <v>107111</v>
      </c>
      <c r="B106283">
        <v>236.47</v>
      </c>
      <c r="C106283">
        <f t="shared" si="3961"/>
        <v>238.92125908708954</v>
      </c>
      <c r="D106283">
        <f t="shared" si="3962"/>
        <v>6.0086711120390426</v>
      </c>
    </row>
    <row r="106284" spans="1:4" x14ac:dyDescent="0.45">
      <c r="A106284">
        <v>107112</v>
      </c>
      <c r="B106284">
        <v>236.47</v>
      </c>
      <c r="C106284">
        <f t="shared" si="3961"/>
        <v>238.92166285837243</v>
      </c>
      <c r="D106284">
        <f t="shared" si="3962"/>
        <v>6.0106507711228732</v>
      </c>
    </row>
    <row r="106285" spans="1:4" x14ac:dyDescent="0.45">
      <c r="A106285">
        <v>107113</v>
      </c>
      <c r="B106285">
        <v>236.47</v>
      </c>
      <c r="C106285">
        <f t="shared" si="3961"/>
        <v>238.92206662367002</v>
      </c>
      <c r="D106285">
        <f t="shared" si="3962"/>
        <v>6.0126307269164956</v>
      </c>
    </row>
    <row r="106286" spans="1:4" x14ac:dyDescent="0.45">
      <c r="A106286">
        <v>107114</v>
      </c>
      <c r="B106286">
        <v>236.47</v>
      </c>
      <c r="C106286">
        <f t="shared" si="3961"/>
        <v>238.92247038298237</v>
      </c>
      <c r="D106286">
        <f t="shared" si="3962"/>
        <v>6.0146109794056892</v>
      </c>
    </row>
    <row r="106287" spans="1:4" x14ac:dyDescent="0.45">
      <c r="A106287">
        <v>107115</v>
      </c>
      <c r="B106287">
        <v>236.88</v>
      </c>
      <c r="C106287">
        <f t="shared" si="3961"/>
        <v>238.92287413630953</v>
      </c>
      <c r="D106287">
        <f t="shared" si="3962"/>
        <v>4.1733347368024303</v>
      </c>
    </row>
    <row r="106288" spans="1:4" x14ac:dyDescent="0.45">
      <c r="A106288">
        <v>107116</v>
      </c>
      <c r="B106288">
        <v>236.47</v>
      </c>
      <c r="C106288">
        <f t="shared" si="3961"/>
        <v>238.92327788365165</v>
      </c>
      <c r="D106288">
        <f t="shared" si="3962"/>
        <v>6.0185723744143251</v>
      </c>
    </row>
    <row r="106289" spans="1:4" x14ac:dyDescent="0.45">
      <c r="A106289">
        <v>107117</v>
      </c>
      <c r="B106289">
        <v>236.47</v>
      </c>
      <c r="C106289">
        <f t="shared" si="3961"/>
        <v>238.92368162500878</v>
      </c>
      <c r="D106289">
        <f t="shared" si="3962"/>
        <v>6.0205535169057462</v>
      </c>
    </row>
    <row r="106290" spans="1:4" x14ac:dyDescent="0.45">
      <c r="A106290">
        <v>107118</v>
      </c>
      <c r="B106290">
        <v>236.47</v>
      </c>
      <c r="C106290">
        <f t="shared" si="3961"/>
        <v>238.92408536038101</v>
      </c>
      <c r="D106290">
        <f t="shared" si="3962"/>
        <v>6.0225349560364156</v>
      </c>
    </row>
    <row r="106291" spans="1:4" x14ac:dyDescent="0.45">
      <c r="A106291">
        <v>107119</v>
      </c>
      <c r="B106291">
        <v>236.47</v>
      </c>
      <c r="C106291">
        <f t="shared" si="3961"/>
        <v>238.92448908976846</v>
      </c>
      <c r="D106291">
        <f t="shared" si="3962"/>
        <v>6.0245166917923942</v>
      </c>
    </row>
    <row r="106292" spans="1:4" x14ac:dyDescent="0.45">
      <c r="A106292">
        <v>107120</v>
      </c>
      <c r="B106292">
        <v>236.88</v>
      </c>
      <c r="C106292">
        <f t="shared" si="3961"/>
        <v>238.9248928131712</v>
      </c>
      <c r="D106292">
        <f t="shared" si="3962"/>
        <v>4.1815866173592333</v>
      </c>
    </row>
    <row r="106293" spans="1:4" x14ac:dyDescent="0.45">
      <c r="A106293">
        <v>107121</v>
      </c>
      <c r="B106293">
        <v>236.88</v>
      </c>
      <c r="C106293">
        <f t="shared" si="3961"/>
        <v>238.92529653058929</v>
      </c>
      <c r="D106293">
        <f t="shared" si="3962"/>
        <v>4.1832378980406171</v>
      </c>
    </row>
    <row r="106294" spans="1:4" x14ac:dyDescent="0.45">
      <c r="A106294">
        <v>107122</v>
      </c>
      <c r="B106294">
        <v>236.88</v>
      </c>
      <c r="C106294">
        <f t="shared" si="3961"/>
        <v>238.92570024202286</v>
      </c>
      <c r="D106294">
        <f t="shared" si="3962"/>
        <v>4.1848894802123899</v>
      </c>
    </row>
    <row r="106295" spans="1:4" x14ac:dyDescent="0.45">
      <c r="A106295">
        <v>107123</v>
      </c>
      <c r="B106295">
        <v>236.47</v>
      </c>
      <c r="C106295">
        <f t="shared" si="3961"/>
        <v>238.92610394747197</v>
      </c>
      <c r="D106295">
        <f t="shared" si="3962"/>
        <v>6.0324466007874102</v>
      </c>
    </row>
    <row r="106296" spans="1:4" x14ac:dyDescent="0.45">
      <c r="A106296">
        <v>107124</v>
      </c>
      <c r="B106296">
        <v>236.47</v>
      </c>
      <c r="C106296">
        <f t="shared" si="3961"/>
        <v>238.92650764693676</v>
      </c>
      <c r="D106296">
        <f t="shared" si="3962"/>
        <v>6.0344298194587616</v>
      </c>
    </row>
    <row r="106297" spans="1:4" x14ac:dyDescent="0.45">
      <c r="A106297">
        <v>107125</v>
      </c>
      <c r="B106297">
        <v>236.88</v>
      </c>
      <c r="C106297">
        <f t="shared" si="3961"/>
        <v>238.92691134041723</v>
      </c>
      <c r="D106297">
        <f t="shared" si="3962"/>
        <v>4.1898460355286984</v>
      </c>
    </row>
    <row r="106298" spans="1:4" x14ac:dyDescent="0.45">
      <c r="A106298">
        <v>107126</v>
      </c>
      <c r="B106298">
        <v>236.88</v>
      </c>
      <c r="C106298">
        <f t="shared" si="3961"/>
        <v>238.92731502791355</v>
      </c>
      <c r="D106298">
        <f t="shared" si="3962"/>
        <v>4.1914988235206811</v>
      </c>
    </row>
    <row r="106299" spans="1:4" x14ac:dyDescent="0.45">
      <c r="A106299">
        <v>107127</v>
      </c>
      <c r="B106299">
        <v>236.88</v>
      </c>
      <c r="C106299">
        <f t="shared" si="3961"/>
        <v>238.92771870942579</v>
      </c>
      <c r="D106299">
        <f t="shared" si="3962"/>
        <v>4.1931519129324402</v>
      </c>
    </row>
    <row r="106300" spans="1:4" x14ac:dyDescent="0.45">
      <c r="A106300">
        <v>107128</v>
      </c>
      <c r="B106300">
        <v>236.47</v>
      </c>
      <c r="C106300">
        <f t="shared" si="3961"/>
        <v>238.92812238495401</v>
      </c>
      <c r="D106300">
        <f t="shared" si="3962"/>
        <v>6.0423656594119874</v>
      </c>
    </row>
    <row r="106301" spans="1:4" x14ac:dyDescent="0.45">
      <c r="A106301">
        <v>107129</v>
      </c>
      <c r="B106301">
        <v>236.88</v>
      </c>
      <c r="C106301">
        <f t="shared" si="3961"/>
        <v>238.92852605449832</v>
      </c>
      <c r="D106301">
        <f t="shared" si="3962"/>
        <v>4.1964589959584737</v>
      </c>
    </row>
    <row r="106302" spans="1:4" x14ac:dyDescent="0.45">
      <c r="A106302">
        <v>107130</v>
      </c>
      <c r="B106302">
        <v>236.47</v>
      </c>
      <c r="C106302">
        <f t="shared" si="3961"/>
        <v>238.92892971805878</v>
      </c>
      <c r="D106302">
        <f t="shared" si="3962"/>
        <v>6.046335358352648</v>
      </c>
    </row>
    <row r="106303" spans="1:4" x14ac:dyDescent="0.45">
      <c r="A106303">
        <v>107131</v>
      </c>
      <c r="B106303">
        <v>236.47</v>
      </c>
      <c r="C106303">
        <f t="shared" si="3961"/>
        <v>238.92933337563554</v>
      </c>
      <c r="D106303">
        <f t="shared" si="3962"/>
        <v>6.0483206525148896</v>
      </c>
    </row>
    <row r="106304" spans="1:4" x14ac:dyDescent="0.45">
      <c r="A106304">
        <v>107132</v>
      </c>
      <c r="B106304">
        <v>236.47</v>
      </c>
      <c r="C106304">
        <f t="shared" si="3961"/>
        <v>238.92973702722861</v>
      </c>
      <c r="D106304">
        <f t="shared" si="3962"/>
        <v>6.0503062431194534</v>
      </c>
    </row>
    <row r="106305" spans="1:4" x14ac:dyDescent="0.45">
      <c r="A106305">
        <v>107133</v>
      </c>
      <c r="B106305">
        <v>236.47</v>
      </c>
      <c r="C106305">
        <f t="shared" si="3961"/>
        <v>238.93014067283815</v>
      </c>
      <c r="D106305">
        <f t="shared" si="3962"/>
        <v>6.0522921301525479</v>
      </c>
    </row>
    <row r="106306" spans="1:4" x14ac:dyDescent="0.45">
      <c r="A106306">
        <v>107134</v>
      </c>
      <c r="B106306">
        <v>236.47</v>
      </c>
      <c r="C106306">
        <f t="shared" si="3961"/>
        <v>238.93054431246424</v>
      </c>
      <c r="D106306">
        <f t="shared" si="3962"/>
        <v>6.0542783136001015</v>
      </c>
    </row>
    <row r="106307" spans="1:4" x14ac:dyDescent="0.45">
      <c r="A106307">
        <v>107135</v>
      </c>
      <c r="B106307">
        <v>236.88</v>
      </c>
      <c r="C106307">
        <f t="shared" si="3961"/>
        <v>238.9309479461069</v>
      </c>
      <c r="D106307">
        <f t="shared" si="3962"/>
        <v>4.2063874776401198</v>
      </c>
    </row>
    <row r="106308" spans="1:4" x14ac:dyDescent="0.45">
      <c r="A106308">
        <v>107136</v>
      </c>
      <c r="B106308">
        <v>236.47</v>
      </c>
      <c r="C106308">
        <f t="shared" ref="C106308:C106371" si="3963">$H$4 - $I$4*EXP(-A106308/$J$4)</f>
        <v>238.93135157376628</v>
      </c>
      <c r="D106308">
        <f t="shared" ref="D106308:D106371" si="3964">(B106308-C106308)^2</f>
        <v>6.0582515696817403</v>
      </c>
    </row>
    <row r="106309" spans="1:4" x14ac:dyDescent="0.45">
      <c r="A106309">
        <v>107137</v>
      </c>
      <c r="B106309">
        <v>236.47</v>
      </c>
      <c r="C106309">
        <f t="shared" si="3963"/>
        <v>238.93175519544246</v>
      </c>
      <c r="D106309">
        <f t="shared" si="3964"/>
        <v>6.060238642287965</v>
      </c>
    </row>
    <row r="106310" spans="1:4" x14ac:dyDescent="0.45">
      <c r="A106310">
        <v>107138</v>
      </c>
      <c r="B106310">
        <v>236.47</v>
      </c>
      <c r="C106310">
        <f t="shared" si="3963"/>
        <v>238.93215881113554</v>
      </c>
      <c r="D106310">
        <f t="shared" si="3964"/>
        <v>6.0622260112523652</v>
      </c>
    </row>
    <row r="106311" spans="1:4" x14ac:dyDescent="0.45">
      <c r="A106311">
        <v>107139</v>
      </c>
      <c r="B106311">
        <v>236.47</v>
      </c>
      <c r="C106311">
        <f t="shared" si="3963"/>
        <v>238.93256242084558</v>
      </c>
      <c r="D106311">
        <f t="shared" si="3964"/>
        <v>6.0642136765608736</v>
      </c>
    </row>
    <row r="106312" spans="1:4" x14ac:dyDescent="0.45">
      <c r="A106312">
        <v>107140</v>
      </c>
      <c r="B106312">
        <v>236.88</v>
      </c>
      <c r="C106312">
        <f t="shared" si="3963"/>
        <v>238.93296602457269</v>
      </c>
      <c r="D106312">
        <f t="shared" si="3964"/>
        <v>4.2146694980498243</v>
      </c>
    </row>
    <row r="106313" spans="1:4" x14ac:dyDescent="0.45">
      <c r="A106313">
        <v>107141</v>
      </c>
      <c r="B106313">
        <v>236.47</v>
      </c>
      <c r="C106313">
        <f t="shared" si="3963"/>
        <v>238.93336962231695</v>
      </c>
      <c r="D106313">
        <f t="shared" si="3964"/>
        <v>6.0681898961539362</v>
      </c>
    </row>
    <row r="106314" spans="1:4" x14ac:dyDescent="0.45">
      <c r="A106314">
        <v>107142</v>
      </c>
      <c r="B106314">
        <v>236.47</v>
      </c>
      <c r="C106314">
        <f t="shared" si="3963"/>
        <v>238.93377321407843</v>
      </c>
      <c r="D106314">
        <f t="shared" si="3964"/>
        <v>6.0701784504103546</v>
      </c>
    </row>
    <row r="106315" spans="1:4" x14ac:dyDescent="0.45">
      <c r="A106315">
        <v>107143</v>
      </c>
      <c r="B106315">
        <v>236.47</v>
      </c>
      <c r="C106315">
        <f t="shared" si="3963"/>
        <v>238.93417679985725</v>
      </c>
      <c r="D106315">
        <f t="shared" si="3964"/>
        <v>6.0721673009547477</v>
      </c>
    </row>
    <row r="106316" spans="1:4" x14ac:dyDescent="0.45">
      <c r="A106316">
        <v>107144</v>
      </c>
      <c r="B106316">
        <v>236.47</v>
      </c>
      <c r="C106316">
        <f t="shared" si="3963"/>
        <v>238.93458037965348</v>
      </c>
      <c r="D106316">
        <f t="shared" si="3964"/>
        <v>6.0741564477729089</v>
      </c>
    </row>
    <row r="106317" spans="1:4" x14ac:dyDescent="0.45">
      <c r="A106317">
        <v>107145</v>
      </c>
      <c r="B106317">
        <v>236.47</v>
      </c>
      <c r="C106317">
        <f t="shared" si="3963"/>
        <v>238.9349839534672</v>
      </c>
      <c r="D106317">
        <f t="shared" si="3964"/>
        <v>6.0761458908507722</v>
      </c>
    </row>
    <row r="106318" spans="1:4" x14ac:dyDescent="0.45">
      <c r="A106318">
        <v>107146</v>
      </c>
      <c r="B106318">
        <v>236.88</v>
      </c>
      <c r="C106318">
        <f t="shared" si="3963"/>
        <v>238.93538752129854</v>
      </c>
      <c r="D106318">
        <f t="shared" si="3964"/>
        <v>4.2246178627097635</v>
      </c>
    </row>
    <row r="106319" spans="1:4" x14ac:dyDescent="0.45">
      <c r="A106319">
        <v>107147</v>
      </c>
      <c r="B106319">
        <v>236.47</v>
      </c>
      <c r="C106319">
        <f t="shared" si="3963"/>
        <v>238.93579108314756</v>
      </c>
      <c r="D106319">
        <f t="shared" si="3964"/>
        <v>6.0801256657300407</v>
      </c>
    </row>
    <row r="106320" spans="1:4" x14ac:dyDescent="0.45">
      <c r="A106320">
        <v>107148</v>
      </c>
      <c r="B106320">
        <v>236.88</v>
      </c>
      <c r="C106320">
        <f t="shared" si="3963"/>
        <v>238.93619463901433</v>
      </c>
      <c r="D106320">
        <f t="shared" si="3964"/>
        <v>4.2279363935112961</v>
      </c>
    </row>
    <row r="106321" spans="1:4" x14ac:dyDescent="0.45">
      <c r="A106321">
        <v>107149</v>
      </c>
      <c r="B106321">
        <v>236.88</v>
      </c>
      <c r="C106321">
        <f t="shared" si="3963"/>
        <v>238.93659818889898</v>
      </c>
      <c r="D106321">
        <f t="shared" si="3964"/>
        <v>4.2295961105825981</v>
      </c>
    </row>
    <row r="106322" spans="1:4" x14ac:dyDescent="0.45">
      <c r="A106322">
        <v>107150</v>
      </c>
      <c r="B106322">
        <v>236.88</v>
      </c>
      <c r="C106322">
        <f t="shared" si="3963"/>
        <v>238.93700173280158</v>
      </c>
      <c r="D106322">
        <f t="shared" si="3964"/>
        <v>4.231256128748706</v>
      </c>
    </row>
    <row r="106323" spans="1:4" x14ac:dyDescent="0.45">
      <c r="A106323">
        <v>107151</v>
      </c>
      <c r="B106323">
        <v>236.47</v>
      </c>
      <c r="C106323">
        <f t="shared" si="3963"/>
        <v>238.93740527072219</v>
      </c>
      <c r="D106323">
        <f t="shared" si="3964"/>
        <v>6.0880887699876736</v>
      </c>
    </row>
    <row r="106324" spans="1:4" x14ac:dyDescent="0.45">
      <c r="A106324">
        <v>107152</v>
      </c>
      <c r="B106324">
        <v>236.47</v>
      </c>
      <c r="C106324">
        <f t="shared" si="3963"/>
        <v>238.93780880266095</v>
      </c>
      <c r="D106324">
        <f t="shared" si="3964"/>
        <v>6.0900802864908936</v>
      </c>
    </row>
    <row r="106325" spans="1:4" x14ac:dyDescent="0.45">
      <c r="A106325">
        <v>107153</v>
      </c>
      <c r="B106325">
        <v>236.88</v>
      </c>
      <c r="C106325">
        <f t="shared" si="3963"/>
        <v>238.93821232861791</v>
      </c>
      <c r="D106325">
        <f t="shared" si="3964"/>
        <v>4.2362379896747706</v>
      </c>
    </row>
    <row r="106326" spans="1:4" x14ac:dyDescent="0.45">
      <c r="A106326">
        <v>107154</v>
      </c>
      <c r="B106326">
        <v>236.47</v>
      </c>
      <c r="C106326">
        <f t="shared" si="3963"/>
        <v>238.9386158485932</v>
      </c>
      <c r="D106326">
        <f t="shared" si="3964"/>
        <v>6.0940642079255376</v>
      </c>
    </row>
    <row r="106327" spans="1:4" x14ac:dyDescent="0.45">
      <c r="A106327">
        <v>107155</v>
      </c>
      <c r="B106327">
        <v>236.88</v>
      </c>
      <c r="C106327">
        <f t="shared" si="3963"/>
        <v>238.93901936258686</v>
      </c>
      <c r="D106327">
        <f t="shared" si="3964"/>
        <v>4.2395607355076255</v>
      </c>
    </row>
    <row r="106328" spans="1:4" x14ac:dyDescent="0.45">
      <c r="A106328">
        <v>107156</v>
      </c>
      <c r="B106328">
        <v>236.47</v>
      </c>
      <c r="C106328">
        <f t="shared" si="3963"/>
        <v>238.939422870599</v>
      </c>
      <c r="D106328">
        <f t="shared" si="3964"/>
        <v>6.0980493138374268</v>
      </c>
    </row>
    <row r="106329" spans="1:4" x14ac:dyDescent="0.45">
      <c r="A106329">
        <v>107157</v>
      </c>
      <c r="B106329">
        <v>236.88</v>
      </c>
      <c r="C106329">
        <f t="shared" si="3963"/>
        <v>238.93982637262971</v>
      </c>
      <c r="D106329">
        <f t="shared" si="3964"/>
        <v>4.242884685380889</v>
      </c>
    </row>
    <row r="106330" spans="1:4" x14ac:dyDescent="0.45">
      <c r="A106330">
        <v>107158</v>
      </c>
      <c r="B106330">
        <v>236.88</v>
      </c>
      <c r="C106330">
        <f t="shared" si="3963"/>
        <v>238.94022986867907</v>
      </c>
      <c r="D106330">
        <f t="shared" si="3964"/>
        <v>4.2445471117973916</v>
      </c>
    </row>
    <row r="106331" spans="1:4" x14ac:dyDescent="0.45">
      <c r="A106331">
        <v>107159</v>
      </c>
      <c r="B106331">
        <v>236.88</v>
      </c>
      <c r="C106331">
        <f t="shared" si="3963"/>
        <v>238.94063335874719</v>
      </c>
      <c r="D106331">
        <f t="shared" si="3964"/>
        <v>4.2462098391817529</v>
      </c>
    </row>
    <row r="106332" spans="1:4" x14ac:dyDescent="0.45">
      <c r="A106332">
        <v>107160</v>
      </c>
      <c r="B106332">
        <v>236.47</v>
      </c>
      <c r="C106332">
        <f t="shared" si="3963"/>
        <v>238.94103684283414</v>
      </c>
      <c r="D106332">
        <f t="shared" si="3964"/>
        <v>6.1060230786437062</v>
      </c>
    </row>
    <row r="106333" spans="1:4" x14ac:dyDescent="0.45">
      <c r="A106333">
        <v>107161</v>
      </c>
      <c r="B106333">
        <v>236.47</v>
      </c>
      <c r="C106333">
        <f t="shared" si="3963"/>
        <v>238.94144032094002</v>
      </c>
      <c r="D106333">
        <f t="shared" si="3964"/>
        <v>6.1080172599681033</v>
      </c>
    </row>
    <row r="106334" spans="1:4" x14ac:dyDescent="0.45">
      <c r="A106334">
        <v>107162</v>
      </c>
      <c r="B106334">
        <v>236.47</v>
      </c>
      <c r="C106334">
        <f t="shared" si="3963"/>
        <v>238.94184379306489</v>
      </c>
      <c r="D106334">
        <f t="shared" si="3964"/>
        <v>6.1100117373134317</v>
      </c>
    </row>
    <row r="106335" spans="1:4" x14ac:dyDescent="0.45">
      <c r="A106335">
        <v>107163</v>
      </c>
      <c r="B106335">
        <v>236.47</v>
      </c>
      <c r="C106335">
        <f t="shared" si="3963"/>
        <v>238.94224725920887</v>
      </c>
      <c r="D106335">
        <f t="shared" si="3964"/>
        <v>6.1120065106657728</v>
      </c>
    </row>
    <row r="106336" spans="1:4" x14ac:dyDescent="0.45">
      <c r="A106336">
        <v>107164</v>
      </c>
      <c r="B106336">
        <v>236.88</v>
      </c>
      <c r="C106336">
        <f t="shared" si="3963"/>
        <v>238.94265071937207</v>
      </c>
      <c r="D106336">
        <f t="shared" si="3964"/>
        <v>4.254527990126129</v>
      </c>
    </row>
    <row r="106337" spans="1:4" x14ac:dyDescent="0.45">
      <c r="A106337">
        <v>107165</v>
      </c>
      <c r="B106337">
        <v>236.47</v>
      </c>
      <c r="C106337">
        <f t="shared" si="3963"/>
        <v>238.94305417355451</v>
      </c>
      <c r="D106337">
        <f t="shared" si="3964"/>
        <v>6.1159969453354099</v>
      </c>
    </row>
    <row r="106338" spans="1:4" x14ac:dyDescent="0.45">
      <c r="A106338">
        <v>107166</v>
      </c>
      <c r="B106338">
        <v>236.47</v>
      </c>
      <c r="C106338">
        <f t="shared" si="3963"/>
        <v>238.94345762175632</v>
      </c>
      <c r="D106338">
        <f t="shared" si="3964"/>
        <v>6.117992606624453</v>
      </c>
    </row>
    <row r="106339" spans="1:4" x14ac:dyDescent="0.45">
      <c r="A106339">
        <v>107167</v>
      </c>
      <c r="B106339">
        <v>236.88</v>
      </c>
      <c r="C106339">
        <f t="shared" si="3963"/>
        <v>238.94386106397761</v>
      </c>
      <c r="D106339">
        <f t="shared" si="3964"/>
        <v>4.2595224914027998</v>
      </c>
    </row>
    <row r="106340" spans="1:4" x14ac:dyDescent="0.45">
      <c r="A106340">
        <v>107168</v>
      </c>
      <c r="B106340">
        <v>236.47</v>
      </c>
      <c r="C106340">
        <f t="shared" si="3963"/>
        <v>238.94426450021842</v>
      </c>
      <c r="D106340">
        <f t="shared" si="3964"/>
        <v>6.1219848170411311</v>
      </c>
    </row>
    <row r="106341" spans="1:4" x14ac:dyDescent="0.45">
      <c r="A106341">
        <v>107169</v>
      </c>
      <c r="B106341">
        <v>236.88</v>
      </c>
      <c r="C106341">
        <f t="shared" si="3963"/>
        <v>238.94466793047889</v>
      </c>
      <c r="D106341">
        <f t="shared" si="3964"/>
        <v>4.2628536631479843</v>
      </c>
    </row>
    <row r="106342" spans="1:4" x14ac:dyDescent="0.45">
      <c r="A106342">
        <v>107170</v>
      </c>
      <c r="B106342">
        <v>236.47</v>
      </c>
      <c r="C106342">
        <f t="shared" si="3963"/>
        <v>238.94507135475905</v>
      </c>
      <c r="D106342">
        <f t="shared" si="3964"/>
        <v>6.1259782111488095</v>
      </c>
    </row>
    <row r="106343" spans="1:4" x14ac:dyDescent="0.45">
      <c r="A106343">
        <v>107171</v>
      </c>
      <c r="B106343">
        <v>236.88</v>
      </c>
      <c r="C106343">
        <f t="shared" si="3963"/>
        <v>238.94547477305903</v>
      </c>
      <c r="D106343">
        <f t="shared" si="3964"/>
        <v>4.2661860381432817</v>
      </c>
    </row>
    <row r="106344" spans="1:4" x14ac:dyDescent="0.45">
      <c r="A106344">
        <v>107172</v>
      </c>
      <c r="B106344">
        <v>236.47</v>
      </c>
      <c r="C106344">
        <f t="shared" si="3963"/>
        <v>238.94587818537892</v>
      </c>
      <c r="D106344">
        <f t="shared" si="3964"/>
        <v>6.1299727888352002</v>
      </c>
    </row>
    <row r="106345" spans="1:4" x14ac:dyDescent="0.45">
      <c r="A106345">
        <v>107173</v>
      </c>
      <c r="B106345">
        <v>236.47</v>
      </c>
      <c r="C106345">
        <f t="shared" si="3963"/>
        <v>238.94628159171879</v>
      </c>
      <c r="D106345">
        <f t="shared" si="3964"/>
        <v>6.1319705214853339</v>
      </c>
    </row>
    <row r="106346" spans="1:4" x14ac:dyDescent="0.45">
      <c r="A106346">
        <v>107174</v>
      </c>
      <c r="B106346">
        <v>236.88</v>
      </c>
      <c r="C106346">
        <f t="shared" si="3963"/>
        <v>238.94668499207873</v>
      </c>
      <c r="D106346">
        <f t="shared" si="3964"/>
        <v>4.2711868564834781</v>
      </c>
    </row>
    <row r="106347" spans="1:4" x14ac:dyDescent="0.45">
      <c r="A106347">
        <v>107175</v>
      </c>
      <c r="B106347">
        <v>236.88</v>
      </c>
      <c r="C106347">
        <f t="shared" si="3963"/>
        <v>238.94708838645883</v>
      </c>
      <c r="D106347">
        <f t="shared" si="3964"/>
        <v>4.2728543974329893</v>
      </c>
    </row>
    <row r="106348" spans="1:4" x14ac:dyDescent="0.45">
      <c r="A106348">
        <v>107176</v>
      </c>
      <c r="B106348">
        <v>236.47</v>
      </c>
      <c r="C106348">
        <f t="shared" si="3963"/>
        <v>238.9474917748592</v>
      </c>
      <c r="D106348">
        <f t="shared" si="3964"/>
        <v>6.1379654944950044</v>
      </c>
    </row>
    <row r="106349" spans="1:4" x14ac:dyDescent="0.45">
      <c r="A106349">
        <v>107177</v>
      </c>
      <c r="B106349">
        <v>236.47</v>
      </c>
      <c r="C106349">
        <f t="shared" si="3963"/>
        <v>238.9478951572799</v>
      </c>
      <c r="D106349">
        <f t="shared" si="3964"/>
        <v>6.1399644104711957</v>
      </c>
    </row>
    <row r="106350" spans="1:4" x14ac:dyDescent="0.45">
      <c r="A106350">
        <v>107178</v>
      </c>
      <c r="B106350">
        <v>236.47</v>
      </c>
      <c r="C106350">
        <f t="shared" si="3963"/>
        <v>238.94829853372104</v>
      </c>
      <c r="D106350">
        <f t="shared" si="3964"/>
        <v>6.1419636222438809</v>
      </c>
    </row>
    <row r="106351" spans="1:4" x14ac:dyDescent="0.45">
      <c r="A106351">
        <v>107179</v>
      </c>
      <c r="B106351">
        <v>236.88</v>
      </c>
      <c r="C106351">
        <f t="shared" si="3963"/>
        <v>238.94870190418268</v>
      </c>
      <c r="D106351">
        <f t="shared" si="3964"/>
        <v>4.2795275683690814</v>
      </c>
    </row>
    <row r="106352" spans="1:4" x14ac:dyDescent="0.45">
      <c r="A106352">
        <v>107180</v>
      </c>
      <c r="B106352">
        <v>236.88</v>
      </c>
      <c r="C106352">
        <f t="shared" si="3963"/>
        <v>238.94910526866494</v>
      </c>
      <c r="D106352">
        <f t="shared" si="3964"/>
        <v>4.2811966128170189</v>
      </c>
    </row>
    <row r="106353" spans="1:4" x14ac:dyDescent="0.45">
      <c r="A106353">
        <v>107181</v>
      </c>
      <c r="B106353">
        <v>236.47</v>
      </c>
      <c r="C106353">
        <f t="shared" si="3963"/>
        <v>238.94950862716792</v>
      </c>
      <c r="D106353">
        <f t="shared" si="3964"/>
        <v>6.1479630322001269</v>
      </c>
    </row>
    <row r="106354" spans="1:4" x14ac:dyDescent="0.45">
      <c r="A106354">
        <v>107182</v>
      </c>
      <c r="B106354">
        <v>236.88</v>
      </c>
      <c r="C106354">
        <f t="shared" si="3963"/>
        <v>238.94991197969165</v>
      </c>
      <c r="D106354">
        <f t="shared" si="3964"/>
        <v>4.2845356036710198</v>
      </c>
    </row>
    <row r="106355" spans="1:4" x14ac:dyDescent="0.45">
      <c r="A106355">
        <v>107183</v>
      </c>
      <c r="B106355">
        <v>236.88</v>
      </c>
      <c r="C106355">
        <f t="shared" si="3963"/>
        <v>238.95031532623628</v>
      </c>
      <c r="D106355">
        <f t="shared" si="3964"/>
        <v>4.2862055500488481</v>
      </c>
    </row>
    <row r="106356" spans="1:4" x14ac:dyDescent="0.45">
      <c r="A106356">
        <v>107184</v>
      </c>
      <c r="B106356">
        <v>236.47</v>
      </c>
      <c r="C106356">
        <f t="shared" si="3963"/>
        <v>238.95071866680186</v>
      </c>
      <c r="D106356">
        <f t="shared" si="3964"/>
        <v>6.1539651038192131</v>
      </c>
    </row>
    <row r="106357" spans="1:4" x14ac:dyDescent="0.45">
      <c r="A106357">
        <v>107185</v>
      </c>
      <c r="B106357">
        <v>236.88</v>
      </c>
      <c r="C106357">
        <f t="shared" si="3963"/>
        <v>238.95112200138848</v>
      </c>
      <c r="D106357">
        <f t="shared" si="3964"/>
        <v>4.2895463446354576</v>
      </c>
    </row>
    <row r="106358" spans="1:4" x14ac:dyDescent="0.45">
      <c r="A106358">
        <v>107186</v>
      </c>
      <c r="B106358">
        <v>236.88</v>
      </c>
      <c r="C106358">
        <f t="shared" si="3963"/>
        <v>238.95152532999626</v>
      </c>
      <c r="D106358">
        <f t="shared" si="3964"/>
        <v>4.2912171928161245</v>
      </c>
    </row>
    <row r="106359" spans="1:4" x14ac:dyDescent="0.45">
      <c r="A106359">
        <v>107187</v>
      </c>
      <c r="B106359">
        <v>236.47</v>
      </c>
      <c r="C106359">
        <f t="shared" si="3963"/>
        <v>238.95192865262524</v>
      </c>
      <c r="D106359">
        <f t="shared" si="3964"/>
        <v>6.1599698367221523</v>
      </c>
    </row>
    <row r="106360" spans="1:4" x14ac:dyDescent="0.45">
      <c r="A106360">
        <v>107188</v>
      </c>
      <c r="B106360">
        <v>236.88</v>
      </c>
      <c r="C106360">
        <f t="shared" si="3963"/>
        <v>238.95233196927558</v>
      </c>
      <c r="D106360">
        <f t="shared" si="3964"/>
        <v>4.2945597908816069</v>
      </c>
    </row>
    <row r="106361" spans="1:4" x14ac:dyDescent="0.45">
      <c r="A106361">
        <v>107189</v>
      </c>
      <c r="B106361">
        <v>236.47</v>
      </c>
      <c r="C106361">
        <f t="shared" si="3963"/>
        <v>238.95273527994729</v>
      </c>
      <c r="D106361">
        <f t="shared" si="3964"/>
        <v>6.1639744702949582</v>
      </c>
    </row>
    <row r="106362" spans="1:4" x14ac:dyDescent="0.45">
      <c r="A106362">
        <v>107190</v>
      </c>
      <c r="B106362">
        <v>236.88</v>
      </c>
      <c r="C106362">
        <f t="shared" si="3963"/>
        <v>238.9531385846405</v>
      </c>
      <c r="D106362">
        <f t="shared" si="3964"/>
        <v>4.2979035911252295</v>
      </c>
    </row>
    <row r="106363" spans="1:4" x14ac:dyDescent="0.45">
      <c r="A106363">
        <v>107191</v>
      </c>
      <c r="B106363">
        <v>236.88</v>
      </c>
      <c r="C106363">
        <f t="shared" si="3963"/>
        <v>238.95354188335529</v>
      </c>
      <c r="D106363">
        <f t="shared" si="3964"/>
        <v>4.2995759420286026</v>
      </c>
    </row>
    <row r="106364" spans="1:4" x14ac:dyDescent="0.45">
      <c r="A106364">
        <v>107192</v>
      </c>
      <c r="B106364">
        <v>236.88</v>
      </c>
      <c r="C106364">
        <f t="shared" si="3963"/>
        <v>238.95394517609176</v>
      </c>
      <c r="D106364">
        <f t="shared" si="3964"/>
        <v>4.3012485934343179</v>
      </c>
    </row>
    <row r="106365" spans="1:4" x14ac:dyDescent="0.45">
      <c r="A106365">
        <v>107193</v>
      </c>
      <c r="B106365">
        <v>236.88</v>
      </c>
      <c r="C106365">
        <f t="shared" si="3963"/>
        <v>238.95434846284999</v>
      </c>
      <c r="D106365">
        <f t="shared" si="3964"/>
        <v>4.3029215453281457</v>
      </c>
    </row>
    <row r="106366" spans="1:4" x14ac:dyDescent="0.45">
      <c r="A106366">
        <v>107194</v>
      </c>
      <c r="B106366">
        <v>236.47</v>
      </c>
      <c r="C106366">
        <f t="shared" si="3963"/>
        <v>238.95475174363006</v>
      </c>
      <c r="D106366">
        <f t="shared" si="3964"/>
        <v>6.1739912274726052</v>
      </c>
    </row>
    <row r="106367" spans="1:4" x14ac:dyDescent="0.45">
      <c r="A106367">
        <v>107195</v>
      </c>
      <c r="B106367">
        <v>236.88</v>
      </c>
      <c r="C106367">
        <f t="shared" si="3963"/>
        <v>238.95515501843209</v>
      </c>
      <c r="D106367">
        <f t="shared" si="3964"/>
        <v>4.3062683505239256</v>
      </c>
    </row>
    <row r="106368" spans="1:4" x14ac:dyDescent="0.45">
      <c r="A106368">
        <v>107196</v>
      </c>
      <c r="B106368">
        <v>236.88</v>
      </c>
      <c r="C106368">
        <f t="shared" si="3963"/>
        <v>238.95555828725614</v>
      </c>
      <c r="D106368">
        <f t="shared" si="3964"/>
        <v>4.3079422037976549</v>
      </c>
    </row>
    <row r="106369" spans="1:4" x14ac:dyDescent="0.45">
      <c r="A106369">
        <v>107197</v>
      </c>
      <c r="B106369">
        <v>236.88</v>
      </c>
      <c r="C106369">
        <f t="shared" si="3963"/>
        <v>238.95596155010227</v>
      </c>
      <c r="D106369">
        <f t="shared" si="3964"/>
        <v>4.3096163575030522</v>
      </c>
    </row>
    <row r="106370" spans="1:4" x14ac:dyDescent="0.45">
      <c r="A106370">
        <v>107198</v>
      </c>
      <c r="B106370">
        <v>236.47</v>
      </c>
      <c r="C106370">
        <f t="shared" si="3963"/>
        <v>238.95636480697064</v>
      </c>
      <c r="D106370">
        <f t="shared" si="3964"/>
        <v>6.1820099533421553</v>
      </c>
    </row>
    <row r="106371" spans="1:4" x14ac:dyDescent="0.45">
      <c r="A106371">
        <v>107199</v>
      </c>
      <c r="B106371">
        <v>236.47</v>
      </c>
      <c r="C106371">
        <f t="shared" si="3963"/>
        <v>238.9567680578613</v>
      </c>
      <c r="D106371">
        <f t="shared" si="3964"/>
        <v>6.1840153735992498</v>
      </c>
    </row>
    <row r="106372" spans="1:4" x14ac:dyDescent="0.45">
      <c r="A106372">
        <v>107200</v>
      </c>
      <c r="B106372">
        <v>236.88</v>
      </c>
      <c r="C106372">
        <f t="shared" ref="C106372:C106435" si="3965">$H$4 - $I$4*EXP(-A106372/$J$4)</f>
        <v>238.95717130277433</v>
      </c>
      <c r="D106372">
        <f t="shared" ref="D106372:D106435" si="3966">(B106372-C106372)^2</f>
        <v>4.3146406210692145</v>
      </c>
    </row>
    <row r="106373" spans="1:4" x14ac:dyDescent="0.45">
      <c r="A106373">
        <v>107201</v>
      </c>
      <c r="B106373">
        <v>236.88</v>
      </c>
      <c r="C106373">
        <f t="shared" si="3965"/>
        <v>238.95757454170982</v>
      </c>
      <c r="D106373">
        <f t="shared" si="3966"/>
        <v>4.3163159763607775</v>
      </c>
    </row>
    <row r="106374" spans="1:4" x14ac:dyDescent="0.45">
      <c r="A106374">
        <v>107202</v>
      </c>
      <c r="B106374">
        <v>236.88</v>
      </c>
      <c r="C106374">
        <f t="shared" si="3965"/>
        <v>238.95797777466785</v>
      </c>
      <c r="D106374">
        <f t="shared" si="3966"/>
        <v>4.3179916320135812</v>
      </c>
    </row>
    <row r="106375" spans="1:4" x14ac:dyDescent="0.45">
      <c r="A106375">
        <v>107203</v>
      </c>
      <c r="B106375">
        <v>236.88</v>
      </c>
      <c r="C106375">
        <f t="shared" si="3965"/>
        <v>238.95838100164858</v>
      </c>
      <c r="D106375">
        <f t="shared" si="3966"/>
        <v>4.3196675880137558</v>
      </c>
    </row>
    <row r="106376" spans="1:4" x14ac:dyDescent="0.45">
      <c r="A106376">
        <v>107204</v>
      </c>
      <c r="B106376">
        <v>236.88</v>
      </c>
      <c r="C106376">
        <f t="shared" si="3965"/>
        <v>238.95878422265201</v>
      </c>
      <c r="D106376">
        <f t="shared" si="3966"/>
        <v>4.3213438443469565</v>
      </c>
    </row>
    <row r="106377" spans="1:4" x14ac:dyDescent="0.45">
      <c r="A106377">
        <v>107205</v>
      </c>
      <c r="B106377">
        <v>236.88</v>
      </c>
      <c r="C106377">
        <f t="shared" si="3965"/>
        <v>238.95918743767825</v>
      </c>
      <c r="D106377">
        <f t="shared" si="3966"/>
        <v>4.3230204009990771</v>
      </c>
    </row>
    <row r="106378" spans="1:4" x14ac:dyDescent="0.45">
      <c r="A106378">
        <v>107206</v>
      </c>
      <c r="B106378">
        <v>236.47</v>
      </c>
      <c r="C106378">
        <f t="shared" si="3965"/>
        <v>238.95959064672743</v>
      </c>
      <c r="D106378">
        <f t="shared" si="3966"/>
        <v>6.1980615882727319</v>
      </c>
    </row>
    <row r="106379" spans="1:4" x14ac:dyDescent="0.45">
      <c r="A106379">
        <v>107207</v>
      </c>
      <c r="B106379">
        <v>236.88</v>
      </c>
      <c r="C106379">
        <f t="shared" si="3965"/>
        <v>238.95999384979962</v>
      </c>
      <c r="D106379">
        <f t="shared" si="3966"/>
        <v>4.3263744152042474</v>
      </c>
    </row>
    <row r="106380" spans="1:4" x14ac:dyDescent="0.45">
      <c r="A106380">
        <v>107208</v>
      </c>
      <c r="B106380">
        <v>236.47</v>
      </c>
      <c r="C106380">
        <f t="shared" si="3965"/>
        <v>238.96039704689485</v>
      </c>
      <c r="D106380">
        <f t="shared" si="3966"/>
        <v>6.2020774511826184</v>
      </c>
    </row>
    <row r="106381" spans="1:4" x14ac:dyDescent="0.45">
      <c r="A106381">
        <v>107209</v>
      </c>
      <c r="B106381">
        <v>236.88</v>
      </c>
      <c r="C106381">
        <f t="shared" si="3965"/>
        <v>238.96080023801332</v>
      </c>
      <c r="D106381">
        <f t="shared" si="3966"/>
        <v>4.329729630516308</v>
      </c>
    </row>
    <row r="106382" spans="1:4" x14ac:dyDescent="0.45">
      <c r="A106382">
        <v>107210</v>
      </c>
      <c r="B106382">
        <v>236.88</v>
      </c>
      <c r="C106382">
        <f t="shared" si="3965"/>
        <v>238.96120342315501</v>
      </c>
      <c r="D106382">
        <f t="shared" si="3966"/>
        <v>4.3314076885521615</v>
      </c>
    </row>
    <row r="106383" spans="1:4" x14ac:dyDescent="0.45">
      <c r="A106383">
        <v>107211</v>
      </c>
      <c r="B106383">
        <v>236.47</v>
      </c>
      <c r="C106383">
        <f t="shared" si="3965"/>
        <v>238.96160660232007</v>
      </c>
      <c r="D106383">
        <f t="shared" si="3966"/>
        <v>6.208103460724991</v>
      </c>
    </row>
    <row r="106384" spans="1:4" x14ac:dyDescent="0.45">
      <c r="A106384">
        <v>107212</v>
      </c>
      <c r="B106384">
        <v>236.47</v>
      </c>
      <c r="C106384">
        <f t="shared" si="3965"/>
        <v>238.96200977550859</v>
      </c>
      <c r="D106384">
        <f t="shared" si="3966"/>
        <v>6.2101127212303826</v>
      </c>
    </row>
    <row r="106385" spans="1:4" x14ac:dyDescent="0.45">
      <c r="A106385">
        <v>107213</v>
      </c>
      <c r="B106385">
        <v>236.47</v>
      </c>
      <c r="C106385">
        <f t="shared" si="3965"/>
        <v>238.96241294272062</v>
      </c>
      <c r="D106385">
        <f t="shared" si="3966"/>
        <v>6.2121222770412592</v>
      </c>
    </row>
    <row r="106386" spans="1:4" x14ac:dyDescent="0.45">
      <c r="A106386">
        <v>107214</v>
      </c>
      <c r="B106386">
        <v>236.47</v>
      </c>
      <c r="C106386">
        <f t="shared" si="3965"/>
        <v>238.96281610395627</v>
      </c>
      <c r="D106386">
        <f t="shared" si="3966"/>
        <v>6.2141321281437287</v>
      </c>
    </row>
    <row r="106387" spans="1:4" x14ac:dyDescent="0.45">
      <c r="A106387">
        <v>107215</v>
      </c>
      <c r="B106387">
        <v>236.47</v>
      </c>
      <c r="C106387">
        <f t="shared" si="3965"/>
        <v>238.96321925921563</v>
      </c>
      <c r="D106387">
        <f t="shared" si="3966"/>
        <v>6.2161422745237624</v>
      </c>
    </row>
    <row r="106388" spans="1:4" x14ac:dyDescent="0.45">
      <c r="A106388">
        <v>107216</v>
      </c>
      <c r="B106388">
        <v>236.88</v>
      </c>
      <c r="C106388">
        <f t="shared" si="3965"/>
        <v>238.96362240849879</v>
      </c>
      <c r="D106388">
        <f t="shared" si="3966"/>
        <v>4.3414823411983301</v>
      </c>
    </row>
    <row r="106389" spans="1:4" x14ac:dyDescent="0.45">
      <c r="A106389">
        <v>107217</v>
      </c>
      <c r="B106389">
        <v>236.47</v>
      </c>
      <c r="C106389">
        <f t="shared" si="3965"/>
        <v>238.96402555180583</v>
      </c>
      <c r="D106389">
        <f t="shared" si="3966"/>
        <v>6.2201634530603931</v>
      </c>
    </row>
    <row r="106390" spans="1:4" x14ac:dyDescent="0.45">
      <c r="A106390">
        <v>107218</v>
      </c>
      <c r="B106390">
        <v>236.88</v>
      </c>
      <c r="C106390">
        <f t="shared" si="3965"/>
        <v>238.96442868913687</v>
      </c>
      <c r="D106390">
        <f t="shared" si="3966"/>
        <v>4.3448429600968543</v>
      </c>
    </row>
    <row r="106391" spans="1:4" x14ac:dyDescent="0.45">
      <c r="A106391">
        <v>107219</v>
      </c>
      <c r="B106391">
        <v>236.88</v>
      </c>
      <c r="C106391">
        <f t="shared" si="3965"/>
        <v>238.96483182049195</v>
      </c>
      <c r="D106391">
        <f t="shared" si="3966"/>
        <v>4.3465237197358055</v>
      </c>
    </row>
    <row r="106392" spans="1:4" x14ac:dyDescent="0.45">
      <c r="A106392">
        <v>107220</v>
      </c>
      <c r="B106392">
        <v>236.88</v>
      </c>
      <c r="C106392">
        <f t="shared" si="3965"/>
        <v>238.9652349458712</v>
      </c>
      <c r="D106392">
        <f t="shared" si="3966"/>
        <v>4.3482047794824954</v>
      </c>
    </row>
    <row r="106393" spans="1:4" x14ac:dyDescent="0.45">
      <c r="A106393">
        <v>107221</v>
      </c>
      <c r="B106393">
        <v>236.88</v>
      </c>
      <c r="C106393">
        <f t="shared" si="3965"/>
        <v>238.96563806527467</v>
      </c>
      <c r="D106393">
        <f t="shared" si="3966"/>
        <v>4.3498861393227077</v>
      </c>
    </row>
    <row r="106394" spans="1:4" x14ac:dyDescent="0.45">
      <c r="A106394">
        <v>107222</v>
      </c>
      <c r="B106394">
        <v>236.47</v>
      </c>
      <c r="C106394">
        <f t="shared" si="3965"/>
        <v>238.96604117870248</v>
      </c>
      <c r="D106394">
        <f t="shared" si="3966"/>
        <v>6.2302215657784847</v>
      </c>
    </row>
    <row r="106395" spans="1:4" x14ac:dyDescent="0.45">
      <c r="A106395">
        <v>107223</v>
      </c>
      <c r="B106395">
        <v>236.88</v>
      </c>
      <c r="C106395">
        <f t="shared" si="3965"/>
        <v>238.96644428615471</v>
      </c>
      <c r="D106395">
        <f t="shared" si="3966"/>
        <v>4.3532497592276629</v>
      </c>
    </row>
    <row r="106396" spans="1:4" x14ac:dyDescent="0.45">
      <c r="A106396">
        <v>107224</v>
      </c>
      <c r="B106396">
        <v>236.88</v>
      </c>
      <c r="C106396">
        <f t="shared" si="3965"/>
        <v>238.96684738763145</v>
      </c>
      <c r="D106396">
        <f t="shared" si="3966"/>
        <v>4.3549320192642114</v>
      </c>
    </row>
    <row r="106397" spans="1:4" x14ac:dyDescent="0.45">
      <c r="A106397">
        <v>107225</v>
      </c>
      <c r="B106397">
        <v>236.47</v>
      </c>
      <c r="C106397">
        <f t="shared" si="3965"/>
        <v>238.9672504831328</v>
      </c>
      <c r="D106397">
        <f t="shared" si="3966"/>
        <v>6.2362599755070152</v>
      </c>
    </row>
    <row r="106398" spans="1:4" x14ac:dyDescent="0.45">
      <c r="A106398">
        <v>107226</v>
      </c>
      <c r="B106398">
        <v>236.47</v>
      </c>
      <c r="C106398">
        <f t="shared" si="3965"/>
        <v>238.9676535726588</v>
      </c>
      <c r="D106398">
        <f t="shared" si="3966"/>
        <v>6.2382733690152943</v>
      </c>
    </row>
    <row r="106399" spans="1:4" x14ac:dyDescent="0.45">
      <c r="A106399">
        <v>107227</v>
      </c>
      <c r="B106399">
        <v>236.88</v>
      </c>
      <c r="C106399">
        <f t="shared" si="3965"/>
        <v>238.9680566562096</v>
      </c>
      <c r="D106399">
        <f t="shared" si="3966"/>
        <v>4.3599805995412249</v>
      </c>
    </row>
    <row r="106400" spans="1:4" x14ac:dyDescent="0.45">
      <c r="A106400">
        <v>107228</v>
      </c>
      <c r="B106400">
        <v>236.88</v>
      </c>
      <c r="C106400">
        <f t="shared" si="3965"/>
        <v>238.96845973378524</v>
      </c>
      <c r="D106400">
        <f t="shared" si="3966"/>
        <v>4.3616640596423268</v>
      </c>
    </row>
    <row r="106401" spans="1:4" x14ac:dyDescent="0.45">
      <c r="A106401">
        <v>107229</v>
      </c>
      <c r="B106401">
        <v>236.88</v>
      </c>
      <c r="C106401">
        <f t="shared" si="3965"/>
        <v>238.96886280538584</v>
      </c>
      <c r="D106401">
        <f t="shared" si="3966"/>
        <v>4.3633478197244182</v>
      </c>
    </row>
    <row r="106402" spans="1:4" x14ac:dyDescent="0.45">
      <c r="A106402">
        <v>107230</v>
      </c>
      <c r="B106402">
        <v>236.47</v>
      </c>
      <c r="C106402">
        <f t="shared" si="3965"/>
        <v>238.96926587101146</v>
      </c>
      <c r="D106402">
        <f t="shared" si="3966"/>
        <v>6.2463298940026704</v>
      </c>
    </row>
    <row r="106403" spans="1:4" x14ac:dyDescent="0.45">
      <c r="A106403">
        <v>107231</v>
      </c>
      <c r="B106403">
        <v>236.88</v>
      </c>
      <c r="C106403">
        <f t="shared" si="3965"/>
        <v>238.96966893066224</v>
      </c>
      <c r="D106403">
        <f t="shared" si="3966"/>
        <v>4.3667162397750783</v>
      </c>
    </row>
    <row r="106404" spans="1:4" x14ac:dyDescent="0.45">
      <c r="A106404">
        <v>107232</v>
      </c>
      <c r="B106404">
        <v>236.47</v>
      </c>
      <c r="C106404">
        <f t="shared" si="3965"/>
        <v>238.9700719843382</v>
      </c>
      <c r="D106404">
        <f t="shared" si="3966"/>
        <v>6.2503599268727736</v>
      </c>
    </row>
    <row r="106405" spans="1:4" x14ac:dyDescent="0.45">
      <c r="A106405">
        <v>107233</v>
      </c>
      <c r="B106405">
        <v>236.47</v>
      </c>
      <c r="C106405">
        <f t="shared" si="3965"/>
        <v>238.97047503203947</v>
      </c>
      <c r="D106405">
        <f t="shared" si="3966"/>
        <v>6.2523753858528126</v>
      </c>
    </row>
    <row r="106406" spans="1:4" x14ac:dyDescent="0.45">
      <c r="A106406">
        <v>107234</v>
      </c>
      <c r="B106406">
        <v>236.47</v>
      </c>
      <c r="C106406">
        <f t="shared" si="3965"/>
        <v>238.97087807376616</v>
      </c>
      <c r="D106406">
        <f t="shared" si="3966"/>
        <v>6.254391139844337</v>
      </c>
    </row>
    <row r="106407" spans="1:4" x14ac:dyDescent="0.45">
      <c r="A106407">
        <v>107235</v>
      </c>
      <c r="B106407">
        <v>236.88</v>
      </c>
      <c r="C106407">
        <f t="shared" si="3965"/>
        <v>238.97128110951832</v>
      </c>
      <c r="D106407">
        <f t="shared" si="3966"/>
        <v>4.3734566790281759</v>
      </c>
    </row>
    <row r="106408" spans="1:4" x14ac:dyDescent="0.45">
      <c r="A106408">
        <v>107236</v>
      </c>
      <c r="B106408">
        <v>236.88</v>
      </c>
      <c r="C106408">
        <f t="shared" si="3965"/>
        <v>238.97168413929603</v>
      </c>
      <c r="D106408">
        <f t="shared" si="3966"/>
        <v>4.3751425385825948</v>
      </c>
    </row>
    <row r="106409" spans="1:4" x14ac:dyDescent="0.45">
      <c r="A106409">
        <v>107237</v>
      </c>
      <c r="B106409">
        <v>236.88</v>
      </c>
      <c r="C106409">
        <f t="shared" si="3965"/>
        <v>238.97208716309942</v>
      </c>
      <c r="D106409">
        <f t="shared" si="3966"/>
        <v>4.3768286980053848</v>
      </c>
    </row>
    <row r="106410" spans="1:4" x14ac:dyDescent="0.45">
      <c r="A106410">
        <v>107238</v>
      </c>
      <c r="B106410">
        <v>236.88</v>
      </c>
      <c r="C106410">
        <f t="shared" si="3965"/>
        <v>238.97249018092853</v>
      </c>
      <c r="D106410">
        <f t="shared" si="3966"/>
        <v>4.3785151572823366</v>
      </c>
    </row>
    <row r="106411" spans="1:4" x14ac:dyDescent="0.45">
      <c r="A106411">
        <v>107239</v>
      </c>
      <c r="B106411">
        <v>236.88</v>
      </c>
      <c r="C106411">
        <f t="shared" si="3965"/>
        <v>238.97289319278349</v>
      </c>
      <c r="D106411">
        <f t="shared" si="3966"/>
        <v>4.3802019163994803</v>
      </c>
    </row>
    <row r="106412" spans="1:4" x14ac:dyDescent="0.45">
      <c r="A106412">
        <v>107240</v>
      </c>
      <c r="B106412">
        <v>236.47</v>
      </c>
      <c r="C106412">
        <f t="shared" si="3965"/>
        <v>238.97329619866437</v>
      </c>
      <c r="D106412">
        <f t="shared" si="3966"/>
        <v>6.2664918582474982</v>
      </c>
    </row>
    <row r="106413" spans="1:4" x14ac:dyDescent="0.45">
      <c r="A106413">
        <v>107241</v>
      </c>
      <c r="B106413">
        <v>236.88</v>
      </c>
      <c r="C106413">
        <f t="shared" si="3965"/>
        <v>238.9736991985713</v>
      </c>
      <c r="D106413">
        <f t="shared" si="3966"/>
        <v>4.3835763340981071</v>
      </c>
    </row>
    <row r="106414" spans="1:4" x14ac:dyDescent="0.45">
      <c r="A106414">
        <v>107242</v>
      </c>
      <c r="B106414">
        <v>236.88</v>
      </c>
      <c r="C106414">
        <f t="shared" si="3965"/>
        <v>238.97410219250429</v>
      </c>
      <c r="D106414">
        <f t="shared" si="3966"/>
        <v>4.3852639926512937</v>
      </c>
    </row>
    <row r="106415" spans="1:4" x14ac:dyDescent="0.45">
      <c r="A106415">
        <v>107243</v>
      </c>
      <c r="B106415">
        <v>236.47</v>
      </c>
      <c r="C106415">
        <f t="shared" si="3965"/>
        <v>238.97450518046347</v>
      </c>
      <c r="D106415">
        <f t="shared" si="3966"/>
        <v>6.2725461989683495</v>
      </c>
    </row>
    <row r="106416" spans="1:4" x14ac:dyDescent="0.45">
      <c r="A106416">
        <v>107244</v>
      </c>
      <c r="B106416">
        <v>236.88</v>
      </c>
      <c r="C106416">
        <f t="shared" si="3965"/>
        <v>238.97490816244894</v>
      </c>
      <c r="D106416">
        <f t="shared" si="3966"/>
        <v>4.3886402090952163</v>
      </c>
    </row>
    <row r="106417" spans="1:4" x14ac:dyDescent="0.45">
      <c r="A106417">
        <v>107245</v>
      </c>
      <c r="B106417">
        <v>236.88</v>
      </c>
      <c r="C106417">
        <f t="shared" si="3965"/>
        <v>238.97531113846077</v>
      </c>
      <c r="D106417">
        <f t="shared" si="3966"/>
        <v>4.3903287669577775</v>
      </c>
    </row>
    <row r="106418" spans="1:4" x14ac:dyDescent="0.45">
      <c r="A106418">
        <v>107246</v>
      </c>
      <c r="B106418">
        <v>236.88</v>
      </c>
      <c r="C106418">
        <f t="shared" si="3965"/>
        <v>238.97571410849906</v>
      </c>
      <c r="D106418">
        <f t="shared" si="3966"/>
        <v>4.3920176245620377</v>
      </c>
    </row>
    <row r="106419" spans="1:4" x14ac:dyDescent="0.45">
      <c r="A106419">
        <v>107247</v>
      </c>
      <c r="B106419">
        <v>236.88</v>
      </c>
      <c r="C106419">
        <f t="shared" si="3965"/>
        <v>238.97611707256388</v>
      </c>
      <c r="D106419">
        <f t="shared" si="3966"/>
        <v>4.3937067818937914</v>
      </c>
    </row>
    <row r="106420" spans="1:4" x14ac:dyDescent="0.45">
      <c r="A106420">
        <v>107248</v>
      </c>
      <c r="B106420">
        <v>236.88</v>
      </c>
      <c r="C106420">
        <f t="shared" si="3965"/>
        <v>238.97652003065534</v>
      </c>
      <c r="D106420">
        <f t="shared" si="3966"/>
        <v>4.3953962389390737</v>
      </c>
    </row>
    <row r="106421" spans="1:4" x14ac:dyDescent="0.45">
      <c r="A106421">
        <v>107249</v>
      </c>
      <c r="B106421">
        <v>236.88</v>
      </c>
      <c r="C106421">
        <f t="shared" si="3965"/>
        <v>238.97692298277352</v>
      </c>
      <c r="D106421">
        <f t="shared" si="3966"/>
        <v>4.3970859956837982</v>
      </c>
    </row>
    <row r="106422" spans="1:4" x14ac:dyDescent="0.45">
      <c r="A106422">
        <v>107250</v>
      </c>
      <c r="B106422">
        <v>236.88</v>
      </c>
      <c r="C106422">
        <f t="shared" si="3965"/>
        <v>238.9773259289185</v>
      </c>
      <c r="D106422">
        <f t="shared" si="3966"/>
        <v>4.3987760521138828</v>
      </c>
    </row>
    <row r="106423" spans="1:4" x14ac:dyDescent="0.45">
      <c r="A106423">
        <v>107251</v>
      </c>
      <c r="B106423">
        <v>236.88</v>
      </c>
      <c r="C106423">
        <f t="shared" si="3965"/>
        <v>238.97772886909041</v>
      </c>
      <c r="D106423">
        <f t="shared" si="3966"/>
        <v>4.4004664082153617</v>
      </c>
    </row>
    <row r="106424" spans="1:4" x14ac:dyDescent="0.45">
      <c r="A106424">
        <v>107252</v>
      </c>
      <c r="B106424">
        <v>236.88</v>
      </c>
      <c r="C106424">
        <f t="shared" si="3965"/>
        <v>238.97813180328927</v>
      </c>
      <c r="D106424">
        <f t="shared" si="3966"/>
        <v>4.4021570639739149</v>
      </c>
    </row>
    <row r="106425" spans="1:4" x14ac:dyDescent="0.45">
      <c r="A106425">
        <v>107253</v>
      </c>
      <c r="B106425">
        <v>236.88</v>
      </c>
      <c r="C106425">
        <f t="shared" si="3965"/>
        <v>238.97853473151523</v>
      </c>
      <c r="D106425">
        <f t="shared" si="3966"/>
        <v>4.4038480193756966</v>
      </c>
    </row>
    <row r="106426" spans="1:4" x14ac:dyDescent="0.45">
      <c r="A106426">
        <v>107254</v>
      </c>
      <c r="B106426">
        <v>236.47</v>
      </c>
      <c r="C106426">
        <f t="shared" si="3965"/>
        <v>238.97893765376836</v>
      </c>
      <c r="D106426">
        <f t="shared" si="3966"/>
        <v>6.2947681504966644</v>
      </c>
    </row>
    <row r="106427" spans="1:4" x14ac:dyDescent="0.45">
      <c r="A106427">
        <v>107255</v>
      </c>
      <c r="B106427">
        <v>236.88</v>
      </c>
      <c r="C106427">
        <f t="shared" si="3965"/>
        <v>238.97934057004872</v>
      </c>
      <c r="D106427">
        <f t="shared" si="3966"/>
        <v>4.4072308290525033</v>
      </c>
    </row>
    <row r="106428" spans="1:4" x14ac:dyDescent="0.45">
      <c r="A106428">
        <v>107256</v>
      </c>
      <c r="B106428">
        <v>236.88</v>
      </c>
      <c r="C106428">
        <f t="shared" si="3965"/>
        <v>238.97974348035643</v>
      </c>
      <c r="D106428">
        <f t="shared" si="3966"/>
        <v>4.4089226832993651</v>
      </c>
    </row>
    <row r="106429" spans="1:4" x14ac:dyDescent="0.45">
      <c r="A106429">
        <v>107257</v>
      </c>
      <c r="B106429">
        <v>236.88</v>
      </c>
      <c r="C106429">
        <f t="shared" si="3965"/>
        <v>238.98014638469155</v>
      </c>
      <c r="D106429">
        <f t="shared" si="3966"/>
        <v>4.4106148371330116</v>
      </c>
    </row>
    <row r="106430" spans="1:4" x14ac:dyDescent="0.45">
      <c r="A106430">
        <v>107258</v>
      </c>
      <c r="B106430">
        <v>236.88</v>
      </c>
      <c r="C106430">
        <f t="shared" si="3965"/>
        <v>238.98054928305422</v>
      </c>
      <c r="D106430">
        <f t="shared" si="3966"/>
        <v>4.4123072905396015</v>
      </c>
    </row>
    <row r="106431" spans="1:4" x14ac:dyDescent="0.45">
      <c r="A106431">
        <v>107259</v>
      </c>
      <c r="B106431">
        <v>236.88</v>
      </c>
      <c r="C106431">
        <f t="shared" si="3965"/>
        <v>238.98095217544446</v>
      </c>
      <c r="D106431">
        <f t="shared" si="3966"/>
        <v>4.4140000435048172</v>
      </c>
    </row>
    <row r="106432" spans="1:4" x14ac:dyDescent="0.45">
      <c r="A106432">
        <v>107260</v>
      </c>
      <c r="B106432">
        <v>236.88</v>
      </c>
      <c r="C106432">
        <f t="shared" si="3965"/>
        <v>238.98135506186242</v>
      </c>
      <c r="D106432">
        <f t="shared" si="3966"/>
        <v>4.4156930960148184</v>
      </c>
    </row>
    <row r="106433" spans="1:4" x14ac:dyDescent="0.45">
      <c r="A106433">
        <v>107261</v>
      </c>
      <c r="B106433">
        <v>236.88</v>
      </c>
      <c r="C106433">
        <f t="shared" si="3965"/>
        <v>238.98175794230815</v>
      </c>
      <c r="D106433">
        <f t="shared" si="3966"/>
        <v>4.4173864480554066</v>
      </c>
    </row>
    <row r="106434" spans="1:4" x14ac:dyDescent="0.45">
      <c r="A106434">
        <v>107262</v>
      </c>
      <c r="B106434">
        <v>236.88</v>
      </c>
      <c r="C106434">
        <f t="shared" si="3965"/>
        <v>238.98216081678177</v>
      </c>
      <c r="D106434">
        <f t="shared" si="3966"/>
        <v>4.419080099612624</v>
      </c>
    </row>
    <row r="106435" spans="1:4" x14ac:dyDescent="0.45">
      <c r="A106435">
        <v>107263</v>
      </c>
      <c r="B106435">
        <v>236.47</v>
      </c>
      <c r="C106435">
        <f t="shared" si="3965"/>
        <v>238.98256368528334</v>
      </c>
      <c r="D106435">
        <f t="shared" si="3966"/>
        <v>6.3129762726045966</v>
      </c>
    </row>
    <row r="106436" spans="1:4" x14ac:dyDescent="0.45">
      <c r="A106436">
        <v>107264</v>
      </c>
      <c r="B106436">
        <v>236.88</v>
      </c>
      <c r="C106436">
        <f t="shared" ref="C106436:C106499" si="3967">$H$4 - $I$4*EXP(-A106436/$J$4)</f>
        <v>238.98296654781294</v>
      </c>
      <c r="D106436">
        <f t="shared" ref="D106436:D106499" si="3968">(B106436-C106436)^2</f>
        <v>4.4224683012202757</v>
      </c>
    </row>
    <row r="106437" spans="1:4" x14ac:dyDescent="0.45">
      <c r="A106437">
        <v>107265</v>
      </c>
      <c r="B106437">
        <v>236.88</v>
      </c>
      <c r="C106437">
        <f t="shared" si="3967"/>
        <v>238.98336940437071</v>
      </c>
      <c r="D106437">
        <f t="shared" si="3968"/>
        <v>4.4241628512427953</v>
      </c>
    </row>
    <row r="106438" spans="1:4" x14ac:dyDescent="0.45">
      <c r="A106438">
        <v>107266</v>
      </c>
      <c r="B106438">
        <v>236.88</v>
      </c>
      <c r="C106438">
        <f t="shared" si="3967"/>
        <v>238.98377225495668</v>
      </c>
      <c r="D106438">
        <f t="shared" si="3968"/>
        <v>4.4258577007255182</v>
      </c>
    </row>
    <row r="106439" spans="1:4" x14ac:dyDescent="0.45">
      <c r="A106439">
        <v>107267</v>
      </c>
      <c r="B106439">
        <v>236.88</v>
      </c>
      <c r="C106439">
        <f t="shared" si="3967"/>
        <v>238.98417509957096</v>
      </c>
      <c r="D106439">
        <f t="shared" si="3968"/>
        <v>4.4275528496544858</v>
      </c>
    </row>
    <row r="106440" spans="1:4" x14ac:dyDescent="0.45">
      <c r="A106440">
        <v>107268</v>
      </c>
      <c r="B106440">
        <v>236.88</v>
      </c>
      <c r="C106440">
        <f t="shared" si="3967"/>
        <v>238.98457793821368</v>
      </c>
      <c r="D106440">
        <f t="shared" si="3968"/>
        <v>4.4292482980157439</v>
      </c>
    </row>
    <row r="106441" spans="1:4" x14ac:dyDescent="0.45">
      <c r="A106441">
        <v>107269</v>
      </c>
      <c r="B106441">
        <v>236.88</v>
      </c>
      <c r="C106441">
        <f t="shared" si="3967"/>
        <v>238.98498077088485</v>
      </c>
      <c r="D106441">
        <f t="shared" si="3968"/>
        <v>4.4309440457949796</v>
      </c>
    </row>
    <row r="106442" spans="1:4" x14ac:dyDescent="0.45">
      <c r="A106442">
        <v>107270</v>
      </c>
      <c r="B106442">
        <v>236.47</v>
      </c>
      <c r="C106442">
        <f t="shared" si="3967"/>
        <v>238.98538359758462</v>
      </c>
      <c r="D106442">
        <f t="shared" si="3968"/>
        <v>6.3271546429977272</v>
      </c>
    </row>
    <row r="106443" spans="1:4" x14ac:dyDescent="0.45">
      <c r="A106443">
        <v>107271</v>
      </c>
      <c r="B106443">
        <v>236.47</v>
      </c>
      <c r="C106443">
        <f t="shared" si="3967"/>
        <v>238.98578641831307</v>
      </c>
      <c r="D106443">
        <f t="shared" si="3968"/>
        <v>6.3291813025685046</v>
      </c>
    </row>
    <row r="106444" spans="1:4" x14ac:dyDescent="0.45">
      <c r="A106444">
        <v>107272</v>
      </c>
      <c r="B106444">
        <v>236.88</v>
      </c>
      <c r="C106444">
        <f t="shared" si="3967"/>
        <v>238.98618923307023</v>
      </c>
      <c r="D106444">
        <f t="shared" si="3968"/>
        <v>4.4360330855010019</v>
      </c>
    </row>
    <row r="106445" spans="1:4" x14ac:dyDescent="0.45">
      <c r="A106445">
        <v>107273</v>
      </c>
      <c r="B106445">
        <v>236.88</v>
      </c>
      <c r="C106445">
        <f t="shared" si="3967"/>
        <v>238.98659204185628</v>
      </c>
      <c r="D106445">
        <f t="shared" si="3968"/>
        <v>4.4377300308122454</v>
      </c>
    </row>
    <row r="106446" spans="1:4" x14ac:dyDescent="0.45">
      <c r="A106446">
        <v>107274</v>
      </c>
      <c r="B106446">
        <v>236.88</v>
      </c>
      <c r="C106446">
        <f t="shared" si="3967"/>
        <v>238.98699484467124</v>
      </c>
      <c r="D106446">
        <f t="shared" si="3968"/>
        <v>4.4394272754712194</v>
      </c>
    </row>
    <row r="106447" spans="1:4" x14ac:dyDescent="0.45">
      <c r="A106447">
        <v>107275</v>
      </c>
      <c r="B106447">
        <v>236.88</v>
      </c>
      <c r="C106447">
        <f t="shared" si="3967"/>
        <v>238.98739764151526</v>
      </c>
      <c r="D106447">
        <f t="shared" si="3968"/>
        <v>4.4411248194640924</v>
      </c>
    </row>
    <row r="106448" spans="1:4" x14ac:dyDescent="0.45">
      <c r="A106448">
        <v>107276</v>
      </c>
      <c r="B106448">
        <v>236.47</v>
      </c>
      <c r="C106448">
        <f t="shared" si="3967"/>
        <v>238.98780043238835</v>
      </c>
      <c r="D106448">
        <f t="shared" si="3968"/>
        <v>6.33931901733499</v>
      </c>
    </row>
    <row r="106449" spans="1:4" x14ac:dyDescent="0.45">
      <c r="A106449">
        <v>107277</v>
      </c>
      <c r="B106449">
        <v>236.47</v>
      </c>
      <c r="C106449">
        <f t="shared" si="3967"/>
        <v>238.98820321729067</v>
      </c>
      <c r="D106449">
        <f t="shared" si="3968"/>
        <v>6.3413474435731105</v>
      </c>
    </row>
    <row r="106450" spans="1:4" x14ac:dyDescent="0.45">
      <c r="A106450">
        <v>107278</v>
      </c>
      <c r="B106450">
        <v>236.88</v>
      </c>
      <c r="C106450">
        <f t="shared" si="3967"/>
        <v>238.98860599622225</v>
      </c>
      <c r="D106450">
        <f t="shared" si="3968"/>
        <v>4.4462192473044366</v>
      </c>
    </row>
    <row r="106451" spans="1:4" x14ac:dyDescent="0.45">
      <c r="A106451">
        <v>107279</v>
      </c>
      <c r="B106451">
        <v>236.88</v>
      </c>
      <c r="C106451">
        <f t="shared" si="3967"/>
        <v>238.98900876918322</v>
      </c>
      <c r="D106451">
        <f t="shared" si="3968"/>
        <v>4.447917988491719</v>
      </c>
    </row>
    <row r="106452" spans="1:4" x14ac:dyDescent="0.45">
      <c r="A106452">
        <v>107280</v>
      </c>
      <c r="B106452">
        <v>236.88</v>
      </c>
      <c r="C106452">
        <f t="shared" si="3967"/>
        <v>238.98941153617363</v>
      </c>
      <c r="D106452">
        <f t="shared" si="3968"/>
        <v>4.4496170289424297</v>
      </c>
    </row>
    <row r="106453" spans="1:4" x14ac:dyDescent="0.45">
      <c r="A106453">
        <v>107281</v>
      </c>
      <c r="B106453">
        <v>236.88</v>
      </c>
      <c r="C106453">
        <f t="shared" si="3967"/>
        <v>238.98981429719362</v>
      </c>
      <c r="D106453">
        <f t="shared" si="3968"/>
        <v>4.4513163686426198</v>
      </c>
    </row>
    <row r="106454" spans="1:4" x14ac:dyDescent="0.45">
      <c r="A106454">
        <v>107282</v>
      </c>
      <c r="B106454">
        <v>236.88</v>
      </c>
      <c r="C106454">
        <f t="shared" si="3967"/>
        <v>238.99021705224325</v>
      </c>
      <c r="D106454">
        <f t="shared" si="3968"/>
        <v>4.4530160075782224</v>
      </c>
    </row>
    <row r="106455" spans="1:4" x14ac:dyDescent="0.45">
      <c r="A106455">
        <v>107283</v>
      </c>
      <c r="B106455">
        <v>236.88</v>
      </c>
      <c r="C106455">
        <f t="shared" si="3967"/>
        <v>238.99061980132262</v>
      </c>
      <c r="D106455">
        <f t="shared" si="3968"/>
        <v>4.4547159457351677</v>
      </c>
    </row>
    <row r="106456" spans="1:4" x14ac:dyDescent="0.45">
      <c r="A106456">
        <v>107284</v>
      </c>
      <c r="B106456">
        <v>236.88</v>
      </c>
      <c r="C106456">
        <f t="shared" si="3967"/>
        <v>238.99102254443179</v>
      </c>
      <c r="D106456">
        <f t="shared" si="3968"/>
        <v>4.4564161830992708</v>
      </c>
    </row>
    <row r="106457" spans="1:4" x14ac:dyDescent="0.45">
      <c r="A106457">
        <v>107285</v>
      </c>
      <c r="B106457">
        <v>236.88</v>
      </c>
      <c r="C106457">
        <f t="shared" si="3967"/>
        <v>238.99142528157088</v>
      </c>
      <c r="D106457">
        <f t="shared" si="3968"/>
        <v>4.4581167196567035</v>
      </c>
    </row>
    <row r="106458" spans="1:4" x14ac:dyDescent="0.45">
      <c r="A106458">
        <v>107286</v>
      </c>
      <c r="B106458">
        <v>236.88</v>
      </c>
      <c r="C106458">
        <f t="shared" si="3967"/>
        <v>238.99182801273997</v>
      </c>
      <c r="D106458">
        <f t="shared" si="3968"/>
        <v>4.4598175553932808</v>
      </c>
    </row>
    <row r="106459" spans="1:4" x14ac:dyDescent="0.45">
      <c r="A106459">
        <v>107287</v>
      </c>
      <c r="B106459">
        <v>236.88</v>
      </c>
      <c r="C106459">
        <f t="shared" si="3967"/>
        <v>238.99223073793914</v>
      </c>
      <c r="D106459">
        <f t="shared" si="3968"/>
        <v>4.4615186902949366</v>
      </c>
    </row>
    <row r="106460" spans="1:4" x14ac:dyDescent="0.45">
      <c r="A106460">
        <v>107288</v>
      </c>
      <c r="B106460">
        <v>236.88</v>
      </c>
      <c r="C106460">
        <f t="shared" si="3967"/>
        <v>238.99263345716847</v>
      </c>
      <c r="D106460">
        <f t="shared" si="3968"/>
        <v>4.4632201243476048</v>
      </c>
    </row>
    <row r="106461" spans="1:4" x14ac:dyDescent="0.45">
      <c r="A106461">
        <v>107289</v>
      </c>
      <c r="B106461">
        <v>236.88</v>
      </c>
      <c r="C106461">
        <f t="shared" si="3967"/>
        <v>238.99303617042807</v>
      </c>
      <c r="D106461">
        <f t="shared" si="3968"/>
        <v>4.4649218575373428</v>
      </c>
    </row>
    <row r="106462" spans="1:4" x14ac:dyDescent="0.45">
      <c r="A106462">
        <v>107290</v>
      </c>
      <c r="B106462">
        <v>236.88</v>
      </c>
      <c r="C106462">
        <f t="shared" si="3967"/>
        <v>238.99343887771801</v>
      </c>
      <c r="D106462">
        <f t="shared" si="3968"/>
        <v>4.4666238898499646</v>
      </c>
    </row>
    <row r="106463" spans="1:4" x14ac:dyDescent="0.45">
      <c r="A106463">
        <v>107291</v>
      </c>
      <c r="B106463">
        <v>236.88</v>
      </c>
      <c r="C106463">
        <f t="shared" si="3967"/>
        <v>238.99384157903842</v>
      </c>
      <c r="D106463">
        <f t="shared" si="3968"/>
        <v>4.4683262212716475</v>
      </c>
    </row>
    <row r="106464" spans="1:4" x14ac:dyDescent="0.45">
      <c r="A106464">
        <v>107292</v>
      </c>
      <c r="B106464">
        <v>236.88</v>
      </c>
      <c r="C106464">
        <f t="shared" si="3967"/>
        <v>238.9942442743893</v>
      </c>
      <c r="D106464">
        <f t="shared" si="3968"/>
        <v>4.4700288517879674</v>
      </c>
    </row>
    <row r="106465" spans="1:4" x14ac:dyDescent="0.45">
      <c r="A106465">
        <v>107293</v>
      </c>
      <c r="B106465">
        <v>236.88</v>
      </c>
      <c r="C106465">
        <f t="shared" si="3967"/>
        <v>238.99464696377083</v>
      </c>
      <c r="D106465">
        <f t="shared" si="3968"/>
        <v>4.4717317813852233</v>
      </c>
    </row>
    <row r="106466" spans="1:4" x14ac:dyDescent="0.45">
      <c r="A106466">
        <v>107294</v>
      </c>
      <c r="B106466">
        <v>236.88</v>
      </c>
      <c r="C106466">
        <f t="shared" si="3967"/>
        <v>238.99504964718307</v>
      </c>
      <c r="D106466">
        <f t="shared" si="3968"/>
        <v>4.4734350100492319</v>
      </c>
    </row>
    <row r="106467" spans="1:4" x14ac:dyDescent="0.45">
      <c r="A106467">
        <v>107295</v>
      </c>
      <c r="B106467">
        <v>236.88</v>
      </c>
      <c r="C106467">
        <f t="shared" si="3967"/>
        <v>238.99545232462611</v>
      </c>
      <c r="D106467">
        <f t="shared" si="3968"/>
        <v>4.4751385377660515</v>
      </c>
    </row>
    <row r="106468" spans="1:4" x14ac:dyDescent="0.45">
      <c r="A106468">
        <v>107296</v>
      </c>
      <c r="B106468">
        <v>236.88</v>
      </c>
      <c r="C106468">
        <f t="shared" si="3967"/>
        <v>238.99585499610001</v>
      </c>
      <c r="D106468">
        <f t="shared" si="3968"/>
        <v>4.4768423645213815</v>
      </c>
    </row>
    <row r="106469" spans="1:4" x14ac:dyDescent="0.45">
      <c r="A106469">
        <v>107297</v>
      </c>
      <c r="B106469">
        <v>236.88</v>
      </c>
      <c r="C106469">
        <f t="shared" si="3967"/>
        <v>238.99625766160489</v>
      </c>
      <c r="D106469">
        <f t="shared" si="3968"/>
        <v>4.478546490301401</v>
      </c>
    </row>
    <row r="106470" spans="1:4" x14ac:dyDescent="0.45">
      <c r="A106470">
        <v>107298</v>
      </c>
      <c r="B106470">
        <v>236.47</v>
      </c>
      <c r="C106470">
        <f t="shared" si="3967"/>
        <v>238.99666032114081</v>
      </c>
      <c r="D106470">
        <f t="shared" si="3968"/>
        <v>6.3840123784273795</v>
      </c>
    </row>
    <row r="106471" spans="1:4" x14ac:dyDescent="0.45">
      <c r="A106471">
        <v>107299</v>
      </c>
      <c r="B106471">
        <v>236.88</v>
      </c>
      <c r="C106471">
        <f t="shared" si="3967"/>
        <v>238.99706297470789</v>
      </c>
      <c r="D106471">
        <f t="shared" si="3968"/>
        <v>4.481955638879028</v>
      </c>
    </row>
    <row r="106472" spans="1:4" x14ac:dyDescent="0.45">
      <c r="A106472">
        <v>107300</v>
      </c>
      <c r="B106472">
        <v>236.88</v>
      </c>
      <c r="C106472">
        <f t="shared" si="3967"/>
        <v>238.99746562230621</v>
      </c>
      <c r="D106472">
        <f t="shared" si="3968"/>
        <v>4.4836606616486376</v>
      </c>
    </row>
    <row r="106473" spans="1:4" x14ac:dyDescent="0.45">
      <c r="A106473">
        <v>107301</v>
      </c>
      <c r="B106473">
        <v>236.88</v>
      </c>
      <c r="C106473">
        <f t="shared" si="3967"/>
        <v>238.99786826393586</v>
      </c>
      <c r="D106473">
        <f t="shared" si="3968"/>
        <v>4.485365983386699</v>
      </c>
    </row>
    <row r="106474" spans="1:4" x14ac:dyDescent="0.45">
      <c r="A106474">
        <v>107302</v>
      </c>
      <c r="B106474">
        <v>236.88</v>
      </c>
      <c r="C106474">
        <f t="shared" si="3967"/>
        <v>238.99827089959689</v>
      </c>
      <c r="D106474">
        <f t="shared" si="3968"/>
        <v>4.4870716040790333</v>
      </c>
    </row>
    <row r="106475" spans="1:4" x14ac:dyDescent="0.45">
      <c r="A106475">
        <v>107303</v>
      </c>
      <c r="B106475">
        <v>236.88</v>
      </c>
      <c r="C106475">
        <f t="shared" si="3967"/>
        <v>238.99867352928945</v>
      </c>
      <c r="D106475">
        <f t="shared" si="3968"/>
        <v>4.4887775237118248</v>
      </c>
    </row>
    <row r="106476" spans="1:4" x14ac:dyDescent="0.45">
      <c r="A106476">
        <v>107304</v>
      </c>
      <c r="B106476">
        <v>236.88</v>
      </c>
      <c r="C106476">
        <f t="shared" si="3967"/>
        <v>238.99907615301359</v>
      </c>
      <c r="D106476">
        <f t="shared" si="3968"/>
        <v>4.4904837422708948</v>
      </c>
    </row>
    <row r="106477" spans="1:4" x14ac:dyDescent="0.45">
      <c r="A106477">
        <v>107305</v>
      </c>
      <c r="B106477">
        <v>236.88</v>
      </c>
      <c r="C106477">
        <f t="shared" si="3967"/>
        <v>238.9994787707694</v>
      </c>
      <c r="D106477">
        <f t="shared" si="3968"/>
        <v>4.4921902597421868</v>
      </c>
    </row>
    <row r="106478" spans="1:4" x14ac:dyDescent="0.45">
      <c r="A106478">
        <v>107306</v>
      </c>
      <c r="B106478">
        <v>236.88</v>
      </c>
      <c r="C106478">
        <f t="shared" si="3967"/>
        <v>238.99988138255699</v>
      </c>
      <c r="D106478">
        <f t="shared" si="3968"/>
        <v>4.4938970761117654</v>
      </c>
    </row>
    <row r="106479" spans="1:4" x14ac:dyDescent="0.45">
      <c r="A106479">
        <v>107307</v>
      </c>
      <c r="B106479">
        <v>236.88</v>
      </c>
      <c r="C106479">
        <f t="shared" si="3967"/>
        <v>239.00028398837642</v>
      </c>
      <c r="D106479">
        <f t="shared" si="3968"/>
        <v>4.4956041913654543</v>
      </c>
    </row>
    <row r="106480" spans="1:4" x14ac:dyDescent="0.45">
      <c r="A106480">
        <v>107308</v>
      </c>
      <c r="B106480">
        <v>236.88</v>
      </c>
      <c r="C106480">
        <f t="shared" si="3967"/>
        <v>239.00068658822781</v>
      </c>
      <c r="D106480">
        <f t="shared" si="3968"/>
        <v>4.497311605489319</v>
      </c>
    </row>
    <row r="106481" spans="1:4" x14ac:dyDescent="0.45">
      <c r="A106481">
        <v>107309</v>
      </c>
      <c r="B106481">
        <v>236.88</v>
      </c>
      <c r="C106481">
        <f t="shared" si="3967"/>
        <v>239.0010891821112</v>
      </c>
      <c r="D106481">
        <f t="shared" si="3968"/>
        <v>4.4990193184691831</v>
      </c>
    </row>
    <row r="106482" spans="1:4" x14ac:dyDescent="0.45">
      <c r="A106482">
        <v>107310</v>
      </c>
      <c r="B106482">
        <v>236.88</v>
      </c>
      <c r="C106482">
        <f t="shared" si="3967"/>
        <v>239.00149177002675</v>
      </c>
      <c r="D106482">
        <f t="shared" si="3968"/>
        <v>4.5007273302912356</v>
      </c>
    </row>
    <row r="106483" spans="1:4" x14ac:dyDescent="0.45">
      <c r="A106483">
        <v>107311</v>
      </c>
      <c r="B106483">
        <v>236.88</v>
      </c>
      <c r="C106483">
        <f t="shared" si="3967"/>
        <v>239.00189435197447</v>
      </c>
      <c r="D106483">
        <f t="shared" si="3968"/>
        <v>4.5024356409411794</v>
      </c>
    </row>
    <row r="106484" spans="1:4" x14ac:dyDescent="0.45">
      <c r="A106484">
        <v>107312</v>
      </c>
      <c r="B106484">
        <v>236.88</v>
      </c>
      <c r="C106484">
        <f t="shared" si="3967"/>
        <v>239.00229692795449</v>
      </c>
      <c r="D106484">
        <f t="shared" si="3968"/>
        <v>4.5041442504050835</v>
      </c>
    </row>
    <row r="106485" spans="1:4" x14ac:dyDescent="0.45">
      <c r="A106485">
        <v>107313</v>
      </c>
      <c r="B106485">
        <v>236.88</v>
      </c>
      <c r="C106485">
        <f t="shared" si="3967"/>
        <v>239.00269949796692</v>
      </c>
      <c r="D106485">
        <f t="shared" si="3968"/>
        <v>4.505853158669014</v>
      </c>
    </row>
    <row r="106486" spans="1:4" x14ac:dyDescent="0.45">
      <c r="A106486">
        <v>107314</v>
      </c>
      <c r="B106486">
        <v>236.88</v>
      </c>
      <c r="C106486">
        <f t="shared" si="3967"/>
        <v>239.00310206201181</v>
      </c>
      <c r="D106486">
        <f t="shared" si="3968"/>
        <v>4.5075623657188002</v>
      </c>
    </row>
    <row r="106487" spans="1:4" x14ac:dyDescent="0.45">
      <c r="A106487">
        <v>107315</v>
      </c>
      <c r="B106487">
        <v>236.88</v>
      </c>
      <c r="C106487">
        <f t="shared" si="3967"/>
        <v>239.00350462008925</v>
      </c>
      <c r="D106487">
        <f t="shared" si="3968"/>
        <v>4.5092718715403892</v>
      </c>
    </row>
    <row r="106488" spans="1:4" x14ac:dyDescent="0.45">
      <c r="A106488">
        <v>107316</v>
      </c>
      <c r="B106488">
        <v>236.88</v>
      </c>
      <c r="C106488">
        <f t="shared" si="3967"/>
        <v>239.00390717219935</v>
      </c>
      <c r="D106488">
        <f t="shared" si="3968"/>
        <v>4.51098167611985</v>
      </c>
    </row>
    <row r="106489" spans="1:4" x14ac:dyDescent="0.45">
      <c r="A106489">
        <v>107317</v>
      </c>
      <c r="B106489">
        <v>236.88</v>
      </c>
      <c r="C106489">
        <f t="shared" si="3967"/>
        <v>239.0043097183422</v>
      </c>
      <c r="D106489">
        <f t="shared" si="3968"/>
        <v>4.5126917794431325</v>
      </c>
    </row>
    <row r="106490" spans="1:4" x14ac:dyDescent="0.45">
      <c r="A106490">
        <v>107318</v>
      </c>
      <c r="B106490">
        <v>236.88</v>
      </c>
      <c r="C106490">
        <f t="shared" si="3967"/>
        <v>239.00471225851786</v>
      </c>
      <c r="D106490">
        <f t="shared" si="3968"/>
        <v>4.5144021814960666</v>
      </c>
    </row>
    <row r="106491" spans="1:4" x14ac:dyDescent="0.45">
      <c r="A106491">
        <v>107319</v>
      </c>
      <c r="B106491">
        <v>236.88</v>
      </c>
      <c r="C106491">
        <f t="shared" si="3967"/>
        <v>239.00511479272646</v>
      </c>
      <c r="D106491">
        <f t="shared" si="3968"/>
        <v>4.5161128822648422</v>
      </c>
    </row>
    <row r="106492" spans="1:4" x14ac:dyDescent="0.45">
      <c r="A106492">
        <v>107320</v>
      </c>
      <c r="B106492">
        <v>236.88</v>
      </c>
      <c r="C106492">
        <f t="shared" si="3967"/>
        <v>239.00551732096804</v>
      </c>
      <c r="D106492">
        <f t="shared" si="3968"/>
        <v>4.5178238817351692</v>
      </c>
    </row>
    <row r="106493" spans="1:4" x14ac:dyDescent="0.45">
      <c r="A106493">
        <v>107321</v>
      </c>
      <c r="B106493">
        <v>236.88</v>
      </c>
      <c r="C106493">
        <f t="shared" si="3967"/>
        <v>239.00591984324271</v>
      </c>
      <c r="D106493">
        <f t="shared" si="3968"/>
        <v>4.5195351798931203</v>
      </c>
    </row>
    <row r="106494" spans="1:4" x14ac:dyDescent="0.45">
      <c r="A106494">
        <v>107322</v>
      </c>
      <c r="B106494">
        <v>236.88</v>
      </c>
      <c r="C106494">
        <f t="shared" si="3967"/>
        <v>239.00632235955058</v>
      </c>
      <c r="D106494">
        <f t="shared" si="3968"/>
        <v>4.5212467767247668</v>
      </c>
    </row>
    <row r="106495" spans="1:4" x14ac:dyDescent="0.45">
      <c r="A106495">
        <v>107323</v>
      </c>
      <c r="B106495">
        <v>236.88</v>
      </c>
      <c r="C106495">
        <f t="shared" si="3967"/>
        <v>239.00672486989171</v>
      </c>
      <c r="D106495">
        <f t="shared" si="3968"/>
        <v>4.5229586722159416</v>
      </c>
    </row>
    <row r="106496" spans="1:4" x14ac:dyDescent="0.45">
      <c r="A106496">
        <v>107324</v>
      </c>
      <c r="B106496">
        <v>236.88</v>
      </c>
      <c r="C106496">
        <f t="shared" si="3967"/>
        <v>239.00712737426619</v>
      </c>
      <c r="D106496">
        <f t="shared" si="3968"/>
        <v>4.5246708663525963</v>
      </c>
    </row>
    <row r="106497" spans="1:4" x14ac:dyDescent="0.45">
      <c r="A106497">
        <v>107325</v>
      </c>
      <c r="B106497">
        <v>236.88</v>
      </c>
      <c r="C106497">
        <f t="shared" si="3967"/>
        <v>239.00752987267413</v>
      </c>
      <c r="D106497">
        <f t="shared" si="3968"/>
        <v>4.5263833591208051</v>
      </c>
    </row>
    <row r="106498" spans="1:4" x14ac:dyDescent="0.45">
      <c r="A106498">
        <v>107326</v>
      </c>
      <c r="B106498">
        <v>236.88</v>
      </c>
      <c r="C106498">
        <f t="shared" si="3967"/>
        <v>239.00793236511561</v>
      </c>
      <c r="D106498">
        <f t="shared" si="3968"/>
        <v>4.5280961505065216</v>
      </c>
    </row>
    <row r="106499" spans="1:4" x14ac:dyDescent="0.45">
      <c r="A106499">
        <v>107327</v>
      </c>
      <c r="B106499">
        <v>236.88</v>
      </c>
      <c r="C106499">
        <f t="shared" si="3967"/>
        <v>239.00833485159069</v>
      </c>
      <c r="D106499">
        <f t="shared" si="3968"/>
        <v>4.5298092404955801</v>
      </c>
    </row>
    <row r="106500" spans="1:4" x14ac:dyDescent="0.45">
      <c r="A106500">
        <v>107328</v>
      </c>
      <c r="B106500">
        <v>236.88</v>
      </c>
      <c r="C106500">
        <f t="shared" ref="C106500:C106563" si="3969">$H$4 - $I$4*EXP(-A106500/$J$4)</f>
        <v>239.00873733209951</v>
      </c>
      <c r="D106500">
        <f t="shared" ref="D106500:D106563" si="3970">(B106500-C106500)^2</f>
        <v>4.5315226290741766</v>
      </c>
    </row>
    <row r="106501" spans="1:4" x14ac:dyDescent="0.45">
      <c r="A106501">
        <v>107329</v>
      </c>
      <c r="B106501">
        <v>236.88</v>
      </c>
      <c r="C106501">
        <f t="shared" si="3969"/>
        <v>239.00913980664211</v>
      </c>
      <c r="D106501">
        <f t="shared" si="3970"/>
        <v>4.5332363162280238</v>
      </c>
    </row>
    <row r="106502" spans="1:4" x14ac:dyDescent="0.45">
      <c r="A106502">
        <v>107330</v>
      </c>
      <c r="B106502">
        <v>236.88</v>
      </c>
      <c r="C106502">
        <f t="shared" si="3969"/>
        <v>239.00954227521859</v>
      </c>
      <c r="D106502">
        <f t="shared" si="3970"/>
        <v>4.5349503019431987</v>
      </c>
    </row>
    <row r="106503" spans="1:4" x14ac:dyDescent="0.45">
      <c r="A106503">
        <v>107331</v>
      </c>
      <c r="B106503">
        <v>236.88</v>
      </c>
      <c r="C106503">
        <f t="shared" si="3969"/>
        <v>239.00994473782907</v>
      </c>
      <c r="D106503">
        <f t="shared" si="3970"/>
        <v>4.5366645862057791</v>
      </c>
    </row>
    <row r="106504" spans="1:4" x14ac:dyDescent="0.45">
      <c r="A106504">
        <v>107332</v>
      </c>
      <c r="B106504">
        <v>236.88</v>
      </c>
      <c r="C106504">
        <f t="shared" si="3969"/>
        <v>239.01034719447361</v>
      </c>
      <c r="D106504">
        <f t="shared" si="3970"/>
        <v>4.5383791690016002</v>
      </c>
    </row>
    <row r="106505" spans="1:4" x14ac:dyDescent="0.45">
      <c r="A106505">
        <v>107333</v>
      </c>
      <c r="B106505">
        <v>236.88</v>
      </c>
      <c r="C106505">
        <f t="shared" si="3969"/>
        <v>239.01074964515229</v>
      </c>
      <c r="D106505">
        <f t="shared" si="3970"/>
        <v>4.5400940503166192</v>
      </c>
    </row>
    <row r="106506" spans="1:4" x14ac:dyDescent="0.45">
      <c r="A106506">
        <v>107334</v>
      </c>
      <c r="B106506">
        <v>236.88</v>
      </c>
      <c r="C106506">
        <f t="shared" si="3969"/>
        <v>239.01115208986522</v>
      </c>
      <c r="D106506">
        <f t="shared" si="3970"/>
        <v>4.5418092301369146</v>
      </c>
    </row>
    <row r="106507" spans="1:4" x14ac:dyDescent="0.45">
      <c r="A106507">
        <v>107335</v>
      </c>
      <c r="B106507">
        <v>236.88</v>
      </c>
      <c r="C106507">
        <f t="shared" si="3969"/>
        <v>239.01155452861246</v>
      </c>
      <c r="D106507">
        <f t="shared" si="3970"/>
        <v>4.5435247084483246</v>
      </c>
    </row>
    <row r="106508" spans="1:4" x14ac:dyDescent="0.45">
      <c r="A106508">
        <v>107336</v>
      </c>
      <c r="B106508">
        <v>236.88</v>
      </c>
      <c r="C106508">
        <f t="shared" si="3969"/>
        <v>239.01195696139416</v>
      </c>
      <c r="D106508">
        <f t="shared" si="3970"/>
        <v>4.5452404852370485</v>
      </c>
    </row>
    <row r="106509" spans="1:4" x14ac:dyDescent="0.45">
      <c r="A106509">
        <v>107337</v>
      </c>
      <c r="B106509">
        <v>236.88</v>
      </c>
      <c r="C106509">
        <f t="shared" si="3969"/>
        <v>239.01235938821034</v>
      </c>
      <c r="D106509">
        <f t="shared" si="3970"/>
        <v>4.5469565604888036</v>
      </c>
    </row>
    <row r="106510" spans="1:4" x14ac:dyDescent="0.45">
      <c r="A106510">
        <v>107338</v>
      </c>
      <c r="B106510">
        <v>236.88</v>
      </c>
      <c r="C106510">
        <f t="shared" si="3969"/>
        <v>239.01276180906115</v>
      </c>
      <c r="D106510">
        <f t="shared" si="3970"/>
        <v>4.5486729341897929</v>
      </c>
    </row>
    <row r="106511" spans="1:4" x14ac:dyDescent="0.45">
      <c r="A106511">
        <v>107339</v>
      </c>
      <c r="B106511">
        <v>236.88</v>
      </c>
      <c r="C106511">
        <f t="shared" si="3969"/>
        <v>239.0131642239466</v>
      </c>
      <c r="D106511">
        <f t="shared" si="3970"/>
        <v>4.5503896063257336</v>
      </c>
    </row>
    <row r="106512" spans="1:4" x14ac:dyDescent="0.45">
      <c r="A106512">
        <v>107340</v>
      </c>
      <c r="B106512">
        <v>236.88</v>
      </c>
      <c r="C106512">
        <f t="shared" si="3969"/>
        <v>239.01356663286685</v>
      </c>
      <c r="D106512">
        <f t="shared" si="3970"/>
        <v>4.5521065768828279</v>
      </c>
    </row>
    <row r="106513" spans="1:4" x14ac:dyDescent="0.45">
      <c r="A106513">
        <v>107341</v>
      </c>
      <c r="B106513">
        <v>236.88</v>
      </c>
      <c r="C106513">
        <f t="shared" si="3969"/>
        <v>239.01396903582196</v>
      </c>
      <c r="D106513">
        <f t="shared" si="3970"/>
        <v>4.5538238458469174</v>
      </c>
    </row>
    <row r="106514" spans="1:4" x14ac:dyDescent="0.45">
      <c r="A106514">
        <v>107342</v>
      </c>
      <c r="B106514">
        <v>236.88</v>
      </c>
      <c r="C106514">
        <f t="shared" si="3969"/>
        <v>239.014371432812</v>
      </c>
      <c r="D106514">
        <f t="shared" si="3970"/>
        <v>4.5555414132039624</v>
      </c>
    </row>
    <row r="106515" spans="1:4" x14ac:dyDescent="0.45">
      <c r="A106515">
        <v>107343</v>
      </c>
      <c r="B106515">
        <v>236.88</v>
      </c>
      <c r="C106515">
        <f t="shared" si="3969"/>
        <v>239.01477382383709</v>
      </c>
      <c r="D106515">
        <f t="shared" si="3970"/>
        <v>4.5572592789400463</v>
      </c>
    </row>
    <row r="106516" spans="1:4" x14ac:dyDescent="0.45">
      <c r="A106516">
        <v>107344</v>
      </c>
      <c r="B106516">
        <v>236.88</v>
      </c>
      <c r="C106516">
        <f t="shared" si="3969"/>
        <v>239.01517620889732</v>
      </c>
      <c r="D106516">
        <f t="shared" si="3970"/>
        <v>4.5589774430411332</v>
      </c>
    </row>
    <row r="106517" spans="1:4" x14ac:dyDescent="0.45">
      <c r="A106517">
        <v>107345</v>
      </c>
      <c r="B106517">
        <v>236.88</v>
      </c>
      <c r="C106517">
        <f t="shared" si="3969"/>
        <v>239.01557858799274</v>
      </c>
      <c r="D106517">
        <f t="shared" si="3970"/>
        <v>4.5606959054930636</v>
      </c>
    </row>
    <row r="106518" spans="1:4" x14ac:dyDescent="0.45">
      <c r="A106518">
        <v>107346</v>
      </c>
      <c r="B106518">
        <v>236.88</v>
      </c>
      <c r="C106518">
        <f t="shared" si="3969"/>
        <v>239.01598096112349</v>
      </c>
      <c r="D106518">
        <f t="shared" si="3970"/>
        <v>4.5624146662820442</v>
      </c>
    </row>
    <row r="106519" spans="1:4" x14ac:dyDescent="0.45">
      <c r="A106519">
        <v>107347</v>
      </c>
      <c r="B106519">
        <v>236.88</v>
      </c>
      <c r="C106519">
        <f t="shared" si="3969"/>
        <v>239.01638332828961</v>
      </c>
      <c r="D106519">
        <f t="shared" si="3970"/>
        <v>4.5641337253937957</v>
      </c>
    </row>
    <row r="106520" spans="1:4" x14ac:dyDescent="0.45">
      <c r="A106520">
        <v>107348</v>
      </c>
      <c r="B106520">
        <v>236.88</v>
      </c>
      <c r="C106520">
        <f t="shared" si="3969"/>
        <v>239.0167856894912</v>
      </c>
      <c r="D106520">
        <f t="shared" si="3970"/>
        <v>4.5658530828144048</v>
      </c>
    </row>
    <row r="106521" spans="1:4" x14ac:dyDescent="0.45">
      <c r="A106521">
        <v>107349</v>
      </c>
      <c r="B106521">
        <v>236.88</v>
      </c>
      <c r="C106521">
        <f t="shared" si="3969"/>
        <v>239.01718804472839</v>
      </c>
      <c r="D106521">
        <f t="shared" si="3970"/>
        <v>4.5675727385299583</v>
      </c>
    </row>
    <row r="106522" spans="1:4" x14ac:dyDescent="0.45">
      <c r="A106522">
        <v>107350</v>
      </c>
      <c r="B106522">
        <v>236.88</v>
      </c>
      <c r="C106522">
        <f t="shared" si="3969"/>
        <v>239.01759039400122</v>
      </c>
      <c r="D106522">
        <f t="shared" si="3970"/>
        <v>4.5692926925263002</v>
      </c>
    </row>
    <row r="106523" spans="1:4" x14ac:dyDescent="0.45">
      <c r="A106523">
        <v>107351</v>
      </c>
      <c r="B106523">
        <v>236.88</v>
      </c>
      <c r="C106523">
        <f t="shared" si="3969"/>
        <v>239.01799273730981</v>
      </c>
      <c r="D106523">
        <f t="shared" si="3970"/>
        <v>4.5710129447895183</v>
      </c>
    </row>
    <row r="106524" spans="1:4" x14ac:dyDescent="0.45">
      <c r="A106524">
        <v>107352</v>
      </c>
      <c r="B106524">
        <v>236.88</v>
      </c>
      <c r="C106524">
        <f t="shared" si="3969"/>
        <v>239.01839507465422</v>
      </c>
      <c r="D106524">
        <f t="shared" si="3970"/>
        <v>4.5727334953054566</v>
      </c>
    </row>
    <row r="106525" spans="1:4" x14ac:dyDescent="0.45">
      <c r="A106525">
        <v>107353</v>
      </c>
      <c r="B106525">
        <v>236.88</v>
      </c>
      <c r="C106525">
        <f t="shared" si="3969"/>
        <v>239.01879740603454</v>
      </c>
      <c r="D106525">
        <f t="shared" si="3970"/>
        <v>4.5744543440600829</v>
      </c>
    </row>
    <row r="106526" spans="1:4" x14ac:dyDescent="0.45">
      <c r="A106526">
        <v>107354</v>
      </c>
      <c r="B106526">
        <v>236.88</v>
      </c>
      <c r="C106526">
        <f t="shared" si="3969"/>
        <v>239.0191997314509</v>
      </c>
      <c r="D106526">
        <f t="shared" si="3970"/>
        <v>4.5761754910396082</v>
      </c>
    </row>
    <row r="106527" spans="1:4" x14ac:dyDescent="0.45">
      <c r="A106527">
        <v>107355</v>
      </c>
      <c r="B106527">
        <v>236.88</v>
      </c>
      <c r="C106527">
        <f t="shared" si="3969"/>
        <v>239.01960205090333</v>
      </c>
      <c r="D106527">
        <f t="shared" si="3970"/>
        <v>4.5778969362297568</v>
      </c>
    </row>
    <row r="106528" spans="1:4" x14ac:dyDescent="0.45">
      <c r="A106528">
        <v>107356</v>
      </c>
      <c r="B106528">
        <v>236.88</v>
      </c>
      <c r="C106528">
        <f t="shared" si="3969"/>
        <v>239.02000436439198</v>
      </c>
      <c r="D106528">
        <f t="shared" si="3970"/>
        <v>4.5796186796167406</v>
      </c>
    </row>
    <row r="106529" spans="1:4" x14ac:dyDescent="0.45">
      <c r="A106529">
        <v>107357</v>
      </c>
      <c r="B106529">
        <v>236.88</v>
      </c>
      <c r="C106529">
        <f t="shared" si="3969"/>
        <v>239.02040667191687</v>
      </c>
      <c r="D106529">
        <f t="shared" si="3970"/>
        <v>4.5813407211862867</v>
      </c>
    </row>
    <row r="106530" spans="1:4" x14ac:dyDescent="0.45">
      <c r="A106530">
        <v>107358</v>
      </c>
      <c r="B106530">
        <v>236.88</v>
      </c>
      <c r="C106530">
        <f t="shared" si="3969"/>
        <v>239.02080897347815</v>
      </c>
      <c r="D106530">
        <f t="shared" si="3970"/>
        <v>4.5830630609246059</v>
      </c>
    </row>
    <row r="106531" spans="1:4" x14ac:dyDescent="0.45">
      <c r="A106531">
        <v>107359</v>
      </c>
      <c r="B106531">
        <v>236.88</v>
      </c>
      <c r="C106531">
        <f t="shared" si="3969"/>
        <v>239.02121126907588</v>
      </c>
      <c r="D106531">
        <f t="shared" si="3970"/>
        <v>4.5847856988175479</v>
      </c>
    </row>
    <row r="106532" spans="1:4" x14ac:dyDescent="0.45">
      <c r="A106532">
        <v>107360</v>
      </c>
      <c r="B106532">
        <v>236.88</v>
      </c>
      <c r="C106532">
        <f t="shared" si="3969"/>
        <v>239.02161355871013</v>
      </c>
      <c r="D106532">
        <f t="shared" si="3970"/>
        <v>4.5865086348510831</v>
      </c>
    </row>
    <row r="106533" spans="1:4" x14ac:dyDescent="0.45">
      <c r="A106533">
        <v>107361</v>
      </c>
      <c r="B106533">
        <v>236.88</v>
      </c>
      <c r="C106533">
        <f t="shared" si="3969"/>
        <v>239.02201584238102</v>
      </c>
      <c r="D106533">
        <f t="shared" si="3970"/>
        <v>4.5882318690113042</v>
      </c>
    </row>
    <row r="106534" spans="1:4" x14ac:dyDescent="0.45">
      <c r="A106534">
        <v>107362</v>
      </c>
      <c r="B106534">
        <v>236.88</v>
      </c>
      <c r="C106534">
        <f t="shared" si="3969"/>
        <v>239.02241812008864</v>
      </c>
      <c r="D106534">
        <f t="shared" si="3970"/>
        <v>4.5899554012841826</v>
      </c>
    </row>
    <row r="106535" spans="1:4" x14ac:dyDescent="0.45">
      <c r="A106535">
        <v>107363</v>
      </c>
      <c r="B106535">
        <v>236.47</v>
      </c>
      <c r="C106535">
        <f t="shared" si="3969"/>
        <v>239.02282039183308</v>
      </c>
      <c r="D106535">
        <f t="shared" si="3970"/>
        <v>6.5168919529588019</v>
      </c>
    </row>
    <row r="106536" spans="1:4" x14ac:dyDescent="0.45">
      <c r="A106536">
        <v>107364</v>
      </c>
      <c r="B106536">
        <v>236.88</v>
      </c>
      <c r="C106536">
        <f t="shared" si="3969"/>
        <v>239.02322265761438</v>
      </c>
      <c r="D106536">
        <f t="shared" si="3970"/>
        <v>4.5934033601116786</v>
      </c>
    </row>
    <row r="106537" spans="1:4" x14ac:dyDescent="0.45">
      <c r="A106537">
        <v>107365</v>
      </c>
      <c r="B106537">
        <v>236.88</v>
      </c>
      <c r="C106537">
        <f t="shared" si="3969"/>
        <v>239.02362491743267</v>
      </c>
      <c r="D106537">
        <f t="shared" si="3970"/>
        <v>4.5951277866382414</v>
      </c>
    </row>
    <row r="106538" spans="1:4" x14ac:dyDescent="0.45">
      <c r="A106538">
        <v>107366</v>
      </c>
      <c r="B106538">
        <v>236.88</v>
      </c>
      <c r="C106538">
        <f t="shared" si="3969"/>
        <v>239.02402717128805</v>
      </c>
      <c r="D106538">
        <f t="shared" si="3970"/>
        <v>4.5968525112214751</v>
      </c>
    </row>
    <row r="106539" spans="1:4" x14ac:dyDescent="0.45">
      <c r="A106539">
        <v>107367</v>
      </c>
      <c r="B106539">
        <v>236.88</v>
      </c>
      <c r="C106539">
        <f t="shared" si="3969"/>
        <v>239.02442941918056</v>
      </c>
      <c r="D106539">
        <f t="shared" si="3970"/>
        <v>4.5985775338471093</v>
      </c>
    </row>
    <row r="106540" spans="1:4" x14ac:dyDescent="0.45">
      <c r="A106540">
        <v>107368</v>
      </c>
      <c r="B106540">
        <v>236.88</v>
      </c>
      <c r="C106540">
        <f t="shared" si="3969"/>
        <v>239.02483166111034</v>
      </c>
      <c r="D106540">
        <f t="shared" si="3970"/>
        <v>4.6003028545013622</v>
      </c>
    </row>
    <row r="106541" spans="1:4" x14ac:dyDescent="0.45">
      <c r="A106541">
        <v>107369</v>
      </c>
      <c r="B106541">
        <v>236.88</v>
      </c>
      <c r="C106541">
        <f t="shared" si="3969"/>
        <v>239.02523389707747</v>
      </c>
      <c r="D106541">
        <f t="shared" si="3970"/>
        <v>4.6020284731702095</v>
      </c>
    </row>
    <row r="106542" spans="1:4" x14ac:dyDescent="0.45">
      <c r="A106542">
        <v>107370</v>
      </c>
      <c r="B106542">
        <v>236.88</v>
      </c>
      <c r="C106542">
        <f t="shared" si="3969"/>
        <v>239.02563612708201</v>
      </c>
      <c r="D106542">
        <f t="shared" si="3970"/>
        <v>4.6037543898395041</v>
      </c>
    </row>
    <row r="106543" spans="1:4" x14ac:dyDescent="0.45">
      <c r="A106543">
        <v>107371</v>
      </c>
      <c r="B106543">
        <v>236.88</v>
      </c>
      <c r="C106543">
        <f t="shared" si="3969"/>
        <v>239.02603835112407</v>
      </c>
      <c r="D106543">
        <f t="shared" si="3970"/>
        <v>4.6054806044953445</v>
      </c>
    </row>
    <row r="106544" spans="1:4" x14ac:dyDescent="0.45">
      <c r="A106544">
        <v>107372</v>
      </c>
      <c r="B106544">
        <v>236.88</v>
      </c>
      <c r="C106544">
        <f t="shared" si="3969"/>
        <v>239.02644056920371</v>
      </c>
      <c r="D106544">
        <f t="shared" si="3970"/>
        <v>4.6072071171235853</v>
      </c>
    </row>
    <row r="106545" spans="1:4" x14ac:dyDescent="0.45">
      <c r="A106545">
        <v>107373</v>
      </c>
      <c r="B106545">
        <v>236.88</v>
      </c>
      <c r="C106545">
        <f t="shared" si="3969"/>
        <v>239.02684278132105</v>
      </c>
      <c r="D106545">
        <f t="shared" si="3970"/>
        <v>4.608933927710325</v>
      </c>
    </row>
    <row r="106546" spans="1:4" x14ac:dyDescent="0.45">
      <c r="A106546">
        <v>107374</v>
      </c>
      <c r="B106546">
        <v>236.88</v>
      </c>
      <c r="C106546">
        <f t="shared" si="3969"/>
        <v>239.02724498747619</v>
      </c>
      <c r="D106546">
        <f t="shared" si="3970"/>
        <v>4.6106610362416625</v>
      </c>
    </row>
    <row r="106547" spans="1:4" x14ac:dyDescent="0.45">
      <c r="A106547">
        <v>107375</v>
      </c>
      <c r="B106547">
        <v>236.88</v>
      </c>
      <c r="C106547">
        <f t="shared" si="3969"/>
        <v>239.02764718766917</v>
      </c>
      <c r="D106547">
        <f t="shared" si="3970"/>
        <v>4.6123884427033337</v>
      </c>
    </row>
    <row r="106548" spans="1:4" x14ac:dyDescent="0.45">
      <c r="A106548">
        <v>107376</v>
      </c>
      <c r="B106548">
        <v>236.88</v>
      </c>
      <c r="C106548">
        <f t="shared" si="3969"/>
        <v>239.0280493819001</v>
      </c>
      <c r="D106548">
        <f t="shared" si="3970"/>
        <v>4.6141161470814369</v>
      </c>
    </row>
    <row r="106549" spans="1:4" x14ac:dyDescent="0.45">
      <c r="A106549">
        <v>107377</v>
      </c>
      <c r="B106549">
        <v>236.88</v>
      </c>
      <c r="C106549">
        <f t="shared" si="3969"/>
        <v>239.0284515701691</v>
      </c>
      <c r="D106549">
        <f t="shared" si="3970"/>
        <v>4.6158441493620757</v>
      </c>
    </row>
    <row r="106550" spans="1:4" x14ac:dyDescent="0.45">
      <c r="A106550">
        <v>107378</v>
      </c>
      <c r="B106550">
        <v>236.88</v>
      </c>
      <c r="C106550">
        <f t="shared" si="3969"/>
        <v>239.02885375247624</v>
      </c>
      <c r="D106550">
        <f t="shared" si="3970"/>
        <v>4.6175724495312265</v>
      </c>
    </row>
    <row r="106551" spans="1:4" x14ac:dyDescent="0.45">
      <c r="A106551">
        <v>107379</v>
      </c>
      <c r="B106551">
        <v>236.88</v>
      </c>
      <c r="C106551">
        <f t="shared" si="3969"/>
        <v>239.02925592882156</v>
      </c>
      <c r="D106551">
        <f t="shared" si="3970"/>
        <v>4.6193010475746279</v>
      </c>
    </row>
    <row r="106552" spans="1:4" x14ac:dyDescent="0.45">
      <c r="A106552">
        <v>107380</v>
      </c>
      <c r="B106552">
        <v>236.88</v>
      </c>
      <c r="C106552">
        <f t="shared" si="3969"/>
        <v>239.02965809920522</v>
      </c>
      <c r="D106552">
        <f t="shared" si="3970"/>
        <v>4.6210299434786251</v>
      </c>
    </row>
    <row r="106553" spans="1:4" x14ac:dyDescent="0.45">
      <c r="A106553">
        <v>107381</v>
      </c>
      <c r="B106553">
        <v>236.88</v>
      </c>
      <c r="C106553">
        <f t="shared" si="3969"/>
        <v>239.03006026362726</v>
      </c>
      <c r="D106553">
        <f t="shared" si="3970"/>
        <v>4.6227591372289547</v>
      </c>
    </row>
    <row r="106554" spans="1:4" x14ac:dyDescent="0.45">
      <c r="A106554">
        <v>107382</v>
      </c>
      <c r="B106554">
        <v>236.88</v>
      </c>
      <c r="C106554">
        <f t="shared" si="3969"/>
        <v>239.03046242208779</v>
      </c>
      <c r="D106554">
        <f t="shared" si="3970"/>
        <v>4.6244886288117213</v>
      </c>
    </row>
    <row r="106555" spans="1:4" x14ac:dyDescent="0.45">
      <c r="A106555">
        <v>107383</v>
      </c>
      <c r="B106555">
        <v>236.88</v>
      </c>
      <c r="C106555">
        <f t="shared" si="3969"/>
        <v>239.0308645745869</v>
      </c>
      <c r="D106555">
        <f t="shared" si="3970"/>
        <v>4.6262184182129058</v>
      </c>
    </row>
    <row r="106556" spans="1:4" x14ac:dyDescent="0.45">
      <c r="A106556">
        <v>107384</v>
      </c>
      <c r="B106556">
        <v>236.88</v>
      </c>
      <c r="C106556">
        <f t="shared" si="3969"/>
        <v>239.03126672112467</v>
      </c>
      <c r="D106556">
        <f t="shared" si="3970"/>
        <v>4.6279485054184919</v>
      </c>
    </row>
    <row r="106557" spans="1:4" x14ac:dyDescent="0.45">
      <c r="A106557">
        <v>107385</v>
      </c>
      <c r="B106557">
        <v>236.88</v>
      </c>
      <c r="C106557">
        <f t="shared" si="3969"/>
        <v>239.03166886170118</v>
      </c>
      <c r="D106557">
        <f t="shared" si="3970"/>
        <v>4.6296788904144615</v>
      </c>
    </row>
    <row r="106558" spans="1:4" x14ac:dyDescent="0.45">
      <c r="A106558">
        <v>107386</v>
      </c>
      <c r="B106558">
        <v>236.88</v>
      </c>
      <c r="C106558">
        <f t="shared" si="3969"/>
        <v>239.03207099631655</v>
      </c>
      <c r="D106558">
        <f t="shared" si="3970"/>
        <v>4.6314095731869207</v>
      </c>
    </row>
    <row r="106559" spans="1:4" x14ac:dyDescent="0.45">
      <c r="A106559">
        <v>107387</v>
      </c>
      <c r="B106559">
        <v>236.88</v>
      </c>
      <c r="C106559">
        <f t="shared" si="3969"/>
        <v>239.03247312497083</v>
      </c>
      <c r="D106559">
        <f t="shared" si="3970"/>
        <v>4.6331405537217316</v>
      </c>
    </row>
    <row r="106560" spans="1:4" x14ac:dyDescent="0.45">
      <c r="A106560">
        <v>107388</v>
      </c>
      <c r="B106560">
        <v>236.88</v>
      </c>
      <c r="C106560">
        <f t="shared" si="3969"/>
        <v>239.03287524766415</v>
      </c>
      <c r="D106560">
        <f t="shared" si="3970"/>
        <v>4.6348718320049995</v>
      </c>
    </row>
    <row r="106561" spans="1:4" x14ac:dyDescent="0.45">
      <c r="A106561">
        <v>107389</v>
      </c>
      <c r="B106561">
        <v>236.88</v>
      </c>
      <c r="C106561">
        <f t="shared" si="3969"/>
        <v>239.03327736439655</v>
      </c>
      <c r="D106561">
        <f t="shared" si="3970"/>
        <v>4.6366034080225891</v>
      </c>
    </row>
    <row r="106562" spans="1:4" x14ac:dyDescent="0.45">
      <c r="A106562">
        <v>107390</v>
      </c>
      <c r="B106562">
        <v>236.88</v>
      </c>
      <c r="C106562">
        <f t="shared" si="3969"/>
        <v>239.03367947516813</v>
      </c>
      <c r="D106562">
        <f t="shared" si="3970"/>
        <v>4.6383352817604839</v>
      </c>
    </row>
    <row r="106563" spans="1:4" x14ac:dyDescent="0.45">
      <c r="A106563">
        <v>107391</v>
      </c>
      <c r="B106563">
        <v>236.88</v>
      </c>
      <c r="C106563">
        <f t="shared" si="3969"/>
        <v>239.03408157997902</v>
      </c>
      <c r="D106563">
        <f t="shared" si="3970"/>
        <v>4.6400674532049155</v>
      </c>
    </row>
    <row r="106564" spans="1:4" x14ac:dyDescent="0.45">
      <c r="A106564">
        <v>107392</v>
      </c>
      <c r="B106564">
        <v>236.88</v>
      </c>
      <c r="C106564">
        <f t="shared" ref="C106564:C106627" si="3971">$H$4 - $I$4*EXP(-A106564/$J$4)</f>
        <v>239.03448367882928</v>
      </c>
      <c r="D106564">
        <f t="shared" ref="D106564:D106627" si="3972">(B106564-C106564)^2</f>
        <v>4.6417999223417477</v>
      </c>
    </row>
    <row r="106565" spans="1:4" x14ac:dyDescent="0.45">
      <c r="A106565">
        <v>107393</v>
      </c>
      <c r="B106565">
        <v>236.88</v>
      </c>
      <c r="C106565">
        <f t="shared" si="3971"/>
        <v>239.03488577171899</v>
      </c>
      <c r="D106565">
        <f t="shared" si="3972"/>
        <v>4.6435326891569675</v>
      </c>
    </row>
    <row r="106566" spans="1:4" x14ac:dyDescent="0.45">
      <c r="A106566">
        <v>107394</v>
      </c>
      <c r="B106566">
        <v>236.88</v>
      </c>
      <c r="C106566">
        <f t="shared" si="3971"/>
        <v>239.03528785864825</v>
      </c>
      <c r="D106566">
        <f t="shared" si="3972"/>
        <v>4.6452657536365614</v>
      </c>
    </row>
    <row r="106567" spans="1:4" x14ac:dyDescent="0.45">
      <c r="A106567">
        <v>107395</v>
      </c>
      <c r="B106567">
        <v>236.88</v>
      </c>
      <c r="C106567">
        <f t="shared" si="3971"/>
        <v>239.03568993961713</v>
      </c>
      <c r="D106567">
        <f t="shared" si="3972"/>
        <v>4.6469991157665191</v>
      </c>
    </row>
    <row r="106568" spans="1:4" x14ac:dyDescent="0.45">
      <c r="A106568">
        <v>107396</v>
      </c>
      <c r="B106568">
        <v>236.88</v>
      </c>
      <c r="C106568">
        <f t="shared" si="3971"/>
        <v>239.03609201462572</v>
      </c>
      <c r="D106568">
        <f t="shared" si="3972"/>
        <v>4.648732775532828</v>
      </c>
    </row>
    <row r="106569" spans="1:4" x14ac:dyDescent="0.45">
      <c r="A106569">
        <v>107397</v>
      </c>
      <c r="B106569">
        <v>236.88</v>
      </c>
      <c r="C106569">
        <f t="shared" si="3971"/>
        <v>239.03649408367414</v>
      </c>
      <c r="D106569">
        <f t="shared" si="3972"/>
        <v>4.6504667329215996</v>
      </c>
    </row>
    <row r="106570" spans="1:4" x14ac:dyDescent="0.45">
      <c r="A106570">
        <v>107398</v>
      </c>
      <c r="B106570">
        <v>236.88</v>
      </c>
      <c r="C106570">
        <f t="shared" si="3971"/>
        <v>239.03689614676247</v>
      </c>
      <c r="D106570">
        <f t="shared" si="3972"/>
        <v>4.6522009879188229</v>
      </c>
    </row>
    <row r="106571" spans="1:4" x14ac:dyDescent="0.45">
      <c r="A106571">
        <v>107399</v>
      </c>
      <c r="B106571">
        <v>236.88</v>
      </c>
      <c r="C106571">
        <f t="shared" si="3971"/>
        <v>239.03729820389077</v>
      </c>
      <c r="D106571">
        <f t="shared" si="3972"/>
        <v>4.6539355405103651</v>
      </c>
    </row>
    <row r="106572" spans="1:4" x14ac:dyDescent="0.45">
      <c r="A106572">
        <v>107400</v>
      </c>
      <c r="B106572">
        <v>236.88</v>
      </c>
      <c r="C106572">
        <f t="shared" si="3971"/>
        <v>239.03770025505918</v>
      </c>
      <c r="D106572">
        <f t="shared" si="3972"/>
        <v>4.655670390682463</v>
      </c>
    </row>
    <row r="106573" spans="1:4" x14ac:dyDescent="0.45">
      <c r="A106573">
        <v>107401</v>
      </c>
      <c r="B106573">
        <v>236.88</v>
      </c>
      <c r="C106573">
        <f t="shared" si="3971"/>
        <v>239.03810230026772</v>
      </c>
      <c r="D106573">
        <f t="shared" si="3972"/>
        <v>4.6574055384208606</v>
      </c>
    </row>
    <row r="106574" spans="1:4" x14ac:dyDescent="0.45">
      <c r="A106574">
        <v>107402</v>
      </c>
      <c r="B106574">
        <v>236.88</v>
      </c>
      <c r="C106574">
        <f t="shared" si="3971"/>
        <v>239.03850433951652</v>
      </c>
      <c r="D106574">
        <f t="shared" si="3972"/>
        <v>4.6591409837116728</v>
      </c>
    </row>
    <row r="106575" spans="1:4" x14ac:dyDescent="0.45">
      <c r="A106575">
        <v>107403</v>
      </c>
      <c r="B106575">
        <v>236.88</v>
      </c>
      <c r="C106575">
        <f t="shared" si="3971"/>
        <v>239.03890637280566</v>
      </c>
      <c r="D106575">
        <f t="shared" si="3972"/>
        <v>4.6608767265408915</v>
      </c>
    </row>
    <row r="106576" spans="1:4" x14ac:dyDescent="0.45">
      <c r="A106576">
        <v>107404</v>
      </c>
      <c r="B106576">
        <v>236.88</v>
      </c>
      <c r="C106576">
        <f t="shared" si="3971"/>
        <v>239.03930840013524</v>
      </c>
      <c r="D106576">
        <f t="shared" si="3972"/>
        <v>4.6626127668946324</v>
      </c>
    </row>
    <row r="106577" spans="1:4" x14ac:dyDescent="0.45">
      <c r="A106577">
        <v>107405</v>
      </c>
      <c r="B106577">
        <v>236.88</v>
      </c>
      <c r="C106577">
        <f t="shared" si="3971"/>
        <v>239.0397104215053</v>
      </c>
      <c r="D106577">
        <f t="shared" si="3972"/>
        <v>4.6643491047586405</v>
      </c>
    </row>
    <row r="106578" spans="1:4" x14ac:dyDescent="0.45">
      <c r="A106578">
        <v>107406</v>
      </c>
      <c r="B106578">
        <v>236.88</v>
      </c>
      <c r="C106578">
        <f t="shared" si="3971"/>
        <v>239.04011243691602</v>
      </c>
      <c r="D106578">
        <f t="shared" si="3972"/>
        <v>4.6660857401192803</v>
      </c>
    </row>
    <row r="106579" spans="1:4" x14ac:dyDescent="0.45">
      <c r="A106579">
        <v>107407</v>
      </c>
      <c r="B106579">
        <v>236.88</v>
      </c>
      <c r="C106579">
        <f t="shared" si="3971"/>
        <v>239.04051444636741</v>
      </c>
      <c r="D106579">
        <f t="shared" si="3972"/>
        <v>4.6678226729622985</v>
      </c>
    </row>
    <row r="106580" spans="1:4" x14ac:dyDescent="0.45">
      <c r="A106580">
        <v>107408</v>
      </c>
      <c r="B106580">
        <v>236.88</v>
      </c>
      <c r="C106580">
        <f t="shared" si="3971"/>
        <v>239.04091644985957</v>
      </c>
      <c r="D106580">
        <f t="shared" si="3972"/>
        <v>4.6695599032736892</v>
      </c>
    </row>
    <row r="106581" spans="1:4" x14ac:dyDescent="0.45">
      <c r="A106581">
        <v>107409</v>
      </c>
      <c r="B106581">
        <v>236.88</v>
      </c>
      <c r="C106581">
        <f t="shared" si="3971"/>
        <v>239.04131844739263</v>
      </c>
      <c r="D106581">
        <f t="shared" si="3972"/>
        <v>4.6712974310396929</v>
      </c>
    </row>
    <row r="106582" spans="1:4" x14ac:dyDescent="0.45">
      <c r="A106582">
        <v>107410</v>
      </c>
      <c r="B106582">
        <v>236.88</v>
      </c>
      <c r="C106582">
        <f t="shared" si="3971"/>
        <v>239.04172043896662</v>
      </c>
      <c r="D106582">
        <f t="shared" si="3972"/>
        <v>4.6730352562460604</v>
      </c>
    </row>
    <row r="106583" spans="1:4" x14ac:dyDescent="0.45">
      <c r="A106583">
        <v>107411</v>
      </c>
      <c r="B106583">
        <v>236.88</v>
      </c>
      <c r="C106583">
        <f t="shared" si="3971"/>
        <v>239.04212242458166</v>
      </c>
      <c r="D106583">
        <f t="shared" si="3972"/>
        <v>4.6747733788789096</v>
      </c>
    </row>
    <row r="106584" spans="1:4" x14ac:dyDescent="0.45">
      <c r="A106584">
        <v>107412</v>
      </c>
      <c r="B106584">
        <v>236.88</v>
      </c>
      <c r="C106584">
        <f t="shared" si="3971"/>
        <v>239.04252440423787</v>
      </c>
      <c r="D106584">
        <f t="shared" si="3972"/>
        <v>4.6765117989243592</v>
      </c>
    </row>
    <row r="106585" spans="1:4" x14ac:dyDescent="0.45">
      <c r="A106585">
        <v>107413</v>
      </c>
      <c r="B106585">
        <v>236.88</v>
      </c>
      <c r="C106585">
        <f t="shared" si="3971"/>
        <v>239.04292637793529</v>
      </c>
      <c r="D106585">
        <f t="shared" si="3972"/>
        <v>4.6782505163682835</v>
      </c>
    </row>
    <row r="106586" spans="1:4" x14ac:dyDescent="0.45">
      <c r="A106586">
        <v>107414</v>
      </c>
      <c r="B106586">
        <v>236.88</v>
      </c>
      <c r="C106586">
        <f t="shared" si="3971"/>
        <v>239.04332834567401</v>
      </c>
      <c r="D106586">
        <f t="shared" si="3972"/>
        <v>4.6799895311966804</v>
      </c>
    </row>
    <row r="106587" spans="1:4" x14ac:dyDescent="0.45">
      <c r="A106587">
        <v>107415</v>
      </c>
      <c r="B106587">
        <v>236.88</v>
      </c>
      <c r="C106587">
        <f t="shared" si="3971"/>
        <v>239.04373030745413</v>
      </c>
      <c r="D106587">
        <f t="shared" si="3972"/>
        <v>4.6817288433955468</v>
      </c>
    </row>
    <row r="106588" spans="1:4" x14ac:dyDescent="0.45">
      <c r="A106588">
        <v>107416</v>
      </c>
      <c r="B106588">
        <v>236.88</v>
      </c>
      <c r="C106588">
        <f t="shared" si="3971"/>
        <v>239.04413226327574</v>
      </c>
      <c r="D106588">
        <f t="shared" si="3972"/>
        <v>4.6834684529510051</v>
      </c>
    </row>
    <row r="106589" spans="1:4" x14ac:dyDescent="0.45">
      <c r="A106589">
        <v>107417</v>
      </c>
      <c r="B106589">
        <v>236.88</v>
      </c>
      <c r="C106589">
        <f t="shared" si="3971"/>
        <v>239.04453421313895</v>
      </c>
      <c r="D106589">
        <f t="shared" si="3972"/>
        <v>4.6852083598490522</v>
      </c>
    </row>
    <row r="106590" spans="1:4" x14ac:dyDescent="0.45">
      <c r="A106590">
        <v>107418</v>
      </c>
      <c r="B106590">
        <v>236.88</v>
      </c>
      <c r="C106590">
        <f t="shared" si="3971"/>
        <v>239.04493615704379</v>
      </c>
      <c r="D106590">
        <f t="shared" si="3972"/>
        <v>4.6869485640755659</v>
      </c>
    </row>
    <row r="106591" spans="1:4" x14ac:dyDescent="0.45">
      <c r="A106591">
        <v>107419</v>
      </c>
      <c r="B106591">
        <v>236.88</v>
      </c>
      <c r="C106591">
        <f t="shared" si="3971"/>
        <v>239.0453380949904</v>
      </c>
      <c r="D106591">
        <f t="shared" si="3972"/>
        <v>4.6886890656166686</v>
      </c>
    </row>
    <row r="106592" spans="1:4" x14ac:dyDescent="0.45">
      <c r="A106592">
        <v>107420</v>
      </c>
      <c r="B106592">
        <v>236.88</v>
      </c>
      <c r="C106592">
        <f t="shared" si="3971"/>
        <v>239.04574002697888</v>
      </c>
      <c r="D106592">
        <f t="shared" si="3972"/>
        <v>4.6904298644584834</v>
      </c>
    </row>
    <row r="106593" spans="1:4" x14ac:dyDescent="0.45">
      <c r="A106593">
        <v>107421</v>
      </c>
      <c r="B106593">
        <v>236.88</v>
      </c>
      <c r="C106593">
        <f t="shared" si="3971"/>
        <v>239.04614195300925</v>
      </c>
      <c r="D106593">
        <f t="shared" si="3972"/>
        <v>4.6921709605867656</v>
      </c>
    </row>
    <row r="106594" spans="1:4" x14ac:dyDescent="0.45">
      <c r="A106594">
        <v>107422</v>
      </c>
      <c r="B106594">
        <v>236.88</v>
      </c>
      <c r="C106594">
        <f t="shared" si="3971"/>
        <v>239.04654387308165</v>
      </c>
      <c r="D106594">
        <f t="shared" si="3972"/>
        <v>4.6939123539876384</v>
      </c>
    </row>
    <row r="106595" spans="1:4" x14ac:dyDescent="0.45">
      <c r="A106595">
        <v>107423</v>
      </c>
      <c r="B106595">
        <v>236.88</v>
      </c>
      <c r="C106595">
        <f t="shared" si="3971"/>
        <v>239.04694578719619</v>
      </c>
      <c r="D106595">
        <f t="shared" si="3972"/>
        <v>4.6956540446473509</v>
      </c>
    </row>
    <row r="106596" spans="1:4" x14ac:dyDescent="0.45">
      <c r="A106596">
        <v>107424</v>
      </c>
      <c r="B106596">
        <v>236.88</v>
      </c>
      <c r="C106596">
        <f t="shared" si="3971"/>
        <v>239.0473476953529</v>
      </c>
      <c r="D106596">
        <f t="shared" si="3972"/>
        <v>4.6973960325515351</v>
      </c>
    </row>
    <row r="106597" spans="1:4" x14ac:dyDescent="0.45">
      <c r="A106597">
        <v>107425</v>
      </c>
      <c r="B106597">
        <v>236.88</v>
      </c>
      <c r="C106597">
        <f t="shared" si="3971"/>
        <v>239.04774959755187</v>
      </c>
      <c r="D106597">
        <f t="shared" si="3972"/>
        <v>4.6991383176863168</v>
      </c>
    </row>
    <row r="106598" spans="1:4" x14ac:dyDescent="0.45">
      <c r="A106598">
        <v>107426</v>
      </c>
      <c r="B106598">
        <v>236.88</v>
      </c>
      <c r="C106598">
        <f t="shared" si="3971"/>
        <v>239.04815149379326</v>
      </c>
      <c r="D106598">
        <f t="shared" si="3972"/>
        <v>4.700880900037947</v>
      </c>
    </row>
    <row r="106599" spans="1:4" x14ac:dyDescent="0.45">
      <c r="A106599">
        <v>107427</v>
      </c>
      <c r="B106599">
        <v>236.88</v>
      </c>
      <c r="C106599">
        <f t="shared" si="3971"/>
        <v>239.04855338407708</v>
      </c>
      <c r="D106599">
        <f t="shared" si="3972"/>
        <v>4.702623779592181</v>
      </c>
    </row>
    <row r="106600" spans="1:4" x14ac:dyDescent="0.45">
      <c r="A106600">
        <v>107428</v>
      </c>
      <c r="B106600">
        <v>236.88</v>
      </c>
      <c r="C106600">
        <f t="shared" si="3971"/>
        <v>239.04895526840346</v>
      </c>
      <c r="D106600">
        <f t="shared" si="3972"/>
        <v>4.7043669563351473</v>
      </c>
    </row>
    <row r="106601" spans="1:4" x14ac:dyDescent="0.45">
      <c r="A106601">
        <v>107429</v>
      </c>
      <c r="B106601">
        <v>236.88</v>
      </c>
      <c r="C106601">
        <f t="shared" si="3971"/>
        <v>239.04935714677248</v>
      </c>
      <c r="D106601">
        <f t="shared" si="3972"/>
        <v>4.7061104302528518</v>
      </c>
    </row>
    <row r="106602" spans="1:4" x14ac:dyDescent="0.45">
      <c r="A106602">
        <v>107430</v>
      </c>
      <c r="B106602">
        <v>236.88</v>
      </c>
      <c r="C106602">
        <f t="shared" si="3971"/>
        <v>239.04975901918422</v>
      </c>
      <c r="D106602">
        <f t="shared" si="3972"/>
        <v>4.7078542013312976</v>
      </c>
    </row>
    <row r="106603" spans="1:4" x14ac:dyDescent="0.45">
      <c r="A106603">
        <v>107431</v>
      </c>
      <c r="B106603">
        <v>236.88</v>
      </c>
      <c r="C106603">
        <f t="shared" si="3971"/>
        <v>239.05016088563877</v>
      </c>
      <c r="D106603">
        <f t="shared" si="3972"/>
        <v>4.7095982695564906</v>
      </c>
    </row>
    <row r="106604" spans="1:4" x14ac:dyDescent="0.45">
      <c r="A106604">
        <v>107432</v>
      </c>
      <c r="B106604">
        <v>236.88</v>
      </c>
      <c r="C106604">
        <f t="shared" si="3971"/>
        <v>239.05056274613622</v>
      </c>
      <c r="D106604">
        <f t="shared" si="3972"/>
        <v>4.7113426349144385</v>
      </c>
    </row>
    <row r="106605" spans="1:4" x14ac:dyDescent="0.45">
      <c r="A106605">
        <v>107433</v>
      </c>
      <c r="B106605">
        <v>236.88</v>
      </c>
      <c r="C106605">
        <f t="shared" si="3971"/>
        <v>239.05096460067668</v>
      </c>
      <c r="D106605">
        <f t="shared" si="3972"/>
        <v>4.7130872973912705</v>
      </c>
    </row>
    <row r="106606" spans="1:4" x14ac:dyDescent="0.45">
      <c r="A106606">
        <v>107434</v>
      </c>
      <c r="B106606">
        <v>236.88</v>
      </c>
      <c r="C106606">
        <f t="shared" si="3971"/>
        <v>239.0513664492602</v>
      </c>
      <c r="D106606">
        <f t="shared" si="3972"/>
        <v>4.71483225697287</v>
      </c>
    </row>
    <row r="106607" spans="1:4" x14ac:dyDescent="0.45">
      <c r="A106607">
        <v>107435</v>
      </c>
      <c r="B106607">
        <v>236.88</v>
      </c>
      <c r="C106607">
        <f t="shared" si="3971"/>
        <v>239.0517682918869</v>
      </c>
      <c r="D106607">
        <f t="shared" si="3972"/>
        <v>4.7165775136453689</v>
      </c>
    </row>
    <row r="106608" spans="1:4" x14ac:dyDescent="0.45">
      <c r="A106608">
        <v>107436</v>
      </c>
      <c r="B106608">
        <v>236.88</v>
      </c>
      <c r="C106608">
        <f t="shared" si="3971"/>
        <v>239.05217012855687</v>
      </c>
      <c r="D106608">
        <f t="shared" si="3972"/>
        <v>4.7183230673947749</v>
      </c>
    </row>
    <row r="106609" spans="1:4" x14ac:dyDescent="0.45">
      <c r="A106609">
        <v>107437</v>
      </c>
      <c r="B106609">
        <v>236.88</v>
      </c>
      <c r="C106609">
        <f t="shared" si="3971"/>
        <v>239.05257195927015</v>
      </c>
      <c r="D106609">
        <f t="shared" si="3972"/>
        <v>4.7200689182069731</v>
      </c>
    </row>
    <row r="106610" spans="1:4" x14ac:dyDescent="0.45">
      <c r="A106610">
        <v>107438</v>
      </c>
      <c r="B106610">
        <v>236.88</v>
      </c>
      <c r="C106610">
        <f t="shared" si="3971"/>
        <v>239.05297378402688</v>
      </c>
      <c r="D106610">
        <f t="shared" si="3972"/>
        <v>4.7218150660680962</v>
      </c>
    </row>
    <row r="106611" spans="1:4" x14ac:dyDescent="0.45">
      <c r="A106611">
        <v>107439</v>
      </c>
      <c r="B106611">
        <v>236.88</v>
      </c>
      <c r="C106611">
        <f t="shared" si="3971"/>
        <v>239.05337560282712</v>
      </c>
      <c r="D106611">
        <f t="shared" si="3972"/>
        <v>4.7235615109641547</v>
      </c>
    </row>
    <row r="106612" spans="1:4" x14ac:dyDescent="0.45">
      <c r="A106612">
        <v>107440</v>
      </c>
      <c r="B106612">
        <v>236.88</v>
      </c>
      <c r="C106612">
        <f t="shared" si="3971"/>
        <v>239.05377741567099</v>
      </c>
      <c r="D106612">
        <f t="shared" si="3972"/>
        <v>4.7253082528812804</v>
      </c>
    </row>
    <row r="106613" spans="1:4" x14ac:dyDescent="0.45">
      <c r="A106613">
        <v>107441</v>
      </c>
      <c r="B106613">
        <v>236.88</v>
      </c>
      <c r="C106613">
        <f t="shared" si="3971"/>
        <v>239.05417922255856</v>
      </c>
      <c r="D106613">
        <f t="shared" si="3972"/>
        <v>4.7270552918053621</v>
      </c>
    </row>
    <row r="106614" spans="1:4" x14ac:dyDescent="0.45">
      <c r="A106614">
        <v>107442</v>
      </c>
      <c r="B106614">
        <v>236.88</v>
      </c>
      <c r="C106614">
        <f t="shared" si="3971"/>
        <v>239.05458102348987</v>
      </c>
      <c r="D106614">
        <f t="shared" si="3972"/>
        <v>4.7288026277222865</v>
      </c>
    </row>
    <row r="106615" spans="1:4" x14ac:dyDescent="0.45">
      <c r="A106615">
        <v>107443</v>
      </c>
      <c r="B106615">
        <v>236.88</v>
      </c>
      <c r="C106615">
        <f t="shared" si="3971"/>
        <v>239.05498281846511</v>
      </c>
      <c r="D106615">
        <f t="shared" si="3972"/>
        <v>4.7305502606184371</v>
      </c>
    </row>
    <row r="106616" spans="1:4" x14ac:dyDescent="0.45">
      <c r="A106616">
        <v>107444</v>
      </c>
      <c r="B106616">
        <v>236.88</v>
      </c>
      <c r="C106616">
        <f t="shared" si="3971"/>
        <v>239.05538460748429</v>
      </c>
      <c r="D106616">
        <f t="shared" si="3972"/>
        <v>4.7322981904795771</v>
      </c>
    </row>
    <row r="106617" spans="1:4" x14ac:dyDescent="0.45">
      <c r="A106617">
        <v>107445</v>
      </c>
      <c r="B106617">
        <v>236.88</v>
      </c>
      <c r="C106617">
        <f t="shared" si="3971"/>
        <v>239.0557863905475</v>
      </c>
      <c r="D106617">
        <f t="shared" si="3972"/>
        <v>4.7340464172917205</v>
      </c>
    </row>
    <row r="106618" spans="1:4" x14ac:dyDescent="0.45">
      <c r="A106618">
        <v>107446</v>
      </c>
      <c r="B106618">
        <v>236.88</v>
      </c>
      <c r="C106618">
        <f t="shared" si="3971"/>
        <v>239.05618816765485</v>
      </c>
      <c r="D106618">
        <f t="shared" si="3972"/>
        <v>4.7357949410410036</v>
      </c>
    </row>
    <row r="106619" spans="1:4" x14ac:dyDescent="0.45">
      <c r="A106619">
        <v>107447</v>
      </c>
      <c r="B106619">
        <v>236.88</v>
      </c>
      <c r="C106619">
        <f t="shared" si="3971"/>
        <v>239.05658993880647</v>
      </c>
      <c r="D106619">
        <f t="shared" si="3972"/>
        <v>4.7375437617135638</v>
      </c>
    </row>
    <row r="106620" spans="1:4" x14ac:dyDescent="0.45">
      <c r="A106620">
        <v>107448</v>
      </c>
      <c r="B106620">
        <v>236.88</v>
      </c>
      <c r="C106620">
        <f t="shared" si="3971"/>
        <v>239.05699170400237</v>
      </c>
      <c r="D106620">
        <f t="shared" si="3972"/>
        <v>4.7392928792951672</v>
      </c>
    </row>
    <row r="106621" spans="1:4" x14ac:dyDescent="0.45">
      <c r="A106621">
        <v>107449</v>
      </c>
      <c r="B106621">
        <v>236.88</v>
      </c>
      <c r="C106621">
        <f t="shared" si="3971"/>
        <v>239.05739346324268</v>
      </c>
      <c r="D106621">
        <f t="shared" si="3972"/>
        <v>4.7410422937719527</v>
      </c>
    </row>
    <row r="106622" spans="1:4" x14ac:dyDescent="0.45">
      <c r="A106622">
        <v>107450</v>
      </c>
      <c r="B106622">
        <v>236.88</v>
      </c>
      <c r="C106622">
        <f t="shared" si="3971"/>
        <v>239.0577952165275</v>
      </c>
      <c r="D106622">
        <f t="shared" si="3972"/>
        <v>4.7427920051300587</v>
      </c>
    </row>
    <row r="106623" spans="1:4" x14ac:dyDescent="0.45">
      <c r="A106623">
        <v>107451</v>
      </c>
      <c r="B106623">
        <v>236.88</v>
      </c>
      <c r="C106623">
        <f t="shared" si="3971"/>
        <v>239.05819696385686</v>
      </c>
      <c r="D106623">
        <f t="shared" si="3972"/>
        <v>4.7445420133552538</v>
      </c>
    </row>
    <row r="106624" spans="1:4" x14ac:dyDescent="0.45">
      <c r="A106624">
        <v>107452</v>
      </c>
      <c r="B106624">
        <v>236.88</v>
      </c>
      <c r="C106624">
        <f t="shared" si="3971"/>
        <v>239.05859870523091</v>
      </c>
      <c r="D106624">
        <f t="shared" si="3972"/>
        <v>4.7462923184338024</v>
      </c>
    </row>
    <row r="106625" spans="1:4" x14ac:dyDescent="0.45">
      <c r="A106625">
        <v>107453</v>
      </c>
      <c r="B106625">
        <v>236.88</v>
      </c>
      <c r="C106625">
        <f t="shared" si="3971"/>
        <v>239.05900044064973</v>
      </c>
      <c r="D106625">
        <f t="shared" si="3972"/>
        <v>4.7480429203517192</v>
      </c>
    </row>
    <row r="106626" spans="1:4" x14ac:dyDescent="0.45">
      <c r="A106626">
        <v>107454</v>
      </c>
      <c r="B106626">
        <v>236.88</v>
      </c>
      <c r="C106626">
        <f t="shared" si="3971"/>
        <v>239.05940217011337</v>
      </c>
      <c r="D106626">
        <f t="shared" si="3972"/>
        <v>4.7497938190948981</v>
      </c>
    </row>
    <row r="106627" spans="1:4" x14ac:dyDescent="0.45">
      <c r="A106627">
        <v>107455</v>
      </c>
      <c r="B106627">
        <v>236.88</v>
      </c>
      <c r="C106627">
        <f t="shared" si="3971"/>
        <v>239.05980389362196</v>
      </c>
      <c r="D106627">
        <f t="shared" si="3972"/>
        <v>4.7515450146494809</v>
      </c>
    </row>
    <row r="106628" spans="1:4" x14ac:dyDescent="0.45">
      <c r="A106628">
        <v>107456</v>
      </c>
      <c r="B106628">
        <v>236.88</v>
      </c>
      <c r="C106628">
        <f t="shared" ref="C106628:C106691" si="3973">$H$4 - $I$4*EXP(-A106628/$J$4)</f>
        <v>239.06020561117558</v>
      </c>
      <c r="D106628">
        <f t="shared" ref="D106628:D106691" si="3974">(B106628-C106628)^2</f>
        <v>4.7532965070014859</v>
      </c>
    </row>
    <row r="106629" spans="1:4" x14ac:dyDescent="0.45">
      <c r="A106629">
        <v>107457</v>
      </c>
      <c r="B106629">
        <v>236.88</v>
      </c>
      <c r="C106629">
        <f t="shared" si="3973"/>
        <v>239.0606073227743</v>
      </c>
      <c r="D106629">
        <f t="shared" si="3974"/>
        <v>4.7550482961369305</v>
      </c>
    </row>
    <row r="106630" spans="1:4" x14ac:dyDescent="0.45">
      <c r="A106630">
        <v>107458</v>
      </c>
      <c r="B106630">
        <v>236.88</v>
      </c>
      <c r="C106630">
        <f t="shared" si="3973"/>
        <v>239.0610090284182</v>
      </c>
      <c r="D106630">
        <f t="shared" si="3974"/>
        <v>4.7568003820417113</v>
      </c>
    </row>
    <row r="106631" spans="1:4" x14ac:dyDescent="0.45">
      <c r="A106631">
        <v>107459</v>
      </c>
      <c r="B106631">
        <v>236.88</v>
      </c>
      <c r="C106631">
        <f t="shared" si="3973"/>
        <v>239.0614107281074</v>
      </c>
      <c r="D106631">
        <f t="shared" si="3974"/>
        <v>4.7585527647020944</v>
      </c>
    </row>
    <row r="106632" spans="1:4" x14ac:dyDescent="0.45">
      <c r="A106632">
        <v>107460</v>
      </c>
      <c r="B106632">
        <v>236.88</v>
      </c>
      <c r="C106632">
        <f t="shared" si="3973"/>
        <v>239.06181242184198</v>
      </c>
      <c r="D106632">
        <f t="shared" si="3974"/>
        <v>4.7603054441039774</v>
      </c>
    </row>
    <row r="106633" spans="1:4" x14ac:dyDescent="0.45">
      <c r="A106633">
        <v>107461</v>
      </c>
      <c r="B106633">
        <v>236.88</v>
      </c>
      <c r="C106633">
        <f t="shared" si="3973"/>
        <v>239.06221410962203</v>
      </c>
      <c r="D106633">
        <f t="shared" si="3974"/>
        <v>4.7620584202335028</v>
      </c>
    </row>
    <row r="106634" spans="1:4" x14ac:dyDescent="0.45">
      <c r="A106634">
        <v>107462</v>
      </c>
      <c r="B106634">
        <v>236.88</v>
      </c>
      <c r="C106634">
        <f t="shared" si="3973"/>
        <v>239.06261579144763</v>
      </c>
      <c r="D106634">
        <f t="shared" si="3974"/>
        <v>4.763811693076569</v>
      </c>
    </row>
    <row r="106635" spans="1:4" x14ac:dyDescent="0.45">
      <c r="A106635">
        <v>107463</v>
      </c>
      <c r="B106635">
        <v>236.88</v>
      </c>
      <c r="C106635">
        <f t="shared" si="3973"/>
        <v>239.06301746731884</v>
      </c>
      <c r="D106635">
        <f t="shared" si="3974"/>
        <v>4.765565262619198</v>
      </c>
    </row>
    <row r="106636" spans="1:4" x14ac:dyDescent="0.45">
      <c r="A106636">
        <v>107464</v>
      </c>
      <c r="B106636">
        <v>236.88</v>
      </c>
      <c r="C106636">
        <f t="shared" si="3973"/>
        <v>239.06341913723583</v>
      </c>
      <c r="D106636">
        <f t="shared" si="3974"/>
        <v>4.7673191288476584</v>
      </c>
    </row>
    <row r="106637" spans="1:4" x14ac:dyDescent="0.45">
      <c r="A106637">
        <v>107465</v>
      </c>
      <c r="B106637">
        <v>236.88</v>
      </c>
      <c r="C106637">
        <f t="shared" si="3973"/>
        <v>239.06382080119857</v>
      </c>
      <c r="D106637">
        <f t="shared" si="3974"/>
        <v>4.7690732917476009</v>
      </c>
    </row>
    <row r="106638" spans="1:4" x14ac:dyDescent="0.45">
      <c r="A106638">
        <v>107466</v>
      </c>
      <c r="B106638">
        <v>236.88</v>
      </c>
      <c r="C106638">
        <f t="shared" si="3973"/>
        <v>239.06422245920726</v>
      </c>
      <c r="D106638">
        <f t="shared" si="3974"/>
        <v>4.770827751305422</v>
      </c>
    </row>
    <row r="106639" spans="1:4" x14ac:dyDescent="0.45">
      <c r="A106639">
        <v>107467</v>
      </c>
      <c r="B106639">
        <v>236.88</v>
      </c>
      <c r="C106639">
        <f t="shared" si="3973"/>
        <v>239.06462411126194</v>
      </c>
      <c r="D106639">
        <f t="shared" si="3974"/>
        <v>4.7725825075070194</v>
      </c>
    </row>
    <row r="106640" spans="1:4" x14ac:dyDescent="0.45">
      <c r="A106640">
        <v>107468</v>
      </c>
      <c r="B106640">
        <v>236.88</v>
      </c>
      <c r="C106640">
        <f t="shared" si="3973"/>
        <v>239.06502575736269</v>
      </c>
      <c r="D106640">
        <f t="shared" si="3974"/>
        <v>4.7743375603384175</v>
      </c>
    </row>
    <row r="106641" spans="1:4" x14ac:dyDescent="0.45">
      <c r="A106641">
        <v>107469</v>
      </c>
      <c r="B106641">
        <v>236.88</v>
      </c>
      <c r="C106641">
        <f t="shared" si="3973"/>
        <v>239.06542739750961</v>
      </c>
      <c r="D106641">
        <f t="shared" si="3974"/>
        <v>4.7760929097856417</v>
      </c>
    </row>
    <row r="106642" spans="1:4" x14ac:dyDescent="0.45">
      <c r="A106642">
        <v>107470</v>
      </c>
      <c r="B106642">
        <v>236.88</v>
      </c>
      <c r="C106642">
        <f t="shared" si="3973"/>
        <v>239.06582903170278</v>
      </c>
      <c r="D106642">
        <f t="shared" si="3974"/>
        <v>4.7778485558347166</v>
      </c>
    </row>
    <row r="106643" spans="1:4" x14ac:dyDescent="0.45">
      <c r="A106643">
        <v>107471</v>
      </c>
      <c r="B106643">
        <v>236.88</v>
      </c>
      <c r="C106643">
        <f t="shared" si="3973"/>
        <v>239.06623065994231</v>
      </c>
      <c r="D106643">
        <f t="shared" si="3974"/>
        <v>4.7796044984717909</v>
      </c>
    </row>
    <row r="106644" spans="1:4" x14ac:dyDescent="0.45">
      <c r="A106644">
        <v>107472</v>
      </c>
      <c r="B106644">
        <v>236.88</v>
      </c>
      <c r="C106644">
        <f t="shared" si="3973"/>
        <v>239.06663228222826</v>
      </c>
      <c r="D106644">
        <f t="shared" si="3974"/>
        <v>4.7813607376827676</v>
      </c>
    </row>
    <row r="106645" spans="1:4" x14ac:dyDescent="0.45">
      <c r="A106645">
        <v>107473</v>
      </c>
      <c r="B106645">
        <v>236.88</v>
      </c>
      <c r="C106645">
        <f t="shared" si="3973"/>
        <v>239.06703389856074</v>
      </c>
      <c r="D106645">
        <f t="shared" si="3974"/>
        <v>4.7831172734537972</v>
      </c>
    </row>
    <row r="106646" spans="1:4" x14ac:dyDescent="0.45">
      <c r="A106646">
        <v>107474</v>
      </c>
      <c r="B106646">
        <v>236.88</v>
      </c>
      <c r="C106646">
        <f t="shared" si="3973"/>
        <v>239.06743550893984</v>
      </c>
      <c r="D106646">
        <f t="shared" si="3974"/>
        <v>4.7848741057709061</v>
      </c>
    </row>
    <row r="106647" spans="1:4" x14ac:dyDescent="0.45">
      <c r="A106647">
        <v>107475</v>
      </c>
      <c r="B106647">
        <v>236.88</v>
      </c>
      <c r="C106647">
        <f t="shared" si="3973"/>
        <v>239.06783711336561</v>
      </c>
      <c r="D106647">
        <f t="shared" si="3974"/>
        <v>4.7866312346199971</v>
      </c>
    </row>
    <row r="106648" spans="1:4" x14ac:dyDescent="0.45">
      <c r="A106648">
        <v>107476</v>
      </c>
      <c r="B106648">
        <v>236.88</v>
      </c>
      <c r="C106648">
        <f t="shared" si="3973"/>
        <v>239.06823871183821</v>
      </c>
      <c r="D106648">
        <f t="shared" si="3974"/>
        <v>4.7883886599873478</v>
      </c>
    </row>
    <row r="106649" spans="1:4" x14ac:dyDescent="0.45">
      <c r="A106649">
        <v>107477</v>
      </c>
      <c r="B106649">
        <v>236.88</v>
      </c>
      <c r="C106649">
        <f t="shared" si="3973"/>
        <v>239.06864030435764</v>
      </c>
      <c r="D106649">
        <f t="shared" si="3974"/>
        <v>4.7901463818587375</v>
      </c>
    </row>
    <row r="106650" spans="1:4" x14ac:dyDescent="0.45">
      <c r="A106650">
        <v>107478</v>
      </c>
      <c r="B106650">
        <v>236.88</v>
      </c>
      <c r="C106650">
        <f t="shared" si="3973"/>
        <v>239.06904189092404</v>
      </c>
      <c r="D106650">
        <f t="shared" si="3974"/>
        <v>4.7919044002203197</v>
      </c>
    </row>
    <row r="106651" spans="1:4" x14ac:dyDescent="0.45">
      <c r="A106651">
        <v>107479</v>
      </c>
      <c r="B106651">
        <v>236.88</v>
      </c>
      <c r="C106651">
        <f t="shared" si="3973"/>
        <v>239.06944347153751</v>
      </c>
      <c r="D106651">
        <f t="shared" si="3974"/>
        <v>4.7936627150582476</v>
      </c>
    </row>
    <row r="106652" spans="1:4" x14ac:dyDescent="0.45">
      <c r="A106652">
        <v>107480</v>
      </c>
      <c r="B106652">
        <v>236.88</v>
      </c>
      <c r="C106652">
        <f t="shared" si="3973"/>
        <v>239.06984504619811</v>
      </c>
      <c r="D106652">
        <f t="shared" si="3974"/>
        <v>4.7954213263584267</v>
      </c>
    </row>
    <row r="106653" spans="1:4" x14ac:dyDescent="0.45">
      <c r="A106653">
        <v>107481</v>
      </c>
      <c r="B106653">
        <v>236.88</v>
      </c>
      <c r="C106653">
        <f t="shared" si="3973"/>
        <v>239.07024661490595</v>
      </c>
      <c r="D106653">
        <f t="shared" si="3974"/>
        <v>4.7971802341070129</v>
      </c>
    </row>
    <row r="106654" spans="1:4" x14ac:dyDescent="0.45">
      <c r="A106654">
        <v>107482</v>
      </c>
      <c r="B106654">
        <v>236.88</v>
      </c>
      <c r="C106654">
        <f t="shared" si="3973"/>
        <v>239.0706481776611</v>
      </c>
      <c r="D106654">
        <f t="shared" si="3974"/>
        <v>4.7989394382899118</v>
      </c>
    </row>
    <row r="106655" spans="1:4" x14ac:dyDescent="0.45">
      <c r="A106655">
        <v>107483</v>
      </c>
      <c r="B106655">
        <v>236.88</v>
      </c>
      <c r="C106655">
        <f t="shared" si="3973"/>
        <v>239.07104973446366</v>
      </c>
      <c r="D106655">
        <f t="shared" si="3974"/>
        <v>4.8006989388932793</v>
      </c>
    </row>
    <row r="106656" spans="1:4" x14ac:dyDescent="0.45">
      <c r="A106656">
        <v>107484</v>
      </c>
      <c r="B106656">
        <v>236.88</v>
      </c>
      <c r="C106656">
        <f t="shared" si="3973"/>
        <v>239.07145128531369</v>
      </c>
      <c r="D106656">
        <f t="shared" si="3974"/>
        <v>4.8024587359030235</v>
      </c>
    </row>
    <row r="106657" spans="1:4" x14ac:dyDescent="0.45">
      <c r="A106657">
        <v>107485</v>
      </c>
      <c r="B106657">
        <v>236.88</v>
      </c>
      <c r="C106657">
        <f t="shared" si="3973"/>
        <v>239.07185283021133</v>
      </c>
      <c r="D106657">
        <f t="shared" si="3974"/>
        <v>4.804218829305424</v>
      </c>
    </row>
    <row r="106658" spans="1:4" x14ac:dyDescent="0.45">
      <c r="A106658">
        <v>107486</v>
      </c>
      <c r="B106658">
        <v>236.88</v>
      </c>
      <c r="C106658">
        <f t="shared" si="3973"/>
        <v>239.07225436915661</v>
      </c>
      <c r="D106658">
        <f t="shared" si="3974"/>
        <v>4.8059792190862671</v>
      </c>
    </row>
    <row r="106659" spans="1:4" x14ac:dyDescent="0.45">
      <c r="A106659">
        <v>107487</v>
      </c>
      <c r="B106659">
        <v>236.88</v>
      </c>
      <c r="C106659">
        <f t="shared" si="3973"/>
        <v>239.07265590214968</v>
      </c>
      <c r="D106659">
        <f t="shared" si="3974"/>
        <v>4.8077399052318333</v>
      </c>
    </row>
    <row r="106660" spans="1:4" x14ac:dyDescent="0.45">
      <c r="A106660">
        <v>107488</v>
      </c>
      <c r="B106660">
        <v>236.88</v>
      </c>
      <c r="C106660">
        <f t="shared" si="3973"/>
        <v>239.07305742919058</v>
      </c>
      <c r="D106660">
        <f t="shared" si="3974"/>
        <v>4.8095008877280332</v>
      </c>
    </row>
    <row r="106661" spans="1:4" x14ac:dyDescent="0.45">
      <c r="A106661">
        <v>107489</v>
      </c>
      <c r="B106661">
        <v>236.88</v>
      </c>
      <c r="C106661">
        <f t="shared" si="3973"/>
        <v>239.07345895027942</v>
      </c>
      <c r="D106661">
        <f t="shared" si="3974"/>
        <v>4.8112621665608994</v>
      </c>
    </row>
    <row r="106662" spans="1:4" x14ac:dyDescent="0.45">
      <c r="A106662">
        <v>107490</v>
      </c>
      <c r="B106662">
        <v>236.88</v>
      </c>
      <c r="C106662">
        <f t="shared" si="3973"/>
        <v>239.07386046541626</v>
      </c>
      <c r="D106662">
        <f t="shared" si="3974"/>
        <v>4.813023741716469</v>
      </c>
    </row>
    <row r="106663" spans="1:4" x14ac:dyDescent="0.45">
      <c r="A106663">
        <v>107491</v>
      </c>
      <c r="B106663">
        <v>236.88</v>
      </c>
      <c r="C106663">
        <f t="shared" si="3973"/>
        <v>239.07426197460123</v>
      </c>
      <c r="D106663">
        <f t="shared" si="3974"/>
        <v>4.8147856131809004</v>
      </c>
    </row>
    <row r="106664" spans="1:4" x14ac:dyDescent="0.45">
      <c r="A106664">
        <v>107492</v>
      </c>
      <c r="B106664">
        <v>236.88</v>
      </c>
      <c r="C106664">
        <f t="shared" si="3973"/>
        <v>239.07466347783438</v>
      </c>
      <c r="D106664">
        <f t="shared" si="3974"/>
        <v>4.8165477809401054</v>
      </c>
    </row>
    <row r="106665" spans="1:4" x14ac:dyDescent="0.45">
      <c r="A106665">
        <v>107493</v>
      </c>
      <c r="B106665">
        <v>236.88</v>
      </c>
      <c r="C106665">
        <f t="shared" si="3973"/>
        <v>239.07506497511582</v>
      </c>
      <c r="D106665">
        <f t="shared" si="3974"/>
        <v>4.8183102449802444</v>
      </c>
    </row>
    <row r="106666" spans="1:4" x14ac:dyDescent="0.45">
      <c r="A106666">
        <v>107494</v>
      </c>
      <c r="B106666">
        <v>236.88</v>
      </c>
      <c r="C106666">
        <f t="shared" si="3973"/>
        <v>239.07546646644565</v>
      </c>
      <c r="D106666">
        <f t="shared" si="3974"/>
        <v>4.8200730052873553</v>
      </c>
    </row>
    <row r="106667" spans="1:4" x14ac:dyDescent="0.45">
      <c r="A106667">
        <v>107495</v>
      </c>
      <c r="B106667">
        <v>236.88</v>
      </c>
      <c r="C106667">
        <f t="shared" si="3973"/>
        <v>239.07586795182394</v>
      </c>
      <c r="D106667">
        <f t="shared" si="3974"/>
        <v>4.8218360618474749</v>
      </c>
    </row>
    <row r="106668" spans="1:4" x14ac:dyDescent="0.45">
      <c r="A106668">
        <v>107496</v>
      </c>
      <c r="B106668">
        <v>236.88</v>
      </c>
      <c r="C106668">
        <f t="shared" si="3973"/>
        <v>239.07626943125078</v>
      </c>
      <c r="D106668">
        <f t="shared" si="3974"/>
        <v>4.8235994146466403</v>
      </c>
    </row>
    <row r="106669" spans="1:4" x14ac:dyDescent="0.45">
      <c r="A106669">
        <v>107497</v>
      </c>
      <c r="B106669">
        <v>236.88</v>
      </c>
      <c r="C106669">
        <f t="shared" si="3973"/>
        <v>239.07667090472626</v>
      </c>
      <c r="D106669">
        <f t="shared" si="3974"/>
        <v>4.8253630636708911</v>
      </c>
    </row>
    <row r="106670" spans="1:4" x14ac:dyDescent="0.45">
      <c r="A106670">
        <v>107498</v>
      </c>
      <c r="B106670">
        <v>236.88</v>
      </c>
      <c r="C106670">
        <f t="shared" si="3973"/>
        <v>239.07707237225048</v>
      </c>
      <c r="D106670">
        <f t="shared" si="3974"/>
        <v>4.8271270089063893</v>
      </c>
    </row>
    <row r="106671" spans="1:4" x14ac:dyDescent="0.45">
      <c r="A106671">
        <v>107499</v>
      </c>
      <c r="B106671">
        <v>236.88</v>
      </c>
      <c r="C106671">
        <f t="shared" si="3973"/>
        <v>239.07747383382349</v>
      </c>
      <c r="D106671">
        <f t="shared" si="3974"/>
        <v>4.8288912503389261</v>
      </c>
    </row>
    <row r="106672" spans="1:4" x14ac:dyDescent="0.45">
      <c r="A106672">
        <v>107500</v>
      </c>
      <c r="B106672">
        <v>236.88</v>
      </c>
      <c r="C106672">
        <f t="shared" si="3973"/>
        <v>239.07787528944542</v>
      </c>
      <c r="D106672">
        <f t="shared" si="3974"/>
        <v>4.8306557879547904</v>
      </c>
    </row>
    <row r="106673" spans="1:4" x14ac:dyDescent="0.45">
      <c r="A106673">
        <v>107501</v>
      </c>
      <c r="B106673">
        <v>236.88</v>
      </c>
      <c r="C106673">
        <f t="shared" si="3973"/>
        <v>239.07827673911635</v>
      </c>
      <c r="D106673">
        <f t="shared" si="3974"/>
        <v>4.8324206217400221</v>
      </c>
    </row>
    <row r="106674" spans="1:4" x14ac:dyDescent="0.45">
      <c r="A106674">
        <v>107502</v>
      </c>
      <c r="B106674">
        <v>236.88</v>
      </c>
      <c r="C106674">
        <f t="shared" si="3973"/>
        <v>239.07867818283634</v>
      </c>
      <c r="D106674">
        <f t="shared" si="3974"/>
        <v>4.8341857516805371</v>
      </c>
    </row>
    <row r="106675" spans="1:4" x14ac:dyDescent="0.45">
      <c r="A106675">
        <v>107503</v>
      </c>
      <c r="B106675">
        <v>236.88</v>
      </c>
      <c r="C106675">
        <f t="shared" si="3973"/>
        <v>239.07907962060551</v>
      </c>
      <c r="D106675">
        <f t="shared" si="3974"/>
        <v>4.8359511777625022</v>
      </c>
    </row>
    <row r="106676" spans="1:4" x14ac:dyDescent="0.45">
      <c r="A106676">
        <v>107504</v>
      </c>
      <c r="B106676">
        <v>236.88</v>
      </c>
      <c r="C106676">
        <f t="shared" si="3973"/>
        <v>239.07948105242394</v>
      </c>
      <c r="D106676">
        <f t="shared" si="3974"/>
        <v>4.8377168999719595</v>
      </c>
    </row>
    <row r="106677" spans="1:4" x14ac:dyDescent="0.45">
      <c r="A106677">
        <v>107505</v>
      </c>
      <c r="B106677">
        <v>236.88</v>
      </c>
      <c r="C106677">
        <f t="shared" si="3973"/>
        <v>239.07988247829172</v>
      </c>
      <c r="D106677">
        <f t="shared" si="3974"/>
        <v>4.8394829182949497</v>
      </c>
    </row>
    <row r="106678" spans="1:4" x14ac:dyDescent="0.45">
      <c r="A106678">
        <v>107506</v>
      </c>
      <c r="B106678">
        <v>236.88</v>
      </c>
      <c r="C106678">
        <f t="shared" si="3973"/>
        <v>239.0802838982089</v>
      </c>
      <c r="D106678">
        <f t="shared" si="3974"/>
        <v>4.8412492327173915</v>
      </c>
    </row>
    <row r="106679" spans="1:4" x14ac:dyDescent="0.45">
      <c r="A106679">
        <v>107507</v>
      </c>
      <c r="B106679">
        <v>236.88</v>
      </c>
      <c r="C106679">
        <f t="shared" si="3973"/>
        <v>239.08068531217566</v>
      </c>
      <c r="D106679">
        <f t="shared" si="3974"/>
        <v>4.8430158432257038</v>
      </c>
    </row>
    <row r="106680" spans="1:4" x14ac:dyDescent="0.45">
      <c r="A106680">
        <v>107508</v>
      </c>
      <c r="B106680">
        <v>236.88</v>
      </c>
      <c r="C106680">
        <f t="shared" si="3973"/>
        <v>239.08108672019199</v>
      </c>
      <c r="D106680">
        <f t="shared" si="3974"/>
        <v>4.844782749805554</v>
      </c>
    </row>
    <row r="106681" spans="1:4" x14ac:dyDescent="0.45">
      <c r="A106681">
        <v>107509</v>
      </c>
      <c r="B106681">
        <v>236.88</v>
      </c>
      <c r="C106681">
        <f t="shared" si="3973"/>
        <v>239.08148812225801</v>
      </c>
      <c r="D106681">
        <f t="shared" si="3974"/>
        <v>4.8465499524431115</v>
      </c>
    </row>
    <row r="106682" spans="1:4" x14ac:dyDescent="0.45">
      <c r="A106682">
        <v>107510</v>
      </c>
      <c r="B106682">
        <v>236.88</v>
      </c>
      <c r="C106682">
        <f t="shared" si="3973"/>
        <v>239.08188951837383</v>
      </c>
      <c r="D106682">
        <f t="shared" si="3974"/>
        <v>4.8483174511245473</v>
      </c>
    </row>
    <row r="106683" spans="1:4" x14ac:dyDescent="0.45">
      <c r="A106683">
        <v>107511</v>
      </c>
      <c r="B106683">
        <v>236.88</v>
      </c>
      <c r="C106683">
        <f t="shared" si="3973"/>
        <v>239.08229090853953</v>
      </c>
      <c r="D106683">
        <f t="shared" si="3974"/>
        <v>4.8500852458359054</v>
      </c>
    </row>
    <row r="106684" spans="1:4" x14ac:dyDescent="0.45">
      <c r="A106684">
        <v>107512</v>
      </c>
      <c r="B106684">
        <v>236.88</v>
      </c>
      <c r="C106684">
        <f t="shared" si="3973"/>
        <v>239.08269229275521</v>
      </c>
      <c r="D106684">
        <f t="shared" si="3974"/>
        <v>4.8518533365632317</v>
      </c>
    </row>
    <row r="106685" spans="1:4" x14ac:dyDescent="0.45">
      <c r="A106685">
        <v>107513</v>
      </c>
      <c r="B106685">
        <v>236.88</v>
      </c>
      <c r="C106685">
        <f t="shared" si="3973"/>
        <v>239.08309367102092</v>
      </c>
      <c r="D106685">
        <f t="shared" si="3974"/>
        <v>4.8536217232924477</v>
      </c>
    </row>
    <row r="106686" spans="1:4" x14ac:dyDescent="0.45">
      <c r="A106686">
        <v>107514</v>
      </c>
      <c r="B106686">
        <v>236.88</v>
      </c>
      <c r="C106686">
        <f t="shared" si="3973"/>
        <v>239.08349504333677</v>
      </c>
      <c r="D106686">
        <f t="shared" si="3974"/>
        <v>4.8553904060097253</v>
      </c>
    </row>
    <row r="106687" spans="1:4" x14ac:dyDescent="0.45">
      <c r="A106687">
        <v>107515</v>
      </c>
      <c r="B106687">
        <v>236.88</v>
      </c>
      <c r="C106687">
        <f t="shared" si="3973"/>
        <v>239.08389640970285</v>
      </c>
      <c r="D106687">
        <f t="shared" si="3974"/>
        <v>4.8571593847011112</v>
      </c>
    </row>
    <row r="106688" spans="1:4" x14ac:dyDescent="0.45">
      <c r="A106688">
        <v>107516</v>
      </c>
      <c r="B106688">
        <v>236.88</v>
      </c>
      <c r="C106688">
        <f t="shared" si="3973"/>
        <v>239.08429777011924</v>
      </c>
      <c r="D106688">
        <f t="shared" si="3974"/>
        <v>4.8589286593526531</v>
      </c>
    </row>
    <row r="106689" spans="1:4" x14ac:dyDescent="0.45">
      <c r="A106689">
        <v>107517</v>
      </c>
      <c r="B106689">
        <v>236.88</v>
      </c>
      <c r="C106689">
        <f t="shared" si="3973"/>
        <v>239.08469912458602</v>
      </c>
      <c r="D106689">
        <f t="shared" si="3974"/>
        <v>4.8606982299503994</v>
      </c>
    </row>
    <row r="106690" spans="1:4" x14ac:dyDescent="0.45">
      <c r="A106690">
        <v>107518</v>
      </c>
      <c r="B106690">
        <v>236.88</v>
      </c>
      <c r="C106690">
        <f t="shared" si="3973"/>
        <v>239.08510047310332</v>
      </c>
      <c r="D106690">
        <f t="shared" si="3974"/>
        <v>4.8624680964805247</v>
      </c>
    </row>
    <row r="106691" spans="1:4" x14ac:dyDescent="0.45">
      <c r="A106691">
        <v>107519</v>
      </c>
      <c r="B106691">
        <v>236.88</v>
      </c>
      <c r="C106691">
        <f t="shared" si="3973"/>
        <v>239.08550181567119</v>
      </c>
      <c r="D106691">
        <f t="shared" si="3974"/>
        <v>4.8642382589289515</v>
      </c>
    </row>
    <row r="106692" spans="1:4" x14ac:dyDescent="0.45">
      <c r="A106692">
        <v>107520</v>
      </c>
      <c r="B106692">
        <v>236.88</v>
      </c>
      <c r="C106692">
        <f t="shared" ref="C106692:C106755" si="3975">$H$4 - $I$4*EXP(-A106692/$J$4)</f>
        <v>239.08590315228972</v>
      </c>
      <c r="D106692">
        <f t="shared" ref="D106692:D106755" si="3976">(B106692-C106692)^2</f>
        <v>4.8660087172817299</v>
      </c>
    </row>
    <row r="106693" spans="1:4" x14ac:dyDescent="0.45">
      <c r="A106693">
        <v>107521</v>
      </c>
      <c r="B106693">
        <v>236.88</v>
      </c>
      <c r="C106693">
        <f t="shared" si="3975"/>
        <v>239.08630448295901</v>
      </c>
      <c r="D106693">
        <f t="shared" si="3976"/>
        <v>4.8677794715250355</v>
      </c>
    </row>
    <row r="106694" spans="1:4" x14ac:dyDescent="0.45">
      <c r="A106694">
        <v>107522</v>
      </c>
      <c r="B106694">
        <v>236.88</v>
      </c>
      <c r="C106694">
        <f t="shared" si="3975"/>
        <v>239.08670580767915</v>
      </c>
      <c r="D106694">
        <f t="shared" si="3976"/>
        <v>4.8695505216449195</v>
      </c>
    </row>
    <row r="106695" spans="1:4" x14ac:dyDescent="0.45">
      <c r="A106695">
        <v>107523</v>
      </c>
      <c r="B106695">
        <v>236.88</v>
      </c>
      <c r="C106695">
        <f t="shared" si="3975"/>
        <v>239.08710712645023</v>
      </c>
      <c r="D106695">
        <f t="shared" si="3976"/>
        <v>4.871321867627433</v>
      </c>
    </row>
    <row r="106696" spans="1:4" x14ac:dyDescent="0.45">
      <c r="A106696">
        <v>107524</v>
      </c>
      <c r="B106696">
        <v>236.88</v>
      </c>
      <c r="C106696">
        <f t="shared" si="3975"/>
        <v>239.08750843927234</v>
      </c>
      <c r="D106696">
        <f t="shared" si="3976"/>
        <v>4.8730935094586263</v>
      </c>
    </row>
    <row r="106697" spans="1:4" x14ac:dyDescent="0.45">
      <c r="A106697">
        <v>107525</v>
      </c>
      <c r="B106697">
        <v>236.88</v>
      </c>
      <c r="C106697">
        <f t="shared" si="3975"/>
        <v>239.08790974614553</v>
      </c>
      <c r="D106697">
        <f t="shared" si="3976"/>
        <v>4.874865447124427</v>
      </c>
    </row>
    <row r="106698" spans="1:4" x14ac:dyDescent="0.45">
      <c r="A106698">
        <v>107526</v>
      </c>
      <c r="B106698">
        <v>236.88</v>
      </c>
      <c r="C106698">
        <f t="shared" si="3975"/>
        <v>239.08831104706994</v>
      </c>
      <c r="D106698">
        <f t="shared" si="3976"/>
        <v>4.8766376806111387</v>
      </c>
    </row>
    <row r="106699" spans="1:4" x14ac:dyDescent="0.45">
      <c r="A106699">
        <v>107527</v>
      </c>
      <c r="B106699">
        <v>236.88</v>
      </c>
      <c r="C106699">
        <f t="shared" si="3975"/>
        <v>239.08871234204562</v>
      </c>
      <c r="D106699">
        <f t="shared" si="3976"/>
        <v>4.8784102099046898</v>
      </c>
    </row>
    <row r="106700" spans="1:4" x14ac:dyDescent="0.45">
      <c r="A106700">
        <v>107528</v>
      </c>
      <c r="B106700">
        <v>236.88</v>
      </c>
      <c r="C106700">
        <f t="shared" si="3975"/>
        <v>239.08911363107268</v>
      </c>
      <c r="D106700">
        <f t="shared" si="3976"/>
        <v>4.8801830349911315</v>
      </c>
    </row>
    <row r="106701" spans="1:4" x14ac:dyDescent="0.45">
      <c r="A106701">
        <v>107529</v>
      </c>
      <c r="B106701">
        <v>236.88</v>
      </c>
      <c r="C106701">
        <f t="shared" si="3975"/>
        <v>239.08951491415121</v>
      </c>
      <c r="D106701">
        <f t="shared" si="3976"/>
        <v>4.8819561558566456</v>
      </c>
    </row>
    <row r="106702" spans="1:4" x14ac:dyDescent="0.45">
      <c r="A106702">
        <v>107530</v>
      </c>
      <c r="B106702">
        <v>236.88</v>
      </c>
      <c r="C106702">
        <f t="shared" si="3975"/>
        <v>239.08991619128128</v>
      </c>
      <c r="D106702">
        <f t="shared" si="3976"/>
        <v>4.8837295724871606</v>
      </c>
    </row>
    <row r="106703" spans="1:4" x14ac:dyDescent="0.45">
      <c r="A106703">
        <v>107531</v>
      </c>
      <c r="B106703">
        <v>236.88</v>
      </c>
      <c r="C106703">
        <f t="shared" si="3975"/>
        <v>239.09031746246299</v>
      </c>
      <c r="D106703">
        <f t="shared" si="3976"/>
        <v>4.8855032848688564</v>
      </c>
    </row>
    <row r="106704" spans="1:4" x14ac:dyDescent="0.45">
      <c r="A106704">
        <v>107532</v>
      </c>
      <c r="B106704">
        <v>236.88</v>
      </c>
      <c r="C106704">
        <f t="shared" si="3975"/>
        <v>239.09071872769641</v>
      </c>
      <c r="D106704">
        <f t="shared" si="3976"/>
        <v>4.8872772929876644</v>
      </c>
    </row>
    <row r="106705" spans="1:4" x14ac:dyDescent="0.45">
      <c r="A106705">
        <v>107533</v>
      </c>
      <c r="B106705">
        <v>236.88</v>
      </c>
      <c r="C106705">
        <f t="shared" si="3975"/>
        <v>239.09111998698168</v>
      </c>
      <c r="D106705">
        <f t="shared" si="3976"/>
        <v>4.8890515968298907</v>
      </c>
    </row>
    <row r="106706" spans="1:4" x14ac:dyDescent="0.45">
      <c r="A106706">
        <v>107534</v>
      </c>
      <c r="B106706">
        <v>236.88</v>
      </c>
      <c r="C106706">
        <f t="shared" si="3975"/>
        <v>239.09152124031883</v>
      </c>
      <c r="D106706">
        <f t="shared" si="3976"/>
        <v>4.8908261963813402</v>
      </c>
    </row>
    <row r="106707" spans="1:4" x14ac:dyDescent="0.45">
      <c r="A106707">
        <v>107535</v>
      </c>
      <c r="B106707">
        <v>236.88</v>
      </c>
      <c r="C106707">
        <f t="shared" si="3975"/>
        <v>239.09192248770796</v>
      </c>
      <c r="D106707">
        <f t="shared" si="3976"/>
        <v>4.8926010916281966</v>
      </c>
    </row>
    <row r="106708" spans="1:4" x14ac:dyDescent="0.45">
      <c r="A106708">
        <v>107536</v>
      </c>
      <c r="B106708">
        <v>236.88</v>
      </c>
      <c r="C106708">
        <f t="shared" si="3975"/>
        <v>239.0923237291492</v>
      </c>
      <c r="D106708">
        <f t="shared" si="3976"/>
        <v>4.8943762825566433</v>
      </c>
    </row>
    <row r="106709" spans="1:4" x14ac:dyDescent="0.45">
      <c r="A106709">
        <v>107537</v>
      </c>
      <c r="B106709">
        <v>236.88</v>
      </c>
      <c r="C106709">
        <f t="shared" si="3975"/>
        <v>239.0927249646426</v>
      </c>
      <c r="D106709">
        <f t="shared" si="3976"/>
        <v>4.8961517691526115</v>
      </c>
    </row>
    <row r="106710" spans="1:4" x14ac:dyDescent="0.45">
      <c r="A106710">
        <v>107538</v>
      </c>
      <c r="B106710">
        <v>236.88</v>
      </c>
      <c r="C106710">
        <f t="shared" si="3975"/>
        <v>239.09312619418824</v>
      </c>
      <c r="D106710">
        <f t="shared" si="3976"/>
        <v>4.8979275514021614</v>
      </c>
    </row>
    <row r="106711" spans="1:4" x14ac:dyDescent="0.45">
      <c r="A106711">
        <v>107539</v>
      </c>
      <c r="B106711">
        <v>236.88</v>
      </c>
      <c r="C106711">
        <f t="shared" si="3975"/>
        <v>239.09352741778622</v>
      </c>
      <c r="D106711">
        <f t="shared" si="3976"/>
        <v>4.8997036292913503</v>
      </c>
    </row>
    <row r="106712" spans="1:4" x14ac:dyDescent="0.45">
      <c r="A106712">
        <v>107540</v>
      </c>
      <c r="B106712">
        <v>236.88</v>
      </c>
      <c r="C106712">
        <f t="shared" si="3975"/>
        <v>239.09392863543667</v>
      </c>
      <c r="D106712">
        <f t="shared" si="3976"/>
        <v>4.9014800028064895</v>
      </c>
    </row>
    <row r="106713" spans="1:4" x14ac:dyDescent="0.45">
      <c r="A106713">
        <v>107541</v>
      </c>
      <c r="B106713">
        <v>236.88</v>
      </c>
      <c r="C106713">
        <f t="shared" si="3975"/>
        <v>239.09432984713959</v>
      </c>
      <c r="D106713">
        <f t="shared" si="3976"/>
        <v>4.9032566719332626</v>
      </c>
    </row>
    <row r="106714" spans="1:4" x14ac:dyDescent="0.45">
      <c r="A106714">
        <v>107542</v>
      </c>
      <c r="B106714">
        <v>236.88</v>
      </c>
      <c r="C106714">
        <f t="shared" si="3975"/>
        <v>239.09473105289516</v>
      </c>
      <c r="D106714">
        <f t="shared" si="3976"/>
        <v>4.9050336366581071</v>
      </c>
    </row>
    <row r="106715" spans="1:4" x14ac:dyDescent="0.45">
      <c r="A106715">
        <v>107543</v>
      </c>
      <c r="B106715">
        <v>236.88</v>
      </c>
      <c r="C106715">
        <f t="shared" si="3975"/>
        <v>239.09513225270339</v>
      </c>
      <c r="D106715">
        <f t="shared" si="3976"/>
        <v>4.9068108969668325</v>
      </c>
    </row>
    <row r="106716" spans="1:4" x14ac:dyDescent="0.45">
      <c r="A106716">
        <v>107544</v>
      </c>
      <c r="B106716">
        <v>236.88</v>
      </c>
      <c r="C106716">
        <f t="shared" si="3975"/>
        <v>239.09553344656445</v>
      </c>
      <c r="D106716">
        <f t="shared" si="3976"/>
        <v>4.9085884528457511</v>
      </c>
    </row>
    <row r="106717" spans="1:4" x14ac:dyDescent="0.45">
      <c r="A106717">
        <v>107545</v>
      </c>
      <c r="B106717">
        <v>236.88</v>
      </c>
      <c r="C106717">
        <f t="shared" si="3975"/>
        <v>239.09593463447834</v>
      </c>
      <c r="D106717">
        <f t="shared" si="3976"/>
        <v>4.9103663042806733</v>
      </c>
    </row>
    <row r="106718" spans="1:4" x14ac:dyDescent="0.45">
      <c r="A106718">
        <v>107546</v>
      </c>
      <c r="B106718">
        <v>236.88</v>
      </c>
      <c r="C106718">
        <f t="shared" si="3975"/>
        <v>239.09633581644522</v>
      </c>
      <c r="D106718">
        <f t="shared" si="3976"/>
        <v>4.9121444512579151</v>
      </c>
    </row>
    <row r="106719" spans="1:4" x14ac:dyDescent="0.45">
      <c r="A106719">
        <v>107547</v>
      </c>
      <c r="B106719">
        <v>236.88</v>
      </c>
      <c r="C106719">
        <f t="shared" si="3975"/>
        <v>239.09673699246514</v>
      </c>
      <c r="D106719">
        <f t="shared" si="3976"/>
        <v>4.9139228937634112</v>
      </c>
    </row>
    <row r="106720" spans="1:4" x14ac:dyDescent="0.45">
      <c r="A106720">
        <v>107548</v>
      </c>
      <c r="B106720">
        <v>236.88</v>
      </c>
      <c r="C106720">
        <f t="shared" si="3975"/>
        <v>239.09713816253819</v>
      </c>
      <c r="D106720">
        <f t="shared" si="3976"/>
        <v>4.9157016317832269</v>
      </c>
    </row>
    <row r="106721" spans="1:4" x14ac:dyDescent="0.45">
      <c r="A106721">
        <v>107549</v>
      </c>
      <c r="B106721">
        <v>236.88</v>
      </c>
      <c r="C106721">
        <f t="shared" si="3975"/>
        <v>239.09753932666445</v>
      </c>
      <c r="D106721">
        <f t="shared" si="3976"/>
        <v>4.9174806653034242</v>
      </c>
    </row>
    <row r="106722" spans="1:4" x14ac:dyDescent="0.45">
      <c r="A106722">
        <v>107550</v>
      </c>
      <c r="B106722">
        <v>236.88</v>
      </c>
      <c r="C106722">
        <f t="shared" si="3975"/>
        <v>239.09794048484406</v>
      </c>
      <c r="D106722">
        <f t="shared" si="3976"/>
        <v>4.9192599943103215</v>
      </c>
    </row>
    <row r="106723" spans="1:4" x14ac:dyDescent="0.45">
      <c r="A106723">
        <v>107551</v>
      </c>
      <c r="B106723">
        <v>236.88</v>
      </c>
      <c r="C106723">
        <f t="shared" si="3975"/>
        <v>239.09834163707706</v>
      </c>
      <c r="D106723">
        <f t="shared" si="3976"/>
        <v>4.921039618789731</v>
      </c>
    </row>
    <row r="106724" spans="1:4" x14ac:dyDescent="0.45">
      <c r="A106724">
        <v>107552</v>
      </c>
      <c r="B106724">
        <v>236.88</v>
      </c>
      <c r="C106724">
        <f t="shared" si="3975"/>
        <v>239.09874278336352</v>
      </c>
      <c r="D106724">
        <f t="shared" si="3976"/>
        <v>4.922819538727718</v>
      </c>
    </row>
    <row r="106725" spans="1:4" x14ac:dyDescent="0.45">
      <c r="A106725">
        <v>107553</v>
      </c>
      <c r="B106725">
        <v>236.88</v>
      </c>
      <c r="C106725">
        <f t="shared" si="3975"/>
        <v>239.09914392370359</v>
      </c>
      <c r="D106725">
        <f t="shared" si="3976"/>
        <v>4.9245997541106004</v>
      </c>
    </row>
    <row r="106726" spans="1:4" x14ac:dyDescent="0.45">
      <c r="A106726">
        <v>107554</v>
      </c>
      <c r="B106726">
        <v>236.88</v>
      </c>
      <c r="C106726">
        <f t="shared" si="3975"/>
        <v>239.09954505809733</v>
      </c>
      <c r="D106726">
        <f t="shared" si="3976"/>
        <v>4.926380264924318</v>
      </c>
    </row>
    <row r="106727" spans="1:4" x14ac:dyDescent="0.45">
      <c r="A106727">
        <v>107555</v>
      </c>
      <c r="B106727">
        <v>236.88</v>
      </c>
      <c r="C106727">
        <f t="shared" si="3975"/>
        <v>239.0999461865448</v>
      </c>
      <c r="D106727">
        <f t="shared" si="3976"/>
        <v>4.9281610711548129</v>
      </c>
    </row>
    <row r="106728" spans="1:4" x14ac:dyDescent="0.45">
      <c r="A106728">
        <v>107556</v>
      </c>
      <c r="B106728">
        <v>236.88</v>
      </c>
      <c r="C106728">
        <f t="shared" si="3975"/>
        <v>239.10034730904613</v>
      </c>
      <c r="D106728">
        <f t="shared" si="3976"/>
        <v>4.9299421727884036</v>
      </c>
    </row>
    <row r="106729" spans="1:4" x14ac:dyDescent="0.45">
      <c r="A106729">
        <v>107557</v>
      </c>
      <c r="B106729">
        <v>236.88</v>
      </c>
      <c r="C106729">
        <f t="shared" si="3975"/>
        <v>239.10074842560138</v>
      </c>
      <c r="D106729">
        <f t="shared" si="3976"/>
        <v>4.9317235698110329</v>
      </c>
    </row>
    <row r="106730" spans="1:4" x14ac:dyDescent="0.45">
      <c r="A106730">
        <v>107558</v>
      </c>
      <c r="B106730">
        <v>236.88</v>
      </c>
      <c r="C106730">
        <f t="shared" si="3975"/>
        <v>239.10114953621067</v>
      </c>
      <c r="D106730">
        <f t="shared" si="3976"/>
        <v>4.9335052622088948</v>
      </c>
    </row>
    <row r="106731" spans="1:4" x14ac:dyDescent="0.45">
      <c r="A106731">
        <v>107559</v>
      </c>
      <c r="B106731">
        <v>236.88</v>
      </c>
      <c r="C106731">
        <f t="shared" si="3975"/>
        <v>239.10155064087405</v>
      </c>
      <c r="D106731">
        <f t="shared" si="3976"/>
        <v>4.9352872499679314</v>
      </c>
    </row>
    <row r="106732" spans="1:4" x14ac:dyDescent="0.45">
      <c r="A106732">
        <v>107560</v>
      </c>
      <c r="B106732">
        <v>236.88</v>
      </c>
      <c r="C106732">
        <f t="shared" si="3975"/>
        <v>239.10195173959161</v>
      </c>
      <c r="D106732">
        <f t="shared" si="3976"/>
        <v>4.9370695330742134</v>
      </c>
    </row>
    <row r="106733" spans="1:4" x14ac:dyDescent="0.45">
      <c r="A106733">
        <v>107561</v>
      </c>
      <c r="B106733">
        <v>236.88</v>
      </c>
      <c r="C106733">
        <f t="shared" si="3975"/>
        <v>239.10235283236349</v>
      </c>
      <c r="D106733">
        <f t="shared" si="3976"/>
        <v>4.9388521115140618</v>
      </c>
    </row>
    <row r="106734" spans="1:4" x14ac:dyDescent="0.45">
      <c r="A106734">
        <v>107562</v>
      </c>
      <c r="B106734">
        <v>236.88</v>
      </c>
      <c r="C106734">
        <f t="shared" si="3975"/>
        <v>239.10275391918972</v>
      </c>
      <c r="D106734">
        <f t="shared" si="3976"/>
        <v>4.9406349852732951</v>
      </c>
    </row>
    <row r="106735" spans="1:4" x14ac:dyDescent="0.45">
      <c r="A106735">
        <v>107563</v>
      </c>
      <c r="B106735">
        <v>236.88</v>
      </c>
      <c r="C106735">
        <f t="shared" si="3975"/>
        <v>239.10315500007042</v>
      </c>
      <c r="D106735">
        <f t="shared" si="3976"/>
        <v>4.9424181543381103</v>
      </c>
    </row>
    <row r="106736" spans="1:4" x14ac:dyDescent="0.45">
      <c r="A106736">
        <v>107564</v>
      </c>
      <c r="B106736">
        <v>236.88</v>
      </c>
      <c r="C106736">
        <f t="shared" si="3975"/>
        <v>239.10355607500566</v>
      </c>
      <c r="D106736">
        <f t="shared" si="3976"/>
        <v>4.9442016186945796</v>
      </c>
    </row>
    <row r="106737" spans="1:4" x14ac:dyDescent="0.45">
      <c r="A106737">
        <v>107565</v>
      </c>
      <c r="B106737">
        <v>236.88</v>
      </c>
      <c r="C106737">
        <f t="shared" si="3975"/>
        <v>239.1039571439955</v>
      </c>
      <c r="D106737">
        <f t="shared" si="3976"/>
        <v>4.9459853783286469</v>
      </c>
    </row>
    <row r="106738" spans="1:4" x14ac:dyDescent="0.45">
      <c r="A106738">
        <v>107566</v>
      </c>
      <c r="B106738">
        <v>236.88</v>
      </c>
      <c r="C106738">
        <f t="shared" si="3975"/>
        <v>239.10435820704012</v>
      </c>
      <c r="D106738">
        <f t="shared" si="3976"/>
        <v>4.9477694332267639</v>
      </c>
    </row>
    <row r="106739" spans="1:4" x14ac:dyDescent="0.45">
      <c r="A106739">
        <v>107567</v>
      </c>
      <c r="B106739">
        <v>236.88</v>
      </c>
      <c r="C106739">
        <f t="shared" si="3975"/>
        <v>239.10475926413952</v>
      </c>
      <c r="D106739">
        <f t="shared" si="3976"/>
        <v>4.9495537833746255</v>
      </c>
    </row>
    <row r="106740" spans="1:4" x14ac:dyDescent="0.45">
      <c r="A106740">
        <v>107568</v>
      </c>
      <c r="B106740">
        <v>236.88</v>
      </c>
      <c r="C106740">
        <f t="shared" si="3975"/>
        <v>239.10516031529383</v>
      </c>
      <c r="D106740">
        <f t="shared" si="3976"/>
        <v>4.9513384287585565</v>
      </c>
    </row>
    <row r="106741" spans="1:4" x14ac:dyDescent="0.45">
      <c r="A106741">
        <v>107569</v>
      </c>
      <c r="B106741">
        <v>236.88</v>
      </c>
      <c r="C106741">
        <f t="shared" si="3975"/>
        <v>239.10556136050312</v>
      </c>
      <c r="D106741">
        <f t="shared" si="3976"/>
        <v>4.9531233693645049</v>
      </c>
    </row>
    <row r="106742" spans="1:4" x14ac:dyDescent="0.45">
      <c r="A106742">
        <v>107570</v>
      </c>
      <c r="B106742">
        <v>236.88</v>
      </c>
      <c r="C106742">
        <f t="shared" si="3975"/>
        <v>239.10596239976752</v>
      </c>
      <c r="D106742">
        <f t="shared" si="3976"/>
        <v>4.9549086051787983</v>
      </c>
    </row>
    <row r="106743" spans="1:4" x14ac:dyDescent="0.45">
      <c r="A106743">
        <v>107571</v>
      </c>
      <c r="B106743">
        <v>236.88</v>
      </c>
      <c r="C106743">
        <f t="shared" si="3975"/>
        <v>239.10636343308704</v>
      </c>
      <c r="D106743">
        <f t="shared" si="3976"/>
        <v>4.9566941361871306</v>
      </c>
    </row>
    <row r="106744" spans="1:4" x14ac:dyDescent="0.45">
      <c r="A106744">
        <v>107572</v>
      </c>
      <c r="B106744">
        <v>236.88</v>
      </c>
      <c r="C106744">
        <f t="shared" si="3975"/>
        <v>239.10676446046182</v>
      </c>
      <c r="D106744">
        <f t="shared" si="3976"/>
        <v>4.958479962375832</v>
      </c>
    </row>
    <row r="106745" spans="1:4" x14ac:dyDescent="0.45">
      <c r="A106745">
        <v>107573</v>
      </c>
      <c r="B106745">
        <v>236.88</v>
      </c>
      <c r="C106745">
        <f t="shared" si="3975"/>
        <v>239.10716548189197</v>
      </c>
      <c r="D106745">
        <f t="shared" si="3976"/>
        <v>4.9602660837311037</v>
      </c>
    </row>
    <row r="106746" spans="1:4" x14ac:dyDescent="0.45">
      <c r="A106746">
        <v>107574</v>
      </c>
      <c r="B106746">
        <v>236.88</v>
      </c>
      <c r="C106746">
        <f t="shared" si="3975"/>
        <v>239.10756649737752</v>
      </c>
      <c r="D106746">
        <f t="shared" si="3976"/>
        <v>4.9620525002387685</v>
      </c>
    </row>
    <row r="106747" spans="1:4" x14ac:dyDescent="0.45">
      <c r="A106747">
        <v>107575</v>
      </c>
      <c r="B106747">
        <v>236.88</v>
      </c>
      <c r="C106747">
        <f t="shared" si="3975"/>
        <v>239.10796750691861</v>
      </c>
      <c r="D106747">
        <f t="shared" si="3976"/>
        <v>4.9638392118851575</v>
      </c>
    </row>
    <row r="106748" spans="1:4" x14ac:dyDescent="0.45">
      <c r="A106748">
        <v>107576</v>
      </c>
      <c r="B106748">
        <v>236.88</v>
      </c>
      <c r="C106748">
        <f t="shared" si="3975"/>
        <v>239.10836851051528</v>
      </c>
      <c r="D106748">
        <f t="shared" si="3976"/>
        <v>4.9656262186560935</v>
      </c>
    </row>
    <row r="106749" spans="1:4" x14ac:dyDescent="0.45">
      <c r="A106749">
        <v>107577</v>
      </c>
      <c r="B106749">
        <v>236.88</v>
      </c>
      <c r="C106749">
        <f t="shared" si="3975"/>
        <v>239.10876950816765</v>
      </c>
      <c r="D106749">
        <f t="shared" si="3976"/>
        <v>4.9674135205379075</v>
      </c>
    </row>
    <row r="106750" spans="1:4" x14ac:dyDescent="0.45">
      <c r="A106750">
        <v>107578</v>
      </c>
      <c r="B106750">
        <v>236.88</v>
      </c>
      <c r="C106750">
        <f t="shared" si="3975"/>
        <v>239.10917049987583</v>
      </c>
      <c r="D106750">
        <f t="shared" si="3976"/>
        <v>4.969201117516679</v>
      </c>
    </row>
    <row r="106751" spans="1:4" x14ac:dyDescent="0.45">
      <c r="A106751">
        <v>107579</v>
      </c>
      <c r="B106751">
        <v>236.88</v>
      </c>
      <c r="C106751">
        <f t="shared" si="3975"/>
        <v>239.10957148563983</v>
      </c>
      <c r="D106751">
        <f t="shared" si="3976"/>
        <v>4.9709890095782328</v>
      </c>
    </row>
    <row r="106752" spans="1:4" x14ac:dyDescent="0.45">
      <c r="A106752">
        <v>107580</v>
      </c>
      <c r="B106752">
        <v>236.88</v>
      </c>
      <c r="C106752">
        <f t="shared" si="3975"/>
        <v>239.10997246545983</v>
      </c>
      <c r="D106752">
        <f t="shared" si="3976"/>
        <v>4.9727771967090275</v>
      </c>
    </row>
    <row r="106753" spans="1:4" x14ac:dyDescent="0.45">
      <c r="A106753">
        <v>107581</v>
      </c>
      <c r="B106753">
        <v>236.88</v>
      </c>
      <c r="C106753">
        <f t="shared" si="3975"/>
        <v>239.11037343933586</v>
      </c>
      <c r="D106753">
        <f t="shared" si="3976"/>
        <v>4.9745656788948907</v>
      </c>
    </row>
    <row r="106754" spans="1:4" x14ac:dyDescent="0.45">
      <c r="A106754">
        <v>107582</v>
      </c>
      <c r="B106754">
        <v>236.88</v>
      </c>
      <c r="C106754">
        <f t="shared" si="3975"/>
        <v>239.11077440726802</v>
      </c>
      <c r="D106754">
        <f t="shared" si="3976"/>
        <v>4.9763544561220279</v>
      </c>
    </row>
    <row r="106755" spans="1:4" x14ac:dyDescent="0.45">
      <c r="A106755">
        <v>107583</v>
      </c>
      <c r="B106755">
        <v>236.88</v>
      </c>
      <c r="C106755">
        <f t="shared" si="3975"/>
        <v>239.11117536925642</v>
      </c>
      <c r="D106755">
        <f t="shared" si="3976"/>
        <v>4.9781435283765205</v>
      </c>
    </row>
    <row r="106756" spans="1:4" x14ac:dyDescent="0.45">
      <c r="A106756">
        <v>107584</v>
      </c>
      <c r="B106756">
        <v>236.88</v>
      </c>
      <c r="C106756">
        <f t="shared" ref="C106756:C106819" si="3977">$H$4 - $I$4*EXP(-A106756/$J$4)</f>
        <v>239.11157632530112</v>
      </c>
      <c r="D106756">
        <f t="shared" ref="D106756:D106819" si="3978">(B106756-C106756)^2</f>
        <v>4.9799328956444491</v>
      </c>
    </row>
    <row r="106757" spans="1:4" x14ac:dyDescent="0.45">
      <c r="A106757">
        <v>107585</v>
      </c>
      <c r="B106757">
        <v>236.88</v>
      </c>
      <c r="C106757">
        <f t="shared" si="3977"/>
        <v>239.11197727540218</v>
      </c>
      <c r="D106757">
        <f t="shared" si="3978"/>
        <v>4.9817225579117697</v>
      </c>
    </row>
    <row r="106758" spans="1:4" x14ac:dyDescent="0.45">
      <c r="A106758">
        <v>107586</v>
      </c>
      <c r="B106758">
        <v>236.88</v>
      </c>
      <c r="C106758">
        <f t="shared" si="3977"/>
        <v>239.11237821955979</v>
      </c>
      <c r="D106758">
        <f t="shared" si="3978"/>
        <v>4.9835125151649446</v>
      </c>
    </row>
    <row r="106759" spans="1:4" x14ac:dyDescent="0.45">
      <c r="A106759">
        <v>107587</v>
      </c>
      <c r="B106759">
        <v>236.88</v>
      </c>
      <c r="C106759">
        <f t="shared" si="3977"/>
        <v>239.11277915777393</v>
      </c>
      <c r="D106759">
        <f t="shared" si="3978"/>
        <v>4.9853027673896753</v>
      </c>
    </row>
    <row r="106760" spans="1:4" x14ac:dyDescent="0.45">
      <c r="A106760">
        <v>107588</v>
      </c>
      <c r="B106760">
        <v>236.88</v>
      </c>
      <c r="C106760">
        <f t="shared" si="3977"/>
        <v>239.11318009004475</v>
      </c>
      <c r="D106760">
        <f t="shared" si="3978"/>
        <v>4.9870933145722987</v>
      </c>
    </row>
    <row r="106761" spans="1:4" x14ac:dyDescent="0.45">
      <c r="A106761">
        <v>107589</v>
      </c>
      <c r="B106761">
        <v>236.88</v>
      </c>
      <c r="C106761">
        <f t="shared" si="3977"/>
        <v>239.11358101637231</v>
      </c>
      <c r="D106761">
        <f t="shared" si="3978"/>
        <v>4.9888841566987718</v>
      </c>
    </row>
    <row r="106762" spans="1:4" x14ac:dyDescent="0.45">
      <c r="A106762">
        <v>107590</v>
      </c>
      <c r="B106762">
        <v>236.88</v>
      </c>
      <c r="C106762">
        <f t="shared" si="3977"/>
        <v>239.11398193675672</v>
      </c>
      <c r="D106762">
        <f t="shared" si="3978"/>
        <v>4.9906752937553067</v>
      </c>
    </row>
    <row r="106763" spans="1:4" x14ac:dyDescent="0.45">
      <c r="A106763">
        <v>107591</v>
      </c>
      <c r="B106763">
        <v>236.88</v>
      </c>
      <c r="C106763">
        <f t="shared" si="3977"/>
        <v>239.11438285119806</v>
      </c>
      <c r="D106763">
        <f t="shared" si="3978"/>
        <v>4.9924667257279864</v>
      </c>
    </row>
    <row r="106764" spans="1:4" x14ac:dyDescent="0.45">
      <c r="A106764">
        <v>107592</v>
      </c>
      <c r="B106764">
        <v>236.88</v>
      </c>
      <c r="C106764">
        <f t="shared" si="3977"/>
        <v>239.11478375969639</v>
      </c>
      <c r="D106764">
        <f t="shared" si="3978"/>
        <v>4.9942584526027698</v>
      </c>
    </row>
    <row r="106765" spans="1:4" x14ac:dyDescent="0.45">
      <c r="A106765">
        <v>107593</v>
      </c>
      <c r="B106765">
        <v>236.88</v>
      </c>
      <c r="C106765">
        <f t="shared" si="3977"/>
        <v>239.11518466225183</v>
      </c>
      <c r="D106765">
        <f t="shared" si="3978"/>
        <v>4.9960504743658696</v>
      </c>
    </row>
    <row r="106766" spans="1:4" x14ac:dyDescent="0.45">
      <c r="A106766">
        <v>107594</v>
      </c>
      <c r="B106766">
        <v>236.88</v>
      </c>
      <c r="C106766">
        <f t="shared" si="3977"/>
        <v>239.1155855588645</v>
      </c>
      <c r="D106766">
        <f t="shared" si="3978"/>
        <v>4.9978427910034986</v>
      </c>
    </row>
    <row r="106767" spans="1:4" x14ac:dyDescent="0.45">
      <c r="A106767">
        <v>107595</v>
      </c>
      <c r="B106767">
        <v>236.88</v>
      </c>
      <c r="C106767">
        <f t="shared" si="3977"/>
        <v>239.1159864495344</v>
      </c>
      <c r="D106767">
        <f t="shared" si="3978"/>
        <v>4.9996354025014895</v>
      </c>
    </row>
    <row r="106768" spans="1:4" x14ac:dyDescent="0.45">
      <c r="A106768">
        <v>107596</v>
      </c>
      <c r="B106768">
        <v>236.88</v>
      </c>
      <c r="C106768">
        <f t="shared" si="3977"/>
        <v>239.1163873342617</v>
      </c>
      <c r="D106768">
        <f t="shared" si="3978"/>
        <v>5.0014283088461831</v>
      </c>
    </row>
    <row r="106769" spans="1:4" x14ac:dyDescent="0.45">
      <c r="A106769">
        <v>107597</v>
      </c>
      <c r="B106769">
        <v>236.88</v>
      </c>
      <c r="C106769">
        <f t="shared" si="3977"/>
        <v>239.11678821304645</v>
      </c>
      <c r="D106769">
        <f t="shared" si="3978"/>
        <v>5.0032215100235407</v>
      </c>
    </row>
    <row r="106770" spans="1:4" x14ac:dyDescent="0.45">
      <c r="A106770">
        <v>107598</v>
      </c>
      <c r="B106770">
        <v>236.88</v>
      </c>
      <c r="C106770">
        <f t="shared" si="3977"/>
        <v>239.11718908588873</v>
      </c>
      <c r="D106770">
        <f t="shared" si="3978"/>
        <v>5.0050150060196508</v>
      </c>
    </row>
    <row r="106771" spans="1:4" x14ac:dyDescent="0.45">
      <c r="A106771">
        <v>107599</v>
      </c>
      <c r="B106771">
        <v>236.88</v>
      </c>
      <c r="C106771">
        <f t="shared" si="3977"/>
        <v>239.11758995278865</v>
      </c>
      <c r="D106771">
        <f t="shared" si="3978"/>
        <v>5.0068087968207271</v>
      </c>
    </row>
    <row r="106772" spans="1:4" x14ac:dyDescent="0.45">
      <c r="A106772">
        <v>107600</v>
      </c>
      <c r="B106772">
        <v>236.88</v>
      </c>
      <c r="C106772">
        <f t="shared" si="3977"/>
        <v>239.11799081374627</v>
      </c>
      <c r="D106772">
        <f t="shared" si="3978"/>
        <v>5.0086028824127329</v>
      </c>
    </row>
    <row r="106773" spans="1:4" x14ac:dyDescent="0.45">
      <c r="A106773">
        <v>107601</v>
      </c>
      <c r="B106773">
        <v>236.88</v>
      </c>
      <c r="C106773">
        <f t="shared" si="3977"/>
        <v>239.11839166876172</v>
      </c>
      <c r="D106773">
        <f t="shared" si="3978"/>
        <v>5.0103972627818845</v>
      </c>
    </row>
    <row r="106774" spans="1:4" x14ac:dyDescent="0.45">
      <c r="A106774">
        <v>107602</v>
      </c>
      <c r="B106774">
        <v>236.88</v>
      </c>
      <c r="C106774">
        <f t="shared" si="3977"/>
        <v>239.11879251783506</v>
      </c>
      <c r="D106774">
        <f t="shared" si="3978"/>
        <v>5.012191937914273</v>
      </c>
    </row>
    <row r="106775" spans="1:4" x14ac:dyDescent="0.45">
      <c r="A106775">
        <v>107603</v>
      </c>
      <c r="B106775">
        <v>236.88</v>
      </c>
      <c r="C106775">
        <f t="shared" si="3977"/>
        <v>239.11919336096639</v>
      </c>
      <c r="D106775">
        <f t="shared" si="3978"/>
        <v>5.0139869077959869</v>
      </c>
    </row>
    <row r="106776" spans="1:4" x14ac:dyDescent="0.45">
      <c r="A106776">
        <v>107604</v>
      </c>
      <c r="B106776">
        <v>236.88</v>
      </c>
      <c r="C106776">
        <f t="shared" si="3977"/>
        <v>239.11959419815577</v>
      </c>
      <c r="D106776">
        <f t="shared" si="3978"/>
        <v>5.0157821724129921</v>
      </c>
    </row>
    <row r="106777" spans="1:4" x14ac:dyDescent="0.45">
      <c r="A106777">
        <v>107605</v>
      </c>
      <c r="B106777">
        <v>236.88</v>
      </c>
      <c r="C106777">
        <f t="shared" si="3977"/>
        <v>239.11999502940333</v>
      </c>
      <c r="D106777">
        <f t="shared" si="3978"/>
        <v>5.0175777317516328</v>
      </c>
    </row>
    <row r="106778" spans="1:4" x14ac:dyDescent="0.45">
      <c r="A106778">
        <v>107606</v>
      </c>
      <c r="B106778">
        <v>236.88</v>
      </c>
      <c r="C106778">
        <f t="shared" si="3977"/>
        <v>239.12039585470913</v>
      </c>
      <c r="D106778">
        <f t="shared" si="3978"/>
        <v>5.019373585797875</v>
      </c>
    </row>
    <row r="106779" spans="1:4" x14ac:dyDescent="0.45">
      <c r="A106779">
        <v>107607</v>
      </c>
      <c r="B106779">
        <v>236.88</v>
      </c>
      <c r="C106779">
        <f t="shared" si="3977"/>
        <v>239.12079667407329</v>
      </c>
      <c r="D106779">
        <f t="shared" si="3978"/>
        <v>5.0211697345379385</v>
      </c>
    </row>
    <row r="106780" spans="1:4" x14ac:dyDescent="0.45">
      <c r="A106780">
        <v>107608</v>
      </c>
      <c r="B106780">
        <v>236.88</v>
      </c>
      <c r="C106780">
        <f t="shared" si="3977"/>
        <v>239.12119748749583</v>
      </c>
      <c r="D106780">
        <f t="shared" si="3978"/>
        <v>5.0229661779576613</v>
      </c>
    </row>
    <row r="106781" spans="1:4" x14ac:dyDescent="0.45">
      <c r="A106781">
        <v>107609</v>
      </c>
      <c r="B106781">
        <v>236.88</v>
      </c>
      <c r="C106781">
        <f t="shared" si="3977"/>
        <v>239.12159829497693</v>
      </c>
      <c r="D106781">
        <f t="shared" si="3978"/>
        <v>5.0247629160435183</v>
      </c>
    </row>
    <row r="106782" spans="1:4" x14ac:dyDescent="0.45">
      <c r="A106782">
        <v>107610</v>
      </c>
      <c r="B106782">
        <v>236.88</v>
      </c>
      <c r="C106782">
        <f t="shared" si="3977"/>
        <v>239.12199909651659</v>
      </c>
      <c r="D106782">
        <f t="shared" si="3978"/>
        <v>5.0265599487812223</v>
      </c>
    </row>
    <row r="106783" spans="1:4" x14ac:dyDescent="0.45">
      <c r="A106783">
        <v>107611</v>
      </c>
      <c r="B106783">
        <v>236.88</v>
      </c>
      <c r="C106783">
        <f t="shared" si="3977"/>
        <v>239.12239989211497</v>
      </c>
      <c r="D106783">
        <f t="shared" si="3978"/>
        <v>5.0283572761572497</v>
      </c>
    </row>
    <row r="106784" spans="1:4" x14ac:dyDescent="0.45">
      <c r="A106784">
        <v>107612</v>
      </c>
      <c r="B106784">
        <v>236.88</v>
      </c>
      <c r="C106784">
        <f t="shared" si="3977"/>
        <v>239.12280068177211</v>
      </c>
      <c r="D106784">
        <f t="shared" si="3978"/>
        <v>5.0301548981574404</v>
      </c>
    </row>
    <row r="106785" spans="1:4" x14ac:dyDescent="0.45">
      <c r="A106785">
        <v>107613</v>
      </c>
      <c r="B106785">
        <v>236.88</v>
      </c>
      <c r="C106785">
        <f t="shared" si="3977"/>
        <v>239.12320146548811</v>
      </c>
      <c r="D106785">
        <f t="shared" si="3978"/>
        <v>5.0319528147680179</v>
      </c>
    </row>
    <row r="106786" spans="1:4" x14ac:dyDescent="0.45">
      <c r="A106786">
        <v>107614</v>
      </c>
      <c r="B106786">
        <v>236.88</v>
      </c>
      <c r="C106786">
        <f t="shared" si="3977"/>
        <v>239.12360224326306</v>
      </c>
      <c r="D106786">
        <f t="shared" si="3978"/>
        <v>5.0337510259750768</v>
      </c>
    </row>
    <row r="106787" spans="1:4" x14ac:dyDescent="0.45">
      <c r="A106787">
        <v>107615</v>
      </c>
      <c r="B106787">
        <v>236.88</v>
      </c>
      <c r="C106787">
        <f t="shared" si="3977"/>
        <v>239.12400301509706</v>
      </c>
      <c r="D106787">
        <f t="shared" si="3978"/>
        <v>5.0355495317647154</v>
      </c>
    </row>
    <row r="106788" spans="1:4" x14ac:dyDescent="0.45">
      <c r="A106788">
        <v>107616</v>
      </c>
      <c r="B106788">
        <v>236.88</v>
      </c>
      <c r="C106788">
        <f t="shared" si="3977"/>
        <v>239.12440378099018</v>
      </c>
      <c r="D106788">
        <f t="shared" si="3978"/>
        <v>5.0373483321230292</v>
      </c>
    </row>
    <row r="106789" spans="1:4" x14ac:dyDescent="0.45">
      <c r="A106789">
        <v>107617</v>
      </c>
      <c r="B106789">
        <v>236.88</v>
      </c>
      <c r="C106789">
        <f t="shared" si="3977"/>
        <v>239.12480454094253</v>
      </c>
      <c r="D106789">
        <f t="shared" si="3978"/>
        <v>5.0391474270362435</v>
      </c>
    </row>
    <row r="106790" spans="1:4" x14ac:dyDescent="0.45">
      <c r="A106790">
        <v>107618</v>
      </c>
      <c r="B106790">
        <v>236.88</v>
      </c>
      <c r="C106790">
        <f t="shared" si="3977"/>
        <v>239.12520529495418</v>
      </c>
      <c r="D106790">
        <f t="shared" si="3978"/>
        <v>5.0409468164903286</v>
      </c>
    </row>
    <row r="106791" spans="1:4" x14ac:dyDescent="0.45">
      <c r="A106791">
        <v>107619</v>
      </c>
      <c r="B106791">
        <v>236.88</v>
      </c>
      <c r="C106791">
        <f t="shared" si="3977"/>
        <v>239.12560604302521</v>
      </c>
      <c r="D106791">
        <f t="shared" si="3978"/>
        <v>5.0427465004713836</v>
      </c>
    </row>
    <row r="106792" spans="1:4" x14ac:dyDescent="0.45">
      <c r="A106792">
        <v>107620</v>
      </c>
      <c r="B106792">
        <v>236.88</v>
      </c>
      <c r="C106792">
        <f t="shared" si="3977"/>
        <v>239.12600678515574</v>
      </c>
      <c r="D106792">
        <f t="shared" si="3978"/>
        <v>5.0445464789656338</v>
      </c>
    </row>
    <row r="106793" spans="1:4" x14ac:dyDescent="0.45">
      <c r="A106793">
        <v>107621</v>
      </c>
      <c r="B106793">
        <v>236.88</v>
      </c>
      <c r="C106793">
        <f t="shared" si="3977"/>
        <v>239.12640752134584</v>
      </c>
      <c r="D106793">
        <f t="shared" si="3978"/>
        <v>5.04634675195918</v>
      </c>
    </row>
    <row r="106794" spans="1:4" x14ac:dyDescent="0.45">
      <c r="A106794">
        <v>107622</v>
      </c>
      <c r="B106794">
        <v>236.88</v>
      </c>
      <c r="C106794">
        <f t="shared" si="3977"/>
        <v>239.12680825159558</v>
      </c>
      <c r="D106794">
        <f t="shared" si="3978"/>
        <v>5.0481473194379936</v>
      </c>
    </row>
    <row r="106795" spans="1:4" x14ac:dyDescent="0.45">
      <c r="A106795">
        <v>107623</v>
      </c>
      <c r="B106795">
        <v>236.88</v>
      </c>
      <c r="C106795">
        <f t="shared" si="3977"/>
        <v>239.12720897590509</v>
      </c>
      <c r="D106795">
        <f t="shared" si="3978"/>
        <v>5.0499481813884302</v>
      </c>
    </row>
    <row r="106796" spans="1:4" x14ac:dyDescent="0.45">
      <c r="A106796">
        <v>107624</v>
      </c>
      <c r="B106796">
        <v>236.88</v>
      </c>
      <c r="C106796">
        <f t="shared" si="3977"/>
        <v>239.12760969427441</v>
      </c>
      <c r="D106796">
        <f t="shared" si="3978"/>
        <v>5.0517493377963358</v>
      </c>
    </row>
    <row r="106797" spans="1:4" x14ac:dyDescent="0.45">
      <c r="A106797">
        <v>107625</v>
      </c>
      <c r="B106797">
        <v>236.88</v>
      </c>
      <c r="C106797">
        <f t="shared" si="3977"/>
        <v>239.12801040670365</v>
      </c>
      <c r="D106797">
        <f t="shared" si="3978"/>
        <v>5.0535507886479385</v>
      </c>
    </row>
    <row r="106798" spans="1:4" x14ac:dyDescent="0.45">
      <c r="A106798">
        <v>107626</v>
      </c>
      <c r="B106798">
        <v>236.88</v>
      </c>
      <c r="C106798">
        <f t="shared" si="3977"/>
        <v>239.12841111319293</v>
      </c>
      <c r="D106798">
        <f t="shared" si="3978"/>
        <v>5.0553525339294687</v>
      </c>
    </row>
    <row r="106799" spans="1:4" x14ac:dyDescent="0.45">
      <c r="A106799">
        <v>107627</v>
      </c>
      <c r="B106799">
        <v>236.88</v>
      </c>
      <c r="C106799">
        <f t="shared" si="3977"/>
        <v>239.12881181374226</v>
      </c>
      <c r="D106799">
        <f t="shared" si="3978"/>
        <v>5.0571545736267733</v>
      </c>
    </row>
    <row r="106800" spans="1:4" x14ac:dyDescent="0.45">
      <c r="A106800">
        <v>107628</v>
      </c>
      <c r="B106800">
        <v>236.88</v>
      </c>
      <c r="C106800">
        <f t="shared" si="3977"/>
        <v>239.1292125083518</v>
      </c>
      <c r="D106800">
        <f t="shared" si="3978"/>
        <v>5.0589569077262109</v>
      </c>
    </row>
    <row r="106801" spans="1:4" x14ac:dyDescent="0.45">
      <c r="A106801">
        <v>107629</v>
      </c>
      <c r="B106801">
        <v>236.88</v>
      </c>
      <c r="C106801">
        <f t="shared" si="3977"/>
        <v>239.12961319702163</v>
      </c>
      <c r="D106801">
        <f t="shared" si="3978"/>
        <v>5.060759536213884</v>
      </c>
    </row>
    <row r="106802" spans="1:4" x14ac:dyDescent="0.45">
      <c r="A106802">
        <v>107630</v>
      </c>
      <c r="B106802">
        <v>236.88</v>
      </c>
      <c r="C106802">
        <f t="shared" si="3977"/>
        <v>239.1300138797518</v>
      </c>
      <c r="D106802">
        <f t="shared" si="3978"/>
        <v>5.0625624590757692</v>
      </c>
    </row>
    <row r="106803" spans="1:4" x14ac:dyDescent="0.45">
      <c r="A106803">
        <v>107631</v>
      </c>
      <c r="B106803">
        <v>236.88</v>
      </c>
      <c r="C106803">
        <f t="shared" si="3977"/>
        <v>239.13041455654243</v>
      </c>
      <c r="D106803">
        <f t="shared" si="3978"/>
        <v>5.064365676298098</v>
      </c>
    </row>
    <row r="106804" spans="1:4" x14ac:dyDescent="0.45">
      <c r="A106804">
        <v>107632</v>
      </c>
      <c r="B106804">
        <v>236.88</v>
      </c>
      <c r="C106804">
        <f t="shared" si="3977"/>
        <v>239.13081522739358</v>
      </c>
      <c r="D106804">
        <f t="shared" si="3978"/>
        <v>5.0661691878668478</v>
      </c>
    </row>
    <row r="106805" spans="1:4" x14ac:dyDescent="0.45">
      <c r="A106805">
        <v>107633</v>
      </c>
      <c r="B106805">
        <v>236.88</v>
      </c>
      <c r="C106805">
        <f t="shared" si="3977"/>
        <v>239.13121589230536</v>
      </c>
      <c r="D106805">
        <f t="shared" si="3978"/>
        <v>5.0679729937682518</v>
      </c>
    </row>
    <row r="106806" spans="1:4" x14ac:dyDescent="0.45">
      <c r="A106806">
        <v>107634</v>
      </c>
      <c r="B106806">
        <v>236.88</v>
      </c>
      <c r="C106806">
        <f t="shared" si="3977"/>
        <v>239.13161655127789</v>
      </c>
      <c r="D106806">
        <f t="shared" si="3978"/>
        <v>5.0697770939885443</v>
      </c>
    </row>
    <row r="106807" spans="1:4" x14ac:dyDescent="0.45">
      <c r="A106807">
        <v>107635</v>
      </c>
      <c r="B106807">
        <v>236.88</v>
      </c>
      <c r="C106807">
        <f t="shared" si="3977"/>
        <v>239.13201720431118</v>
      </c>
      <c r="D106807">
        <f t="shared" si="3978"/>
        <v>5.0715814885135746</v>
      </c>
    </row>
    <row r="106808" spans="1:4" x14ac:dyDescent="0.45">
      <c r="A106808">
        <v>107636</v>
      </c>
      <c r="B106808">
        <v>236.88</v>
      </c>
      <c r="C106808">
        <f t="shared" si="3977"/>
        <v>239.13241785140536</v>
      </c>
      <c r="D106808">
        <f t="shared" si="3978"/>
        <v>5.0733861773295779</v>
      </c>
    </row>
    <row r="106809" spans="1:4" x14ac:dyDescent="0.45">
      <c r="A106809">
        <v>107637</v>
      </c>
      <c r="B106809">
        <v>236.88</v>
      </c>
      <c r="C106809">
        <f t="shared" si="3977"/>
        <v>239.13281849256055</v>
      </c>
      <c r="D106809">
        <f t="shared" si="3978"/>
        <v>5.0751911604227891</v>
      </c>
    </row>
    <row r="106810" spans="1:4" x14ac:dyDescent="0.45">
      <c r="A106810">
        <v>107638</v>
      </c>
      <c r="B106810">
        <v>236.88</v>
      </c>
      <c r="C106810">
        <f t="shared" si="3977"/>
        <v>239.13321912777678</v>
      </c>
      <c r="D106810">
        <f t="shared" si="3978"/>
        <v>5.0769964377791892</v>
      </c>
    </row>
    <row r="106811" spans="1:4" x14ac:dyDescent="0.45">
      <c r="A106811">
        <v>107639</v>
      </c>
      <c r="B106811">
        <v>236.88</v>
      </c>
      <c r="C106811">
        <f t="shared" si="3977"/>
        <v>239.13361975705419</v>
      </c>
      <c r="D106811">
        <f t="shared" si="3978"/>
        <v>5.0788020093850124</v>
      </c>
    </row>
    <row r="106812" spans="1:4" x14ac:dyDescent="0.45">
      <c r="A106812">
        <v>107640</v>
      </c>
      <c r="B106812">
        <v>236.88</v>
      </c>
      <c r="C106812">
        <f t="shared" si="3977"/>
        <v>239.1340203803928</v>
      </c>
      <c r="D106812">
        <f t="shared" si="3978"/>
        <v>5.0806078752261135</v>
      </c>
    </row>
    <row r="106813" spans="1:4" x14ac:dyDescent="0.45">
      <c r="A106813">
        <v>107641</v>
      </c>
      <c r="B106813">
        <v>236.88</v>
      </c>
      <c r="C106813">
        <f t="shared" si="3977"/>
        <v>239.13442099779277</v>
      </c>
      <c r="D106813">
        <f t="shared" si="3978"/>
        <v>5.0824140352889842</v>
      </c>
    </row>
    <row r="106814" spans="1:4" x14ac:dyDescent="0.45">
      <c r="A106814">
        <v>107642</v>
      </c>
      <c r="B106814">
        <v>236.88</v>
      </c>
      <c r="C106814">
        <f t="shared" si="3977"/>
        <v>239.13482160925415</v>
      </c>
      <c r="D106814">
        <f t="shared" si="3978"/>
        <v>5.0842204895594785</v>
      </c>
    </row>
    <row r="106815" spans="1:4" x14ac:dyDescent="0.45">
      <c r="A106815">
        <v>107643</v>
      </c>
      <c r="B106815">
        <v>236.88</v>
      </c>
      <c r="C106815">
        <f t="shared" si="3977"/>
        <v>239.13522221477706</v>
      </c>
      <c r="D106815">
        <f t="shared" si="3978"/>
        <v>5.0860272380239637</v>
      </c>
    </row>
    <row r="106816" spans="1:4" x14ac:dyDescent="0.45">
      <c r="A106816">
        <v>107644</v>
      </c>
      <c r="B106816">
        <v>236.88</v>
      </c>
      <c r="C106816">
        <f t="shared" si="3977"/>
        <v>239.13562281436151</v>
      </c>
      <c r="D106816">
        <f t="shared" si="3978"/>
        <v>5.0878342806681651</v>
      </c>
    </row>
    <row r="106817" spans="1:4" x14ac:dyDescent="0.45">
      <c r="A106817">
        <v>107645</v>
      </c>
      <c r="B106817">
        <v>236.88</v>
      </c>
      <c r="C106817">
        <f t="shared" si="3977"/>
        <v>239.1360234080077</v>
      </c>
      <c r="D106817">
        <f t="shared" si="3978"/>
        <v>5.0896416174787067</v>
      </c>
    </row>
    <row r="106818" spans="1:4" x14ac:dyDescent="0.45">
      <c r="A106818">
        <v>107646</v>
      </c>
      <c r="B106818">
        <v>236.88</v>
      </c>
      <c r="C106818">
        <f t="shared" si="3977"/>
        <v>239.13642399571563</v>
      </c>
      <c r="D106818">
        <f t="shared" si="3978"/>
        <v>5.0914492484413163</v>
      </c>
    </row>
    <row r="106819" spans="1:4" x14ac:dyDescent="0.45">
      <c r="A106819">
        <v>107647</v>
      </c>
      <c r="B106819">
        <v>236.88</v>
      </c>
      <c r="C106819">
        <f t="shared" si="3977"/>
        <v>239.13682457748541</v>
      </c>
      <c r="D106819">
        <f t="shared" si="3978"/>
        <v>5.0932571735422343</v>
      </c>
    </row>
    <row r="106820" spans="1:4" x14ac:dyDescent="0.45">
      <c r="A106820">
        <v>107648</v>
      </c>
      <c r="B106820">
        <v>236.88</v>
      </c>
      <c r="C106820">
        <f t="shared" ref="C106820:C106883" si="3979">$H$4 - $I$4*EXP(-A106820/$J$4)</f>
        <v>239.13722515331716</v>
      </c>
      <c r="D106820">
        <f t="shared" ref="D106820:D106883" si="3980">(B106820-C106820)^2</f>
        <v>5.0950653927677001</v>
      </c>
    </row>
    <row r="106821" spans="1:4" x14ac:dyDescent="0.45">
      <c r="A106821">
        <v>107649</v>
      </c>
      <c r="B106821">
        <v>236.88</v>
      </c>
      <c r="C106821">
        <f t="shared" si="3979"/>
        <v>239.13762572321093</v>
      </c>
      <c r="D106821">
        <f t="shared" si="3980"/>
        <v>5.0968739061037001</v>
      </c>
    </row>
    <row r="106822" spans="1:4" x14ac:dyDescent="0.45">
      <c r="A106822">
        <v>107650</v>
      </c>
      <c r="B106822">
        <v>236.88</v>
      </c>
      <c r="C106822">
        <f t="shared" si="3979"/>
        <v>239.13802628716681</v>
      </c>
      <c r="D106822">
        <f t="shared" si="3980"/>
        <v>5.0986827135363466</v>
      </c>
    </row>
    <row r="106823" spans="1:4" x14ac:dyDescent="0.45">
      <c r="A106823">
        <v>107651</v>
      </c>
      <c r="B106823">
        <v>236.88</v>
      </c>
      <c r="C106823">
        <f t="shared" si="3979"/>
        <v>239.13842684518491</v>
      </c>
      <c r="D106823">
        <f t="shared" si="3980"/>
        <v>5.1004918150518836</v>
      </c>
    </row>
    <row r="106824" spans="1:4" x14ac:dyDescent="0.45">
      <c r="A106824">
        <v>107652</v>
      </c>
      <c r="B106824">
        <v>236.88</v>
      </c>
      <c r="C106824">
        <f t="shared" si="3979"/>
        <v>239.13882739726532</v>
      </c>
      <c r="D106824">
        <f t="shared" si="3980"/>
        <v>5.1023012106364254</v>
      </c>
    </row>
    <row r="106825" spans="1:4" x14ac:dyDescent="0.45">
      <c r="A106825">
        <v>107653</v>
      </c>
      <c r="B106825">
        <v>236.88</v>
      </c>
      <c r="C106825">
        <f t="shared" si="3979"/>
        <v>239.13922794340812</v>
      </c>
      <c r="D106825">
        <f t="shared" si="3980"/>
        <v>5.104110900276086</v>
      </c>
    </row>
    <row r="106826" spans="1:4" x14ac:dyDescent="0.45">
      <c r="A106826">
        <v>107654</v>
      </c>
      <c r="B106826">
        <v>236.88</v>
      </c>
      <c r="C106826">
        <f t="shared" si="3979"/>
        <v>239.13962848361336</v>
      </c>
      <c r="D106826">
        <f t="shared" si="3980"/>
        <v>5.1059208839568537</v>
      </c>
    </row>
    <row r="106827" spans="1:4" x14ac:dyDescent="0.45">
      <c r="A106827">
        <v>107655</v>
      </c>
      <c r="B106827">
        <v>236.88</v>
      </c>
      <c r="C106827">
        <f t="shared" si="3979"/>
        <v>239.1400290178812</v>
      </c>
      <c r="D106827">
        <f t="shared" si="3980"/>
        <v>5.1077311616651011</v>
      </c>
    </row>
    <row r="106828" spans="1:4" x14ac:dyDescent="0.45">
      <c r="A106828">
        <v>107656</v>
      </c>
      <c r="B106828">
        <v>236.88</v>
      </c>
      <c r="C106828">
        <f t="shared" si="3979"/>
        <v>239.14042954621166</v>
      </c>
      <c r="D106828">
        <f t="shared" si="3980"/>
        <v>5.1095417333866884</v>
      </c>
    </row>
    <row r="106829" spans="1:4" x14ac:dyDescent="0.45">
      <c r="A106829">
        <v>107657</v>
      </c>
      <c r="B106829">
        <v>236.88</v>
      </c>
      <c r="C106829">
        <f t="shared" si="3979"/>
        <v>239.14083006860488</v>
      </c>
      <c r="D106829">
        <f t="shared" si="3980"/>
        <v>5.1113525991079882</v>
      </c>
    </row>
    <row r="106830" spans="1:4" x14ac:dyDescent="0.45">
      <c r="A106830">
        <v>107658</v>
      </c>
      <c r="B106830">
        <v>236.88</v>
      </c>
      <c r="C106830">
        <f t="shared" si="3979"/>
        <v>239.14123058506092</v>
      </c>
      <c r="D106830">
        <f t="shared" si="3980"/>
        <v>5.1131637588149905</v>
      </c>
    </row>
    <row r="106831" spans="1:4" x14ac:dyDescent="0.45">
      <c r="A106831">
        <v>107659</v>
      </c>
      <c r="B106831">
        <v>236.88</v>
      </c>
      <c r="C106831">
        <f t="shared" si="3979"/>
        <v>239.1416310955799</v>
      </c>
      <c r="D106831">
        <f t="shared" si="3980"/>
        <v>5.1149752124939427</v>
      </c>
    </row>
    <row r="106832" spans="1:4" x14ac:dyDescent="0.45">
      <c r="A106832">
        <v>107660</v>
      </c>
      <c r="B106832">
        <v>236.88</v>
      </c>
      <c r="C106832">
        <f t="shared" si="3979"/>
        <v>239.14203160016183</v>
      </c>
      <c r="D106832">
        <f t="shared" si="3980"/>
        <v>5.116786960130705</v>
      </c>
    </row>
    <row r="106833" spans="1:4" x14ac:dyDescent="0.45">
      <c r="A106833">
        <v>107661</v>
      </c>
      <c r="B106833">
        <v>236.88</v>
      </c>
      <c r="C106833">
        <f t="shared" si="3979"/>
        <v>239.14243209880689</v>
      </c>
      <c r="D106833">
        <f t="shared" si="3980"/>
        <v>5.1185990017117824</v>
      </c>
    </row>
    <row r="106834" spans="1:4" x14ac:dyDescent="0.45">
      <c r="A106834">
        <v>107662</v>
      </c>
      <c r="B106834">
        <v>236.88</v>
      </c>
      <c r="C106834">
        <f t="shared" si="3979"/>
        <v>239.14283259151512</v>
      </c>
      <c r="D106834">
        <f t="shared" si="3980"/>
        <v>5.1204113372230378</v>
      </c>
    </row>
    <row r="106835" spans="1:4" x14ac:dyDescent="0.45">
      <c r="A106835">
        <v>107663</v>
      </c>
      <c r="B106835">
        <v>236.88</v>
      </c>
      <c r="C106835">
        <f t="shared" si="3979"/>
        <v>239.14323307828661</v>
      </c>
      <c r="D106835">
        <f t="shared" si="3980"/>
        <v>5.1222239666507194</v>
      </c>
    </row>
    <row r="106836" spans="1:4" x14ac:dyDescent="0.45">
      <c r="A106836">
        <v>107664</v>
      </c>
      <c r="B106836">
        <v>236.88</v>
      </c>
      <c r="C106836">
        <f t="shared" si="3979"/>
        <v>239.14363355912147</v>
      </c>
      <c r="D106836">
        <f t="shared" si="3980"/>
        <v>5.1240368899809479</v>
      </c>
    </row>
    <row r="106837" spans="1:4" x14ac:dyDescent="0.45">
      <c r="A106837">
        <v>107665</v>
      </c>
      <c r="B106837">
        <v>236.88</v>
      </c>
      <c r="C106837">
        <f t="shared" si="3979"/>
        <v>239.14403403401974</v>
      </c>
      <c r="D106837">
        <f t="shared" si="3980"/>
        <v>5.1258501071997156</v>
      </c>
    </row>
    <row r="106838" spans="1:4" x14ac:dyDescent="0.45">
      <c r="A106838">
        <v>107666</v>
      </c>
      <c r="B106838">
        <v>236.88</v>
      </c>
      <c r="C106838">
        <f t="shared" si="3979"/>
        <v>239.14443450298157</v>
      </c>
      <c r="D106838">
        <f t="shared" si="3980"/>
        <v>5.1276636182934014</v>
      </c>
    </row>
    <row r="106839" spans="1:4" x14ac:dyDescent="0.45">
      <c r="A106839">
        <v>107667</v>
      </c>
      <c r="B106839">
        <v>236.88</v>
      </c>
      <c r="C106839">
        <f t="shared" si="3979"/>
        <v>239.14483496600701</v>
      </c>
      <c r="D106839">
        <f t="shared" si="3980"/>
        <v>5.129477423247998</v>
      </c>
    </row>
    <row r="106840" spans="1:4" x14ac:dyDescent="0.45">
      <c r="A106840">
        <v>107668</v>
      </c>
      <c r="B106840">
        <v>236.88</v>
      </c>
      <c r="C106840">
        <f t="shared" si="3979"/>
        <v>239.14523542309615</v>
      </c>
      <c r="D106840">
        <f t="shared" si="3980"/>
        <v>5.1312915220496294</v>
      </c>
    </row>
    <row r="106841" spans="1:4" x14ac:dyDescent="0.45">
      <c r="A106841">
        <v>107669</v>
      </c>
      <c r="B106841">
        <v>236.88</v>
      </c>
      <c r="C106841">
        <f t="shared" si="3979"/>
        <v>239.14563587424908</v>
      </c>
      <c r="D106841">
        <f t="shared" si="3980"/>
        <v>5.1331059146844167</v>
      </c>
    </row>
    <row r="106842" spans="1:4" x14ac:dyDescent="0.45">
      <c r="A106842">
        <v>107670</v>
      </c>
      <c r="B106842">
        <v>236.88</v>
      </c>
      <c r="C106842">
        <f t="shared" si="3979"/>
        <v>239.14603631946591</v>
      </c>
      <c r="D106842">
        <f t="shared" si="3980"/>
        <v>5.1349206011386128</v>
      </c>
    </row>
    <row r="106843" spans="1:4" x14ac:dyDescent="0.45">
      <c r="A106843">
        <v>107671</v>
      </c>
      <c r="B106843">
        <v>236.88</v>
      </c>
      <c r="C106843">
        <f t="shared" si="3979"/>
        <v>239.14643675874669</v>
      </c>
      <c r="D106843">
        <f t="shared" si="3980"/>
        <v>5.1367355813982138</v>
      </c>
    </row>
    <row r="106844" spans="1:4" x14ac:dyDescent="0.45">
      <c r="A106844">
        <v>107672</v>
      </c>
      <c r="B106844">
        <v>236.88</v>
      </c>
      <c r="C106844">
        <f t="shared" si="3979"/>
        <v>239.14683719209154</v>
      </c>
      <c r="D106844">
        <f t="shared" si="3980"/>
        <v>5.1385508554494725</v>
      </c>
    </row>
    <row r="106845" spans="1:4" x14ac:dyDescent="0.45">
      <c r="A106845">
        <v>107673</v>
      </c>
      <c r="B106845">
        <v>236.88</v>
      </c>
      <c r="C106845">
        <f t="shared" si="3979"/>
        <v>239.14723761950054</v>
      </c>
      <c r="D106845">
        <f t="shared" si="3980"/>
        <v>5.1403664232785129</v>
      </c>
    </row>
    <row r="106846" spans="1:4" x14ac:dyDescent="0.45">
      <c r="A106846">
        <v>107674</v>
      </c>
      <c r="B106846">
        <v>236.88</v>
      </c>
      <c r="C106846">
        <f t="shared" si="3979"/>
        <v>239.14763804097379</v>
      </c>
      <c r="D106846">
        <f t="shared" si="3980"/>
        <v>5.1421822848714624</v>
      </c>
    </row>
    <row r="106847" spans="1:4" x14ac:dyDescent="0.45">
      <c r="A106847">
        <v>107675</v>
      </c>
      <c r="B106847">
        <v>236.88</v>
      </c>
      <c r="C106847">
        <f t="shared" si="3979"/>
        <v>239.14803845651133</v>
      </c>
      <c r="D106847">
        <f t="shared" si="3980"/>
        <v>5.1439984402143155</v>
      </c>
    </row>
    <row r="106848" spans="1:4" x14ac:dyDescent="0.45">
      <c r="A106848">
        <v>107676</v>
      </c>
      <c r="B106848">
        <v>236.88</v>
      </c>
      <c r="C106848">
        <f t="shared" si="3979"/>
        <v>239.14843886611328</v>
      </c>
      <c r="D106848">
        <f t="shared" si="3980"/>
        <v>5.1458148892933293</v>
      </c>
    </row>
    <row r="106849" spans="1:4" x14ac:dyDescent="0.45">
      <c r="A106849">
        <v>107677</v>
      </c>
      <c r="B106849">
        <v>236.88</v>
      </c>
      <c r="C106849">
        <f t="shared" si="3979"/>
        <v>239.14883926977976</v>
      </c>
      <c r="D106849">
        <f t="shared" si="3980"/>
        <v>5.1476316320947593</v>
      </c>
    </row>
    <row r="106850" spans="1:4" x14ac:dyDescent="0.45">
      <c r="A106850">
        <v>107678</v>
      </c>
      <c r="B106850">
        <v>236.88</v>
      </c>
      <c r="C106850">
        <f t="shared" si="3979"/>
        <v>239.14923966751081</v>
      </c>
      <c r="D106850">
        <f t="shared" si="3980"/>
        <v>5.1494486686046033</v>
      </c>
    </row>
    <row r="106851" spans="1:4" x14ac:dyDescent="0.45">
      <c r="A106851">
        <v>107679</v>
      </c>
      <c r="B106851">
        <v>236.88</v>
      </c>
      <c r="C106851">
        <f t="shared" si="3979"/>
        <v>239.14964005930653</v>
      </c>
      <c r="D106851">
        <f t="shared" si="3980"/>
        <v>5.1512659988089906</v>
      </c>
    </row>
    <row r="106852" spans="1:4" x14ac:dyDescent="0.45">
      <c r="A106852">
        <v>107680</v>
      </c>
      <c r="B106852">
        <v>236.88</v>
      </c>
      <c r="C106852">
        <f t="shared" si="3979"/>
        <v>239.15004044516701</v>
      </c>
      <c r="D106852">
        <f t="shared" si="3980"/>
        <v>5.153083622694048</v>
      </c>
    </row>
    <row r="106853" spans="1:4" x14ac:dyDescent="0.45">
      <c r="A106853">
        <v>107681</v>
      </c>
      <c r="B106853">
        <v>236.88</v>
      </c>
      <c r="C106853">
        <f t="shared" si="3979"/>
        <v>239.15044082509235</v>
      </c>
      <c r="D106853">
        <f t="shared" si="3980"/>
        <v>5.1549015402460343</v>
      </c>
    </row>
    <row r="106854" spans="1:4" x14ac:dyDescent="0.45">
      <c r="A106854">
        <v>107682</v>
      </c>
      <c r="B106854">
        <v>236.88</v>
      </c>
      <c r="C106854">
        <f t="shared" si="3979"/>
        <v>239.15084119908261</v>
      </c>
      <c r="D106854">
        <f t="shared" si="3980"/>
        <v>5.1567197514509493</v>
      </c>
    </row>
    <row r="106855" spans="1:4" x14ac:dyDescent="0.45">
      <c r="A106855">
        <v>107683</v>
      </c>
      <c r="B106855">
        <v>236.88</v>
      </c>
      <c r="C106855">
        <f t="shared" si="3979"/>
        <v>239.1512415671379</v>
      </c>
      <c r="D106855">
        <f t="shared" si="3980"/>
        <v>5.1585382562950519</v>
      </c>
    </row>
    <row r="106856" spans="1:4" x14ac:dyDescent="0.45">
      <c r="A106856">
        <v>107684</v>
      </c>
      <c r="B106856">
        <v>236.88</v>
      </c>
      <c r="C106856">
        <f t="shared" si="3979"/>
        <v>239.15164192925832</v>
      </c>
      <c r="D106856">
        <f t="shared" si="3980"/>
        <v>5.1603570547644733</v>
      </c>
    </row>
    <row r="106857" spans="1:4" x14ac:dyDescent="0.45">
      <c r="A106857">
        <v>107685</v>
      </c>
      <c r="B106857">
        <v>236.88</v>
      </c>
      <c r="C106857">
        <f t="shared" si="3979"/>
        <v>239.15204228544394</v>
      </c>
      <c r="D106857">
        <f t="shared" si="3980"/>
        <v>5.1621761468453444</v>
      </c>
    </row>
    <row r="106858" spans="1:4" x14ac:dyDescent="0.45">
      <c r="A106858">
        <v>107686</v>
      </c>
      <c r="B106858">
        <v>236.88</v>
      </c>
      <c r="C106858">
        <f t="shared" si="3979"/>
        <v>239.15244263569485</v>
      </c>
      <c r="D106858">
        <f t="shared" si="3980"/>
        <v>5.1639955325237947</v>
      </c>
    </row>
    <row r="106859" spans="1:4" x14ac:dyDescent="0.45">
      <c r="A106859">
        <v>107687</v>
      </c>
      <c r="B106859">
        <v>236.88</v>
      </c>
      <c r="C106859">
        <f t="shared" si="3979"/>
        <v>239.15284298001114</v>
      </c>
      <c r="D106859">
        <f t="shared" si="3980"/>
        <v>5.1658152117859579</v>
      </c>
    </row>
    <row r="106860" spans="1:4" x14ac:dyDescent="0.45">
      <c r="A106860">
        <v>107688</v>
      </c>
      <c r="B106860">
        <v>236.88</v>
      </c>
      <c r="C106860">
        <f t="shared" si="3979"/>
        <v>239.15324331839287</v>
      </c>
      <c r="D106860">
        <f t="shared" si="3980"/>
        <v>5.1676351846178363</v>
      </c>
    </row>
    <row r="106861" spans="1:4" x14ac:dyDescent="0.45">
      <c r="A106861">
        <v>107689</v>
      </c>
      <c r="B106861">
        <v>236.88</v>
      </c>
      <c r="C106861">
        <f t="shared" si="3979"/>
        <v>239.15364365084019</v>
      </c>
      <c r="D106861">
        <f t="shared" si="3980"/>
        <v>5.1694554510059501</v>
      </c>
    </row>
    <row r="106862" spans="1:4" x14ac:dyDescent="0.45">
      <c r="A106862">
        <v>107690</v>
      </c>
      <c r="B106862">
        <v>236.88</v>
      </c>
      <c r="C106862">
        <f t="shared" si="3979"/>
        <v>239.15404397735313</v>
      </c>
      <c r="D106862">
        <f t="shared" si="3980"/>
        <v>5.1712760109360456</v>
      </c>
    </row>
    <row r="106863" spans="1:4" x14ac:dyDescent="0.45">
      <c r="A106863">
        <v>107691</v>
      </c>
      <c r="B106863">
        <v>236.88</v>
      </c>
      <c r="C106863">
        <f t="shared" si="3979"/>
        <v>239.1544442979318</v>
      </c>
      <c r="D106863">
        <f t="shared" si="3980"/>
        <v>5.1730968643945152</v>
      </c>
    </row>
    <row r="106864" spans="1:4" x14ac:dyDescent="0.45">
      <c r="A106864">
        <v>107692</v>
      </c>
      <c r="B106864">
        <v>236.88</v>
      </c>
      <c r="C106864">
        <f t="shared" si="3979"/>
        <v>239.15484461257631</v>
      </c>
      <c r="D106864">
        <f t="shared" si="3980"/>
        <v>5.1749180113674926</v>
      </c>
    </row>
    <row r="106865" spans="1:4" x14ac:dyDescent="0.45">
      <c r="A106865">
        <v>107693</v>
      </c>
      <c r="B106865">
        <v>236.88</v>
      </c>
      <c r="C106865">
        <f t="shared" si="3979"/>
        <v>239.15524492128671</v>
      </c>
      <c r="D106865">
        <f t="shared" si="3980"/>
        <v>5.1767394518409828</v>
      </c>
    </row>
    <row r="106866" spans="1:4" x14ac:dyDescent="0.45">
      <c r="A106866">
        <v>107694</v>
      </c>
      <c r="B106866">
        <v>236.88</v>
      </c>
      <c r="C106866">
        <f t="shared" si="3979"/>
        <v>239.15564522406308</v>
      </c>
      <c r="D106866">
        <f t="shared" si="3980"/>
        <v>5.1785611858011213</v>
      </c>
    </row>
    <row r="106867" spans="1:4" x14ac:dyDescent="0.45">
      <c r="A106867">
        <v>107695</v>
      </c>
      <c r="B106867">
        <v>236.88</v>
      </c>
      <c r="C106867">
        <f t="shared" si="3979"/>
        <v>239.15604552090556</v>
      </c>
      <c r="D106867">
        <f t="shared" si="3980"/>
        <v>5.180383213234304</v>
      </c>
    </row>
    <row r="106868" spans="1:4" x14ac:dyDescent="0.45">
      <c r="A106868">
        <v>107696</v>
      </c>
      <c r="B106868">
        <v>236.88</v>
      </c>
      <c r="C106868">
        <f t="shared" si="3979"/>
        <v>239.15644581181422</v>
      </c>
      <c r="D106868">
        <f t="shared" si="3980"/>
        <v>5.1822055341265356</v>
      </c>
    </row>
    <row r="106869" spans="1:4" x14ac:dyDescent="0.45">
      <c r="A106869">
        <v>107697</v>
      </c>
      <c r="B106869">
        <v>236.88</v>
      </c>
      <c r="C106869">
        <f t="shared" si="3979"/>
        <v>239.15684609678911</v>
      </c>
      <c r="D106869">
        <f t="shared" si="3980"/>
        <v>5.1840281484638258</v>
      </c>
    </row>
    <row r="106870" spans="1:4" x14ac:dyDescent="0.45">
      <c r="A106870">
        <v>107698</v>
      </c>
      <c r="B106870">
        <v>236.88</v>
      </c>
      <c r="C106870">
        <f t="shared" si="3979"/>
        <v>239.15724637583037</v>
      </c>
      <c r="D106870">
        <f t="shared" si="3980"/>
        <v>5.1858510562325684</v>
      </c>
    </row>
    <row r="106871" spans="1:4" x14ac:dyDescent="0.45">
      <c r="A106871">
        <v>107699</v>
      </c>
      <c r="B106871">
        <v>236.88</v>
      </c>
      <c r="C106871">
        <f t="shared" si="3979"/>
        <v>239.15764664893803</v>
      </c>
      <c r="D106871">
        <f t="shared" si="3980"/>
        <v>5.1876742574186432</v>
      </c>
    </row>
    <row r="106872" spans="1:4" x14ac:dyDescent="0.45">
      <c r="A106872">
        <v>107700</v>
      </c>
      <c r="B106872">
        <v>236.88</v>
      </c>
      <c r="C106872">
        <f t="shared" si="3979"/>
        <v>239.15804691611226</v>
      </c>
      <c r="D106872">
        <f t="shared" si="3980"/>
        <v>5.1894977520085765</v>
      </c>
    </row>
    <row r="106873" spans="1:4" x14ac:dyDescent="0.45">
      <c r="A106873">
        <v>107701</v>
      </c>
      <c r="B106873">
        <v>236.88</v>
      </c>
      <c r="C106873">
        <f t="shared" si="3979"/>
        <v>239.15844717735305</v>
      </c>
      <c r="D106873">
        <f t="shared" si="3980"/>
        <v>5.1913215399881185</v>
      </c>
    </row>
    <row r="106874" spans="1:4" x14ac:dyDescent="0.45">
      <c r="A106874">
        <v>107702</v>
      </c>
      <c r="B106874">
        <v>236.88</v>
      </c>
      <c r="C106874">
        <f t="shared" si="3979"/>
        <v>239.15884743266056</v>
      </c>
      <c r="D106874">
        <f t="shared" si="3980"/>
        <v>5.1931456213436684</v>
      </c>
    </row>
    <row r="106875" spans="1:4" x14ac:dyDescent="0.45">
      <c r="A106875">
        <v>107703</v>
      </c>
      <c r="B106875">
        <v>236.88</v>
      </c>
      <c r="C106875">
        <f t="shared" si="3979"/>
        <v>239.15924768203487</v>
      </c>
      <c r="D106875">
        <f t="shared" si="3980"/>
        <v>5.1949699960613653</v>
      </c>
    </row>
    <row r="106876" spans="1:4" x14ac:dyDescent="0.45">
      <c r="A106876">
        <v>107704</v>
      </c>
      <c r="B106876">
        <v>236.88</v>
      </c>
      <c r="C106876">
        <f t="shared" si="3979"/>
        <v>239.15964792547604</v>
      </c>
      <c r="D106876">
        <f t="shared" si="3980"/>
        <v>5.1967946641272187</v>
      </c>
    </row>
    <row r="106877" spans="1:4" x14ac:dyDescent="0.45">
      <c r="A106877">
        <v>107705</v>
      </c>
      <c r="B106877">
        <v>236.88</v>
      </c>
      <c r="C106877">
        <f t="shared" si="3979"/>
        <v>239.16004816298417</v>
      </c>
      <c r="D106877">
        <f t="shared" si="3980"/>
        <v>5.1986196255275008</v>
      </c>
    </row>
    <row r="106878" spans="1:4" x14ac:dyDescent="0.45">
      <c r="A106878">
        <v>107706</v>
      </c>
      <c r="B106878">
        <v>236.88</v>
      </c>
      <c r="C106878">
        <f t="shared" si="3979"/>
        <v>239.16044839455935</v>
      </c>
      <c r="D106878">
        <f t="shared" si="3980"/>
        <v>5.2004448802483507</v>
      </c>
    </row>
    <row r="106879" spans="1:4" x14ac:dyDescent="0.45">
      <c r="A106879">
        <v>107707</v>
      </c>
      <c r="B106879">
        <v>236.88</v>
      </c>
      <c r="C106879">
        <f t="shared" si="3979"/>
        <v>239.16084862020168</v>
      </c>
      <c r="D106879">
        <f t="shared" si="3980"/>
        <v>5.2022704282759111</v>
      </c>
    </row>
    <row r="106880" spans="1:4" x14ac:dyDescent="0.45">
      <c r="A106880">
        <v>107708</v>
      </c>
      <c r="B106880">
        <v>236.88</v>
      </c>
      <c r="C106880">
        <f t="shared" si="3979"/>
        <v>239.1612488399112</v>
      </c>
      <c r="D106880">
        <f t="shared" si="3980"/>
        <v>5.204096269596195</v>
      </c>
    </row>
    <row r="106881" spans="1:4" x14ac:dyDescent="0.45">
      <c r="A106881">
        <v>107709</v>
      </c>
      <c r="B106881">
        <v>236.88</v>
      </c>
      <c r="C106881">
        <f t="shared" si="3979"/>
        <v>239.16164905368805</v>
      </c>
      <c r="D106881">
        <f t="shared" si="3980"/>
        <v>5.2059224041956034</v>
      </c>
    </row>
    <row r="106882" spans="1:4" x14ac:dyDescent="0.45">
      <c r="A106882">
        <v>107710</v>
      </c>
      <c r="B106882">
        <v>236.88</v>
      </c>
      <c r="C106882">
        <f t="shared" si="3979"/>
        <v>239.16204926153233</v>
      </c>
      <c r="D106882">
        <f t="shared" si="3980"/>
        <v>5.2077488320602798</v>
      </c>
    </row>
    <row r="106883" spans="1:4" x14ac:dyDescent="0.45">
      <c r="A106883">
        <v>107711</v>
      </c>
      <c r="B106883">
        <v>236.88</v>
      </c>
      <c r="C106883">
        <f t="shared" si="3979"/>
        <v>239.16244946344406</v>
      </c>
      <c r="D106883">
        <f t="shared" si="3980"/>
        <v>5.2095755531761085</v>
      </c>
    </row>
    <row r="106884" spans="1:4" x14ac:dyDescent="0.45">
      <c r="A106884">
        <v>107712</v>
      </c>
      <c r="B106884">
        <v>236.88</v>
      </c>
      <c r="C106884">
        <f t="shared" ref="C106884:C106947" si="3981">$H$4 - $I$4*EXP(-A106884/$J$4)</f>
        <v>239.16284965942339</v>
      </c>
      <c r="D106884">
        <f t="shared" ref="D106884:D106947" si="3982">(B106884-C106884)^2</f>
        <v>5.2114025675294933</v>
      </c>
    </row>
    <row r="106885" spans="1:4" x14ac:dyDescent="0.45">
      <c r="A106885">
        <v>107713</v>
      </c>
      <c r="B106885">
        <v>236.88</v>
      </c>
      <c r="C106885">
        <f t="shared" si="3981"/>
        <v>239.16324984947039</v>
      </c>
      <c r="D106885">
        <f t="shared" si="3982"/>
        <v>5.2132298751065775</v>
      </c>
    </row>
    <row r="106886" spans="1:4" x14ac:dyDescent="0.45">
      <c r="A106886">
        <v>107714</v>
      </c>
      <c r="B106886">
        <v>236.88</v>
      </c>
      <c r="C106886">
        <f t="shared" si="3981"/>
        <v>239.16365003358513</v>
      </c>
      <c r="D106886">
        <f t="shared" si="3982"/>
        <v>5.215057475893377</v>
      </c>
    </row>
    <row r="106887" spans="1:4" x14ac:dyDescent="0.45">
      <c r="A106887">
        <v>107715</v>
      </c>
      <c r="B106887">
        <v>236.88</v>
      </c>
      <c r="C106887">
        <f t="shared" si="3981"/>
        <v>239.16405021176772</v>
      </c>
      <c r="D106887">
        <f t="shared" si="3982"/>
        <v>5.2168853698761684</v>
      </c>
    </row>
    <row r="106888" spans="1:4" x14ac:dyDescent="0.45">
      <c r="A106888">
        <v>107716</v>
      </c>
      <c r="B106888">
        <v>236.88</v>
      </c>
      <c r="C106888">
        <f t="shared" si="3981"/>
        <v>239.16445038401821</v>
      </c>
      <c r="D106888">
        <f t="shared" si="3982"/>
        <v>5.2187135570409664</v>
      </c>
    </row>
    <row r="106889" spans="1:4" x14ac:dyDescent="0.45">
      <c r="A106889">
        <v>107717</v>
      </c>
      <c r="B106889">
        <v>236.88</v>
      </c>
      <c r="C106889">
        <f t="shared" si="3981"/>
        <v>239.16485055033675</v>
      </c>
      <c r="D106889">
        <f t="shared" si="3982"/>
        <v>5.2205420373741775</v>
      </c>
    </row>
    <row r="106890" spans="1:4" x14ac:dyDescent="0.45">
      <c r="A106890">
        <v>107718</v>
      </c>
      <c r="B106890">
        <v>236.88</v>
      </c>
      <c r="C106890">
        <f t="shared" si="3981"/>
        <v>239.16525071072337</v>
      </c>
      <c r="D106890">
        <f t="shared" si="3982"/>
        <v>5.2223708108616895</v>
      </c>
    </row>
    <row r="106891" spans="1:4" x14ac:dyDescent="0.45">
      <c r="A106891">
        <v>107719</v>
      </c>
      <c r="B106891">
        <v>236.88</v>
      </c>
      <c r="C106891">
        <f t="shared" si="3981"/>
        <v>239.16565086517821</v>
      </c>
      <c r="D106891">
        <f t="shared" si="3982"/>
        <v>5.2241998774899097</v>
      </c>
    </row>
    <row r="106892" spans="1:4" x14ac:dyDescent="0.45">
      <c r="A106892">
        <v>107720</v>
      </c>
      <c r="B106892">
        <v>236.88</v>
      </c>
      <c r="C106892">
        <f t="shared" si="3981"/>
        <v>239.16605101370129</v>
      </c>
      <c r="D106892">
        <f t="shared" si="3982"/>
        <v>5.2260292372447257</v>
      </c>
    </row>
    <row r="106893" spans="1:4" x14ac:dyDescent="0.45">
      <c r="A106893">
        <v>107721</v>
      </c>
      <c r="B106893">
        <v>236.88</v>
      </c>
      <c r="C106893">
        <f t="shared" si="3981"/>
        <v>239.16645115629279</v>
      </c>
      <c r="D106893">
        <f t="shared" si="3982"/>
        <v>5.2278588901126763</v>
      </c>
    </row>
    <row r="106894" spans="1:4" x14ac:dyDescent="0.45">
      <c r="A106894">
        <v>107722</v>
      </c>
      <c r="B106894">
        <v>236.88</v>
      </c>
      <c r="C106894">
        <f t="shared" si="3981"/>
        <v>239.16685129295271</v>
      </c>
      <c r="D106894">
        <f t="shared" si="3982"/>
        <v>5.2296888360795206</v>
      </c>
    </row>
    <row r="106895" spans="1:4" x14ac:dyDescent="0.45">
      <c r="A106895">
        <v>107723</v>
      </c>
      <c r="B106895">
        <v>236.88</v>
      </c>
      <c r="C106895">
        <f t="shared" si="3981"/>
        <v>239.16725142368119</v>
      </c>
      <c r="D106895">
        <f t="shared" si="3982"/>
        <v>5.2315190751316676</v>
      </c>
    </row>
    <row r="106896" spans="1:4" x14ac:dyDescent="0.45">
      <c r="A106896">
        <v>107724</v>
      </c>
      <c r="B106896">
        <v>236.88</v>
      </c>
      <c r="C106896">
        <f t="shared" si="3981"/>
        <v>239.16765154847829</v>
      </c>
      <c r="D106896">
        <f t="shared" si="3982"/>
        <v>5.2333496072551373</v>
      </c>
    </row>
    <row r="106897" spans="1:4" x14ac:dyDescent="0.45">
      <c r="A106897">
        <v>107725</v>
      </c>
      <c r="B106897">
        <v>236.88</v>
      </c>
      <c r="C106897">
        <f t="shared" si="3981"/>
        <v>239.16805166734412</v>
      </c>
      <c r="D106897">
        <f t="shared" si="3982"/>
        <v>5.235180432436211</v>
      </c>
    </row>
    <row r="106898" spans="1:4" x14ac:dyDescent="0.45">
      <c r="A106898">
        <v>107726</v>
      </c>
      <c r="B106898">
        <v>236.88</v>
      </c>
      <c r="C106898">
        <f t="shared" si="3981"/>
        <v>239.16845178027876</v>
      </c>
      <c r="D106898">
        <f t="shared" si="3982"/>
        <v>5.2370115506610384</v>
      </c>
    </row>
    <row r="106899" spans="1:4" x14ac:dyDescent="0.45">
      <c r="A106899">
        <v>107727</v>
      </c>
      <c r="B106899">
        <v>236.88</v>
      </c>
      <c r="C106899">
        <f t="shared" si="3981"/>
        <v>239.1688518872823</v>
      </c>
      <c r="D106899">
        <f t="shared" si="3982"/>
        <v>5.2388429619157719</v>
      </c>
    </row>
    <row r="106900" spans="1:4" x14ac:dyDescent="0.45">
      <c r="A106900">
        <v>107728</v>
      </c>
      <c r="B106900">
        <v>236.88</v>
      </c>
      <c r="C106900">
        <f t="shared" si="3981"/>
        <v>239.1692519883548</v>
      </c>
      <c r="D106900">
        <f t="shared" si="3982"/>
        <v>5.2406746661864334</v>
      </c>
    </row>
    <row r="106901" spans="1:4" x14ac:dyDescent="0.45">
      <c r="A106901">
        <v>107729</v>
      </c>
      <c r="B106901">
        <v>236.88</v>
      </c>
      <c r="C106901">
        <f t="shared" si="3981"/>
        <v>239.16965208349637</v>
      </c>
      <c r="D106901">
        <f t="shared" si="3982"/>
        <v>5.2425066634593049</v>
      </c>
    </row>
    <row r="106902" spans="1:4" x14ac:dyDescent="0.45">
      <c r="A106902">
        <v>107730</v>
      </c>
      <c r="B106902">
        <v>236.88</v>
      </c>
      <c r="C106902">
        <f t="shared" si="3981"/>
        <v>239.17005217270713</v>
      </c>
      <c r="D106902">
        <f t="shared" si="3982"/>
        <v>5.2443389537206695</v>
      </c>
    </row>
    <row r="106903" spans="1:4" x14ac:dyDescent="0.45">
      <c r="A106903">
        <v>107731</v>
      </c>
      <c r="B106903">
        <v>236.88</v>
      </c>
      <c r="C106903">
        <f t="shared" si="3981"/>
        <v>239.17045225598713</v>
      </c>
      <c r="D106903">
        <f t="shared" si="3982"/>
        <v>5.2461715369565507</v>
      </c>
    </row>
    <row r="106904" spans="1:4" x14ac:dyDescent="0.45">
      <c r="A106904">
        <v>107732</v>
      </c>
      <c r="B106904">
        <v>236.88</v>
      </c>
      <c r="C106904">
        <f t="shared" si="3981"/>
        <v>239.17085233333646</v>
      </c>
      <c r="D106904">
        <f t="shared" si="3982"/>
        <v>5.2480044131531027</v>
      </c>
    </row>
    <row r="106905" spans="1:4" x14ac:dyDescent="0.45">
      <c r="A106905">
        <v>107733</v>
      </c>
      <c r="B106905">
        <v>236.88</v>
      </c>
      <c r="C106905">
        <f t="shared" si="3981"/>
        <v>239.17125240475519</v>
      </c>
      <c r="D106905">
        <f t="shared" si="3982"/>
        <v>5.2498375822964789</v>
      </c>
    </row>
    <row r="106906" spans="1:4" x14ac:dyDescent="0.45">
      <c r="A106906">
        <v>107734</v>
      </c>
      <c r="B106906">
        <v>236.88</v>
      </c>
      <c r="C106906">
        <f t="shared" si="3981"/>
        <v>239.17165247024346</v>
      </c>
      <c r="D106906">
        <f t="shared" si="3982"/>
        <v>5.2516710443729657</v>
      </c>
    </row>
    <row r="106907" spans="1:4" x14ac:dyDescent="0.45">
      <c r="A106907">
        <v>107735</v>
      </c>
      <c r="B106907">
        <v>236.88</v>
      </c>
      <c r="C106907">
        <f t="shared" si="3981"/>
        <v>239.17205252980133</v>
      </c>
      <c r="D106907">
        <f t="shared" si="3982"/>
        <v>5.2535047993687174</v>
      </c>
    </row>
    <row r="106908" spans="1:4" x14ac:dyDescent="0.45">
      <c r="A106908">
        <v>107736</v>
      </c>
      <c r="B106908">
        <v>236.88</v>
      </c>
      <c r="C106908">
        <f t="shared" si="3981"/>
        <v>239.17245258342888</v>
      </c>
      <c r="D106908">
        <f t="shared" si="3982"/>
        <v>5.2553388472697593</v>
      </c>
    </row>
    <row r="106909" spans="1:4" x14ac:dyDescent="0.45">
      <c r="A106909">
        <v>107737</v>
      </c>
      <c r="B106909">
        <v>236.88</v>
      </c>
      <c r="C106909">
        <f t="shared" si="3981"/>
        <v>239.1728526311262</v>
      </c>
      <c r="D106909">
        <f t="shared" si="3982"/>
        <v>5.2571731880623789</v>
      </c>
    </row>
    <row r="106910" spans="1:4" x14ac:dyDescent="0.45">
      <c r="A106910">
        <v>107738</v>
      </c>
      <c r="B106910">
        <v>236.88</v>
      </c>
      <c r="C106910">
        <f t="shared" si="3981"/>
        <v>239.1732526728934</v>
      </c>
      <c r="D106910">
        <f t="shared" si="3982"/>
        <v>5.2590078217327338</v>
      </c>
    </row>
    <row r="106911" spans="1:4" x14ac:dyDescent="0.45">
      <c r="A106911">
        <v>107739</v>
      </c>
      <c r="B106911">
        <v>236.88</v>
      </c>
      <c r="C106911">
        <f t="shared" si="3981"/>
        <v>239.17365270873054</v>
      </c>
      <c r="D106911">
        <f t="shared" si="3982"/>
        <v>5.2608427482669793</v>
      </c>
    </row>
    <row r="106912" spans="1:4" x14ac:dyDescent="0.45">
      <c r="A106912">
        <v>107740</v>
      </c>
      <c r="B106912">
        <v>236.88</v>
      </c>
      <c r="C106912">
        <f t="shared" si="3981"/>
        <v>239.17405273863773</v>
      </c>
      <c r="D106912">
        <f t="shared" si="3982"/>
        <v>5.2626779676512747</v>
      </c>
    </row>
    <row r="106913" spans="1:4" x14ac:dyDescent="0.45">
      <c r="A106913">
        <v>107741</v>
      </c>
      <c r="B106913">
        <v>236.88</v>
      </c>
      <c r="C106913">
        <f t="shared" si="3981"/>
        <v>239.17445276261503</v>
      </c>
      <c r="D106913">
        <f t="shared" si="3982"/>
        <v>5.2645134798717779</v>
      </c>
    </row>
    <row r="106914" spans="1:4" x14ac:dyDescent="0.45">
      <c r="A106914">
        <v>107742</v>
      </c>
      <c r="B106914">
        <v>236.88</v>
      </c>
      <c r="C106914">
        <f t="shared" si="3981"/>
        <v>239.17485278066255</v>
      </c>
      <c r="D106914">
        <f t="shared" si="3982"/>
        <v>5.2663492849146474</v>
      </c>
    </row>
    <row r="106915" spans="1:4" x14ac:dyDescent="0.45">
      <c r="A106915">
        <v>107743</v>
      </c>
      <c r="B106915">
        <v>236.88</v>
      </c>
      <c r="C106915">
        <f t="shared" si="3981"/>
        <v>239.17525279278036</v>
      </c>
      <c r="D106915">
        <f t="shared" si="3982"/>
        <v>5.2681853827660428</v>
      </c>
    </row>
    <row r="106916" spans="1:4" x14ac:dyDescent="0.45">
      <c r="A106916">
        <v>107744</v>
      </c>
      <c r="B106916">
        <v>236.88</v>
      </c>
      <c r="C106916">
        <f t="shared" si="3981"/>
        <v>239.17565279896857</v>
      </c>
      <c r="D106916">
        <f t="shared" si="3982"/>
        <v>5.2700217734122541</v>
      </c>
    </row>
    <row r="106917" spans="1:4" x14ac:dyDescent="0.45">
      <c r="A106917">
        <v>107745</v>
      </c>
      <c r="B106917">
        <v>236.88</v>
      </c>
      <c r="C106917">
        <f t="shared" si="3981"/>
        <v>239.17605279922728</v>
      </c>
      <c r="D106917">
        <f t="shared" si="3982"/>
        <v>5.2718584568394418</v>
      </c>
    </row>
    <row r="106918" spans="1:4" x14ac:dyDescent="0.45">
      <c r="A106918">
        <v>107746</v>
      </c>
      <c r="B106918">
        <v>236.88</v>
      </c>
      <c r="C106918">
        <f t="shared" si="3981"/>
        <v>239.17645279355654</v>
      </c>
      <c r="D106918">
        <f t="shared" si="3982"/>
        <v>5.2736954330336365</v>
      </c>
    </row>
    <row r="106919" spans="1:4" x14ac:dyDescent="0.45">
      <c r="A106919">
        <v>107747</v>
      </c>
      <c r="B106919">
        <v>236.88</v>
      </c>
      <c r="C106919">
        <f t="shared" si="3981"/>
        <v>239.17685278195643</v>
      </c>
      <c r="D106919">
        <f t="shared" si="3982"/>
        <v>5.2755327019809988</v>
      </c>
    </row>
    <row r="106920" spans="1:4" x14ac:dyDescent="0.45">
      <c r="A106920">
        <v>107748</v>
      </c>
      <c r="B106920">
        <v>236.88</v>
      </c>
      <c r="C106920">
        <f t="shared" si="3981"/>
        <v>239.1772527644271</v>
      </c>
      <c r="D106920">
        <f t="shared" si="3982"/>
        <v>5.2773702636679518</v>
      </c>
    </row>
    <row r="106921" spans="1:4" x14ac:dyDescent="0.45">
      <c r="A106921">
        <v>107749</v>
      </c>
      <c r="B106921">
        <v>236.88</v>
      </c>
      <c r="C106921">
        <f t="shared" si="3981"/>
        <v>239.17765274096857</v>
      </c>
      <c r="D106921">
        <f t="shared" si="3982"/>
        <v>5.2792081180803967</v>
      </c>
    </row>
    <row r="106922" spans="1:4" x14ac:dyDescent="0.45">
      <c r="A106922">
        <v>107750</v>
      </c>
      <c r="B106922">
        <v>236.88</v>
      </c>
      <c r="C106922">
        <f t="shared" si="3981"/>
        <v>239.17805271158099</v>
      </c>
      <c r="D106922">
        <f t="shared" si="3982"/>
        <v>5.2810462652047567</v>
      </c>
    </row>
    <row r="106923" spans="1:4" x14ac:dyDescent="0.45">
      <c r="A106923">
        <v>107751</v>
      </c>
      <c r="B106923">
        <v>236.88</v>
      </c>
      <c r="C106923">
        <f t="shared" si="3981"/>
        <v>239.17845267626438</v>
      </c>
      <c r="D106923">
        <f t="shared" si="3982"/>
        <v>5.2828847050269347</v>
      </c>
    </row>
    <row r="106924" spans="1:4" x14ac:dyDescent="0.45">
      <c r="A106924">
        <v>107752</v>
      </c>
      <c r="B106924">
        <v>236.88</v>
      </c>
      <c r="C106924">
        <f t="shared" si="3981"/>
        <v>239.1788526350189</v>
      </c>
      <c r="D106924">
        <f t="shared" si="3982"/>
        <v>5.2847234375333549</v>
      </c>
    </row>
    <row r="106925" spans="1:4" x14ac:dyDescent="0.45">
      <c r="A106925">
        <v>107753</v>
      </c>
      <c r="B106925">
        <v>236.88</v>
      </c>
      <c r="C106925">
        <f t="shared" si="3981"/>
        <v>239.17925258784459</v>
      </c>
      <c r="D106925">
        <f t="shared" si="3982"/>
        <v>5.2865624627100525</v>
      </c>
    </row>
    <row r="106926" spans="1:4" x14ac:dyDescent="0.45">
      <c r="A106926">
        <v>107754</v>
      </c>
      <c r="B106926">
        <v>236.88</v>
      </c>
      <c r="C106926">
        <f t="shared" si="3981"/>
        <v>239.17965253474151</v>
      </c>
      <c r="D106926">
        <f t="shared" si="3982"/>
        <v>5.288401780543059</v>
      </c>
    </row>
    <row r="106927" spans="1:4" x14ac:dyDescent="0.45">
      <c r="A106927">
        <v>107755</v>
      </c>
      <c r="B106927">
        <v>236.88</v>
      </c>
      <c r="C106927">
        <f t="shared" si="3981"/>
        <v>239.18005247570983</v>
      </c>
      <c r="D106927">
        <f t="shared" si="3982"/>
        <v>5.2902413910189336</v>
      </c>
    </row>
    <row r="106928" spans="1:4" x14ac:dyDescent="0.45">
      <c r="A106928">
        <v>107756</v>
      </c>
      <c r="B106928">
        <v>236.88</v>
      </c>
      <c r="C106928">
        <f t="shared" si="3981"/>
        <v>239.18045241074958</v>
      </c>
      <c r="D106928">
        <f t="shared" si="3982"/>
        <v>5.2920812941235793</v>
      </c>
    </row>
    <row r="106929" spans="1:4" x14ac:dyDescent="0.45">
      <c r="A106929">
        <v>107757</v>
      </c>
      <c r="B106929">
        <v>236.88</v>
      </c>
      <c r="C106929">
        <f t="shared" si="3981"/>
        <v>239.18085233986088</v>
      </c>
      <c r="D106929">
        <f t="shared" si="3982"/>
        <v>5.293921489843294</v>
      </c>
    </row>
    <row r="106930" spans="1:4" x14ac:dyDescent="0.45">
      <c r="A106930">
        <v>107758</v>
      </c>
      <c r="B106930">
        <v>236.88</v>
      </c>
      <c r="C106930">
        <f t="shared" si="3981"/>
        <v>239.18125226304377</v>
      </c>
      <c r="D106930">
        <f t="shared" si="3982"/>
        <v>5.2957619781641121</v>
      </c>
    </row>
    <row r="106931" spans="1:4" x14ac:dyDescent="0.45">
      <c r="A106931">
        <v>107759</v>
      </c>
      <c r="B106931">
        <v>236.88</v>
      </c>
      <c r="C106931">
        <f t="shared" si="3981"/>
        <v>239.18165218029839</v>
      </c>
      <c r="D106931">
        <f t="shared" si="3982"/>
        <v>5.2976027590723334</v>
      </c>
    </row>
    <row r="106932" spans="1:4" x14ac:dyDescent="0.45">
      <c r="A106932">
        <v>107760</v>
      </c>
      <c r="B106932">
        <v>236.88</v>
      </c>
      <c r="C106932">
        <f t="shared" si="3981"/>
        <v>239.1820520916248</v>
      </c>
      <c r="D106932">
        <f t="shared" si="3982"/>
        <v>5.2994438325541244</v>
      </c>
    </row>
    <row r="106933" spans="1:4" x14ac:dyDescent="0.45">
      <c r="A106933">
        <v>107761</v>
      </c>
      <c r="B106933">
        <v>236.88</v>
      </c>
      <c r="C106933">
        <f t="shared" si="3981"/>
        <v>239.18245199702309</v>
      </c>
      <c r="D106933">
        <f t="shared" si="3982"/>
        <v>5.3012851985956537</v>
      </c>
    </row>
    <row r="106934" spans="1:4" x14ac:dyDescent="0.45">
      <c r="A106934">
        <v>107762</v>
      </c>
      <c r="B106934">
        <v>236.88</v>
      </c>
      <c r="C106934">
        <f t="shared" si="3981"/>
        <v>239.18285189649339</v>
      </c>
      <c r="D106934">
        <f t="shared" si="3982"/>
        <v>5.3031268571832202</v>
      </c>
    </row>
    <row r="106935" spans="1:4" x14ac:dyDescent="0.45">
      <c r="A106935">
        <v>107763</v>
      </c>
      <c r="B106935">
        <v>236.88</v>
      </c>
      <c r="C106935">
        <f t="shared" si="3981"/>
        <v>239.18325179003571</v>
      </c>
      <c r="D106935">
        <f t="shared" si="3982"/>
        <v>5.304968808302732</v>
      </c>
    </row>
    <row r="106936" spans="1:4" x14ac:dyDescent="0.45">
      <c r="A106936">
        <v>107764</v>
      </c>
      <c r="B106936">
        <v>236.88</v>
      </c>
      <c r="C106936">
        <f t="shared" si="3981"/>
        <v>239.18365167765018</v>
      </c>
      <c r="D106936">
        <f t="shared" si="3982"/>
        <v>5.3068110519404881</v>
      </c>
    </row>
    <row r="106937" spans="1:4" x14ac:dyDescent="0.45">
      <c r="A106937">
        <v>107765</v>
      </c>
      <c r="B106937">
        <v>236.88</v>
      </c>
      <c r="C106937">
        <f t="shared" si="3981"/>
        <v>239.18405155933689</v>
      </c>
      <c r="D106937">
        <f t="shared" si="3982"/>
        <v>5.308653588082791</v>
      </c>
    </row>
    <row r="106938" spans="1:4" x14ac:dyDescent="0.45">
      <c r="A106938">
        <v>107766</v>
      </c>
      <c r="B106938">
        <v>236.88</v>
      </c>
      <c r="C106938">
        <f t="shared" si="3981"/>
        <v>239.18445143509592</v>
      </c>
      <c r="D106938">
        <f t="shared" si="3982"/>
        <v>5.3104964167156803</v>
      </c>
    </row>
    <row r="106939" spans="1:4" x14ac:dyDescent="0.45">
      <c r="A106939">
        <v>107767</v>
      </c>
      <c r="B106939">
        <v>236.88</v>
      </c>
      <c r="C106939">
        <f t="shared" si="3981"/>
        <v>239.18485130492741</v>
      </c>
      <c r="D106939">
        <f t="shared" si="3982"/>
        <v>5.3123395378255873</v>
      </c>
    </row>
    <row r="106940" spans="1:4" x14ac:dyDescent="0.45">
      <c r="A106940">
        <v>107768</v>
      </c>
      <c r="B106940">
        <v>236.88</v>
      </c>
      <c r="C106940">
        <f t="shared" si="3981"/>
        <v>239.18525116883134</v>
      </c>
      <c r="D106940">
        <f t="shared" si="3982"/>
        <v>5.3141829513982932</v>
      </c>
    </row>
    <row r="106941" spans="1:4" x14ac:dyDescent="0.45">
      <c r="A106941">
        <v>107769</v>
      </c>
      <c r="B106941">
        <v>236.88</v>
      </c>
      <c r="C106941">
        <f t="shared" si="3981"/>
        <v>239.18565102680788</v>
      </c>
      <c r="D106941">
        <f t="shared" si="3982"/>
        <v>5.3160266574202293</v>
      </c>
    </row>
    <row r="106942" spans="1:4" x14ac:dyDescent="0.45">
      <c r="A106942">
        <v>107770</v>
      </c>
      <c r="B106942">
        <v>236.88</v>
      </c>
      <c r="C106942">
        <f t="shared" si="3981"/>
        <v>239.18605087885709</v>
      </c>
      <c r="D106942">
        <f t="shared" si="3982"/>
        <v>5.3178706558775701</v>
      </c>
    </row>
    <row r="106943" spans="1:4" x14ac:dyDescent="0.45">
      <c r="A106943">
        <v>107771</v>
      </c>
      <c r="B106943">
        <v>236.88</v>
      </c>
      <c r="C106943">
        <f t="shared" si="3981"/>
        <v>239.18645072497907</v>
      </c>
      <c r="D106943">
        <f t="shared" si="3982"/>
        <v>5.3197149467564877</v>
      </c>
    </row>
    <row r="106944" spans="1:4" x14ac:dyDescent="0.45">
      <c r="A106944">
        <v>107772</v>
      </c>
      <c r="B106944">
        <v>236.88</v>
      </c>
      <c r="C106944">
        <f t="shared" si="3981"/>
        <v>239.1868505651739</v>
      </c>
      <c r="D106944">
        <f t="shared" si="3982"/>
        <v>5.3215595300431557</v>
      </c>
    </row>
    <row r="106945" spans="1:4" x14ac:dyDescent="0.45">
      <c r="A106945">
        <v>107773</v>
      </c>
      <c r="B106945">
        <v>236.88</v>
      </c>
      <c r="C106945">
        <f t="shared" si="3981"/>
        <v>239.18725039944167</v>
      </c>
      <c r="D106945">
        <f t="shared" si="3982"/>
        <v>5.3234044057237488</v>
      </c>
    </row>
    <row r="106946" spans="1:4" x14ac:dyDescent="0.45">
      <c r="A106946">
        <v>107774</v>
      </c>
      <c r="B106946">
        <v>236.88</v>
      </c>
      <c r="C106946">
        <f t="shared" si="3981"/>
        <v>239.18765022778246</v>
      </c>
      <c r="D106946">
        <f t="shared" si="3982"/>
        <v>5.3252495737844407</v>
      </c>
    </row>
    <row r="106947" spans="1:4" x14ac:dyDescent="0.45">
      <c r="A106947">
        <v>107775</v>
      </c>
      <c r="B106947">
        <v>236.88</v>
      </c>
      <c r="C106947">
        <f t="shared" si="3981"/>
        <v>239.18805005019635</v>
      </c>
      <c r="D106947">
        <f t="shared" si="3982"/>
        <v>5.3270950342114061</v>
      </c>
    </row>
    <row r="106948" spans="1:4" x14ac:dyDescent="0.45">
      <c r="A106948">
        <v>107776</v>
      </c>
      <c r="B106948">
        <v>236.88</v>
      </c>
      <c r="C106948">
        <f t="shared" ref="C106948:C107011" si="3983">$H$4 - $I$4*EXP(-A106948/$J$4)</f>
        <v>239.18844986668347</v>
      </c>
      <c r="D106948">
        <f t="shared" ref="D106948:D107011" si="3984">(B106948-C106948)^2</f>
        <v>5.3289407869909526</v>
      </c>
    </row>
    <row r="106949" spans="1:4" x14ac:dyDescent="0.45">
      <c r="A106949">
        <v>107777</v>
      </c>
      <c r="B106949">
        <v>236.88</v>
      </c>
      <c r="C106949">
        <f t="shared" si="3983"/>
        <v>239.18884967724387</v>
      </c>
      <c r="D106949">
        <f t="shared" si="3984"/>
        <v>5.3307868321091236</v>
      </c>
    </row>
    <row r="106950" spans="1:4" x14ac:dyDescent="0.45">
      <c r="A106950">
        <v>107778</v>
      </c>
      <c r="B106950">
        <v>236.88</v>
      </c>
      <c r="C106950">
        <f t="shared" si="3983"/>
        <v>239.18924948187765</v>
      </c>
      <c r="D106950">
        <f t="shared" si="3984"/>
        <v>5.3326331695522287</v>
      </c>
    </row>
    <row r="106951" spans="1:4" x14ac:dyDescent="0.45">
      <c r="A106951">
        <v>107779</v>
      </c>
      <c r="B106951">
        <v>236.88</v>
      </c>
      <c r="C106951">
        <f t="shared" si="3983"/>
        <v>239.18964928058489</v>
      </c>
      <c r="D106951">
        <f t="shared" si="3984"/>
        <v>5.3344797993063118</v>
      </c>
    </row>
    <row r="106952" spans="1:4" x14ac:dyDescent="0.45">
      <c r="A106952">
        <v>107780</v>
      </c>
      <c r="B106952">
        <v>236.88</v>
      </c>
      <c r="C106952">
        <f t="shared" si="3983"/>
        <v>239.19004907336569</v>
      </c>
      <c r="D106952">
        <f t="shared" si="3984"/>
        <v>5.3363267213576817</v>
      </c>
    </row>
    <row r="106953" spans="1:4" x14ac:dyDescent="0.45">
      <c r="A106953">
        <v>107781</v>
      </c>
      <c r="B106953">
        <v>236.88</v>
      </c>
      <c r="C106953">
        <f t="shared" si="3983"/>
        <v>239.19044886022013</v>
      </c>
      <c r="D106953">
        <f t="shared" si="3984"/>
        <v>5.3381739356925175</v>
      </c>
    </row>
    <row r="106954" spans="1:4" x14ac:dyDescent="0.45">
      <c r="A106954">
        <v>107782</v>
      </c>
      <c r="B106954">
        <v>236.88</v>
      </c>
      <c r="C106954">
        <f t="shared" si="3983"/>
        <v>239.19084864114831</v>
      </c>
      <c r="D106954">
        <f t="shared" si="3984"/>
        <v>5.3400214422969974</v>
      </c>
    </row>
    <row r="106955" spans="1:4" x14ac:dyDescent="0.45">
      <c r="A106955">
        <v>107783</v>
      </c>
      <c r="B106955">
        <v>236.88</v>
      </c>
      <c r="C106955">
        <f t="shared" si="3983"/>
        <v>239.1912484161503</v>
      </c>
      <c r="D106955">
        <f t="shared" si="3984"/>
        <v>5.3418692411572986</v>
      </c>
    </row>
    <row r="106956" spans="1:4" x14ac:dyDescent="0.45">
      <c r="A106956">
        <v>107784</v>
      </c>
      <c r="B106956">
        <v>236.88</v>
      </c>
      <c r="C106956">
        <f t="shared" si="3983"/>
        <v>239.1916481852262</v>
      </c>
      <c r="D106956">
        <f t="shared" si="3984"/>
        <v>5.3437173322596028</v>
      </c>
    </row>
    <row r="106957" spans="1:4" x14ac:dyDescent="0.45">
      <c r="A106957">
        <v>107785</v>
      </c>
      <c r="B106957">
        <v>236.88</v>
      </c>
      <c r="C106957">
        <f t="shared" si="3983"/>
        <v>239.19204794837609</v>
      </c>
      <c r="D106957">
        <f t="shared" si="3984"/>
        <v>5.3455657155900882</v>
      </c>
    </row>
    <row r="106958" spans="1:4" x14ac:dyDescent="0.45">
      <c r="A106958">
        <v>107786</v>
      </c>
      <c r="B106958">
        <v>236.88</v>
      </c>
      <c r="C106958">
        <f t="shared" si="3983"/>
        <v>239.19244770560005</v>
      </c>
      <c r="D106958">
        <f t="shared" si="3984"/>
        <v>5.3474143911349357</v>
      </c>
    </row>
    <row r="106959" spans="1:4" x14ac:dyDescent="0.45">
      <c r="A106959">
        <v>107787</v>
      </c>
      <c r="B106959">
        <v>236.88</v>
      </c>
      <c r="C106959">
        <f t="shared" si="3983"/>
        <v>239.19284745689816</v>
      </c>
      <c r="D106959">
        <f t="shared" si="3984"/>
        <v>5.3492633588803269</v>
      </c>
    </row>
    <row r="106960" spans="1:4" x14ac:dyDescent="0.45">
      <c r="A106960">
        <v>107788</v>
      </c>
      <c r="B106960">
        <v>236.88</v>
      </c>
      <c r="C106960">
        <f t="shared" si="3983"/>
        <v>239.19324720227058</v>
      </c>
      <c r="D106960">
        <f t="shared" si="3984"/>
        <v>5.3511126188127038</v>
      </c>
    </row>
    <row r="106961" spans="1:4" x14ac:dyDescent="0.45">
      <c r="A106961">
        <v>107789</v>
      </c>
      <c r="B106961">
        <v>236.88</v>
      </c>
      <c r="C106961">
        <f t="shared" si="3983"/>
        <v>239.1936469417173</v>
      </c>
      <c r="D106961">
        <f t="shared" si="3984"/>
        <v>5.3529621709178565</v>
      </c>
    </row>
    <row r="106962" spans="1:4" x14ac:dyDescent="0.45">
      <c r="A106962">
        <v>107790</v>
      </c>
      <c r="B106962">
        <v>236.88</v>
      </c>
      <c r="C106962">
        <f t="shared" si="3983"/>
        <v>239.19404667523847</v>
      </c>
      <c r="D106962">
        <f t="shared" si="3984"/>
        <v>5.3548120151822287</v>
      </c>
    </row>
    <row r="106963" spans="1:4" x14ac:dyDescent="0.45">
      <c r="A106963">
        <v>107791</v>
      </c>
      <c r="B106963">
        <v>236.88</v>
      </c>
      <c r="C106963">
        <f t="shared" si="3983"/>
        <v>239.19444640283416</v>
      </c>
      <c r="D106963">
        <f t="shared" si="3984"/>
        <v>5.3566621515920039</v>
      </c>
    </row>
    <row r="106964" spans="1:4" x14ac:dyDescent="0.45">
      <c r="A106964">
        <v>107792</v>
      </c>
      <c r="B106964">
        <v>236.88</v>
      </c>
      <c r="C106964">
        <f t="shared" si="3983"/>
        <v>239.19484612450447</v>
      </c>
      <c r="D106964">
        <f t="shared" si="3984"/>
        <v>5.3585125801333646</v>
      </c>
    </row>
    <row r="106965" spans="1:4" x14ac:dyDescent="0.45">
      <c r="A106965">
        <v>107793</v>
      </c>
      <c r="B106965">
        <v>236.88</v>
      </c>
      <c r="C106965">
        <f t="shared" si="3983"/>
        <v>239.19524584024947</v>
      </c>
      <c r="D106965">
        <f t="shared" si="3984"/>
        <v>5.3603633007924953</v>
      </c>
    </row>
    <row r="106966" spans="1:4" x14ac:dyDescent="0.45">
      <c r="A106966">
        <v>107794</v>
      </c>
      <c r="B106966">
        <v>236.88</v>
      </c>
      <c r="C106966">
        <f t="shared" si="3983"/>
        <v>239.19564555006923</v>
      </c>
      <c r="D106966">
        <f t="shared" si="3984"/>
        <v>5.3622143135554481</v>
      </c>
    </row>
    <row r="106967" spans="1:4" x14ac:dyDescent="0.45">
      <c r="A106967">
        <v>107795</v>
      </c>
      <c r="B106967">
        <v>236.88</v>
      </c>
      <c r="C106967">
        <f t="shared" si="3983"/>
        <v>239.19604525396389</v>
      </c>
      <c r="D106967">
        <f t="shared" si="3984"/>
        <v>5.364065618408671</v>
      </c>
    </row>
    <row r="106968" spans="1:4" x14ac:dyDescent="0.45">
      <c r="A106968">
        <v>107796</v>
      </c>
      <c r="B106968">
        <v>236.88</v>
      </c>
      <c r="C106968">
        <f t="shared" si="3983"/>
        <v>239.1964449519335</v>
      </c>
      <c r="D106968">
        <f t="shared" si="3984"/>
        <v>5.3659172153382189</v>
      </c>
    </row>
    <row r="106969" spans="1:4" x14ac:dyDescent="0.45">
      <c r="A106969">
        <v>107797</v>
      </c>
      <c r="B106969">
        <v>236.88</v>
      </c>
      <c r="C106969">
        <f t="shared" si="3983"/>
        <v>239.19684464397815</v>
      </c>
      <c r="D106969">
        <f t="shared" si="3984"/>
        <v>5.367769104330276</v>
      </c>
    </row>
    <row r="106970" spans="1:4" x14ac:dyDescent="0.45">
      <c r="A106970">
        <v>107798</v>
      </c>
      <c r="B106970">
        <v>236.88</v>
      </c>
      <c r="C106970">
        <f t="shared" si="3983"/>
        <v>239.19724433009793</v>
      </c>
      <c r="D106970">
        <f t="shared" si="3984"/>
        <v>5.3696212853710286</v>
      </c>
    </row>
    <row r="106971" spans="1:4" x14ac:dyDescent="0.45">
      <c r="A106971">
        <v>107799</v>
      </c>
      <c r="B106971">
        <v>236.88</v>
      </c>
      <c r="C106971">
        <f t="shared" si="3983"/>
        <v>239.19764401029295</v>
      </c>
      <c r="D106971">
        <f t="shared" si="3984"/>
        <v>5.371473758446796</v>
      </c>
    </row>
    <row r="106972" spans="1:4" x14ac:dyDescent="0.45">
      <c r="A106972">
        <v>107800</v>
      </c>
      <c r="B106972">
        <v>236.88</v>
      </c>
      <c r="C106972">
        <f t="shared" si="3983"/>
        <v>239.19804368456329</v>
      </c>
      <c r="D106972">
        <f t="shared" si="3984"/>
        <v>5.3733265235437653</v>
      </c>
    </row>
    <row r="106973" spans="1:4" x14ac:dyDescent="0.45">
      <c r="A106973">
        <v>107801</v>
      </c>
      <c r="B106973">
        <v>236.88</v>
      </c>
      <c r="C106973">
        <f t="shared" si="3983"/>
        <v>239.19844335290901</v>
      </c>
      <c r="D106973">
        <f t="shared" si="3984"/>
        <v>5.3751795806479921</v>
      </c>
    </row>
    <row r="106974" spans="1:4" x14ac:dyDescent="0.45">
      <c r="A106974">
        <v>107802</v>
      </c>
      <c r="B106974">
        <v>236.88</v>
      </c>
      <c r="C106974">
        <f t="shared" si="3983"/>
        <v>239.19884301533023</v>
      </c>
      <c r="D106974">
        <f t="shared" si="3984"/>
        <v>5.3770329297457966</v>
      </c>
    </row>
    <row r="106975" spans="1:4" x14ac:dyDescent="0.45">
      <c r="A106975">
        <v>107803</v>
      </c>
      <c r="B106975">
        <v>236.88</v>
      </c>
      <c r="C106975">
        <f t="shared" si="3983"/>
        <v>239.19924267182699</v>
      </c>
      <c r="D106975">
        <f t="shared" si="3984"/>
        <v>5.3788865708232345</v>
      </c>
    </row>
    <row r="106976" spans="1:4" x14ac:dyDescent="0.45">
      <c r="A106976">
        <v>107804</v>
      </c>
      <c r="B106976">
        <v>236.88</v>
      </c>
      <c r="C106976">
        <f t="shared" si="3983"/>
        <v>239.19964232239946</v>
      </c>
      <c r="D106976">
        <f t="shared" si="3984"/>
        <v>5.3807405038667602</v>
      </c>
    </row>
    <row r="106977" spans="1:4" x14ac:dyDescent="0.45">
      <c r="A106977">
        <v>107805</v>
      </c>
      <c r="B106977">
        <v>236.88</v>
      </c>
      <c r="C106977">
        <f t="shared" si="3983"/>
        <v>239.20004196704764</v>
      </c>
      <c r="D106977">
        <f t="shared" si="3984"/>
        <v>5.3825947288622995</v>
      </c>
    </row>
    <row r="106978" spans="1:4" x14ac:dyDescent="0.45">
      <c r="A106978">
        <v>107806</v>
      </c>
      <c r="B106978">
        <v>236.88</v>
      </c>
      <c r="C106978">
        <f t="shared" si="3983"/>
        <v>239.20044160577169</v>
      </c>
      <c r="D106978">
        <f t="shared" si="3984"/>
        <v>5.3844492457963051</v>
      </c>
    </row>
    <row r="106979" spans="1:4" x14ac:dyDescent="0.45">
      <c r="A106979">
        <v>107807</v>
      </c>
      <c r="B106979">
        <v>236.88</v>
      </c>
      <c r="C106979">
        <f t="shared" si="3983"/>
        <v>239.20084123857163</v>
      </c>
      <c r="D106979">
        <f t="shared" si="3984"/>
        <v>5.3863040546547047</v>
      </c>
    </row>
    <row r="106980" spans="1:4" x14ac:dyDescent="0.45">
      <c r="A106980">
        <v>107808</v>
      </c>
      <c r="B106980">
        <v>236.88</v>
      </c>
      <c r="C106980">
        <f t="shared" si="3983"/>
        <v>239.2012408654476</v>
      </c>
      <c r="D106980">
        <f t="shared" si="3984"/>
        <v>5.3881591554239527</v>
      </c>
    </row>
    <row r="106981" spans="1:4" x14ac:dyDescent="0.45">
      <c r="A106981">
        <v>107809</v>
      </c>
      <c r="B106981">
        <v>236.88</v>
      </c>
      <c r="C106981">
        <f t="shared" si="3983"/>
        <v>239.20164048639967</v>
      </c>
      <c r="D106981">
        <f t="shared" si="3984"/>
        <v>5.39001454809011</v>
      </c>
    </row>
    <row r="106982" spans="1:4" x14ac:dyDescent="0.45">
      <c r="A106982">
        <v>107810</v>
      </c>
      <c r="B106982">
        <v>236.88</v>
      </c>
      <c r="C106982">
        <f t="shared" si="3983"/>
        <v>239.20204010142794</v>
      </c>
      <c r="D106982">
        <f t="shared" si="3984"/>
        <v>5.3918702326394996</v>
      </c>
    </row>
    <row r="106983" spans="1:4" x14ac:dyDescent="0.45">
      <c r="A106983">
        <v>107811</v>
      </c>
      <c r="B106983">
        <v>236.88</v>
      </c>
      <c r="C106983">
        <f t="shared" si="3983"/>
        <v>239.20243971053247</v>
      </c>
      <c r="D106983">
        <f t="shared" si="3984"/>
        <v>5.3937262090581815</v>
      </c>
    </row>
    <row r="106984" spans="1:4" x14ac:dyDescent="0.45">
      <c r="A106984">
        <v>107812</v>
      </c>
      <c r="B106984">
        <v>236.88</v>
      </c>
      <c r="C106984">
        <f t="shared" si="3983"/>
        <v>239.20283931371338</v>
      </c>
      <c r="D106984">
        <f t="shared" si="3984"/>
        <v>5.3955824773324821</v>
      </c>
    </row>
    <row r="106985" spans="1:4" x14ac:dyDescent="0.45">
      <c r="A106985">
        <v>107813</v>
      </c>
      <c r="B106985">
        <v>236.88</v>
      </c>
      <c r="C106985">
        <f t="shared" si="3983"/>
        <v>239.20323891097075</v>
      </c>
      <c r="D106985">
        <f t="shared" si="3984"/>
        <v>5.3974390374485948</v>
      </c>
    </row>
    <row r="106986" spans="1:4" x14ac:dyDescent="0.45">
      <c r="A106986">
        <v>107814</v>
      </c>
      <c r="B106986">
        <v>236.88</v>
      </c>
      <c r="C106986">
        <f t="shared" si="3983"/>
        <v>239.20363850230464</v>
      </c>
      <c r="D106986">
        <f t="shared" si="3984"/>
        <v>5.3992958893925813</v>
      </c>
    </row>
    <row r="106987" spans="1:4" x14ac:dyDescent="0.45">
      <c r="A106987">
        <v>107815</v>
      </c>
      <c r="B106987">
        <v>236.88</v>
      </c>
      <c r="C106987">
        <f t="shared" si="3983"/>
        <v>239.20403808771516</v>
      </c>
      <c r="D106987">
        <f t="shared" si="3984"/>
        <v>5.4011530331507682</v>
      </c>
    </row>
    <row r="106988" spans="1:4" x14ac:dyDescent="0.45">
      <c r="A106988">
        <v>107816</v>
      </c>
      <c r="B106988">
        <v>236.88</v>
      </c>
      <c r="C106988">
        <f t="shared" si="3983"/>
        <v>239.2044376672024</v>
      </c>
      <c r="D106988">
        <f t="shared" si="3984"/>
        <v>5.4030104687093496</v>
      </c>
    </row>
    <row r="106989" spans="1:4" x14ac:dyDescent="0.45">
      <c r="A106989">
        <v>107817</v>
      </c>
      <c r="B106989">
        <v>236.88</v>
      </c>
      <c r="C106989">
        <f t="shared" si="3983"/>
        <v>239.20483724076644</v>
      </c>
      <c r="D106989">
        <f t="shared" si="3984"/>
        <v>5.4048681960545233</v>
      </c>
    </row>
    <row r="106990" spans="1:4" x14ac:dyDescent="0.45">
      <c r="A106990">
        <v>107818</v>
      </c>
      <c r="B106990">
        <v>236.88</v>
      </c>
      <c r="C106990">
        <f t="shared" si="3983"/>
        <v>239.20523680840736</v>
      </c>
      <c r="D106990">
        <f t="shared" si="3984"/>
        <v>5.4067262151724833</v>
      </c>
    </row>
    <row r="106991" spans="1:4" x14ac:dyDescent="0.45">
      <c r="A106991">
        <v>107819</v>
      </c>
      <c r="B106991">
        <v>236.88</v>
      </c>
      <c r="C106991">
        <f t="shared" si="3983"/>
        <v>239.20563637012529</v>
      </c>
      <c r="D106991">
        <f t="shared" si="3984"/>
        <v>5.4085845260495589</v>
      </c>
    </row>
    <row r="106992" spans="1:4" x14ac:dyDescent="0.45">
      <c r="A106992">
        <v>107820</v>
      </c>
      <c r="B106992">
        <v>236.88</v>
      </c>
      <c r="C106992">
        <f t="shared" si="3983"/>
        <v>239.20603592592028</v>
      </c>
      <c r="D106992">
        <f t="shared" si="3984"/>
        <v>5.4104431286718144</v>
      </c>
    </row>
    <row r="106993" spans="1:4" x14ac:dyDescent="0.45">
      <c r="A106993">
        <v>107821</v>
      </c>
      <c r="B106993">
        <v>236.88</v>
      </c>
      <c r="C106993">
        <f t="shared" si="3983"/>
        <v>239.2064354757924</v>
      </c>
      <c r="D106993">
        <f t="shared" si="3984"/>
        <v>5.4123020230254486</v>
      </c>
    </row>
    <row r="106994" spans="1:4" x14ac:dyDescent="0.45">
      <c r="A106994">
        <v>107822</v>
      </c>
      <c r="B106994">
        <v>236.88</v>
      </c>
      <c r="C106994">
        <f t="shared" si="3983"/>
        <v>239.20683501974179</v>
      </c>
      <c r="D106994">
        <f t="shared" si="3984"/>
        <v>5.4141612090967906</v>
      </c>
    </row>
    <row r="106995" spans="1:4" x14ac:dyDescent="0.45">
      <c r="A106995">
        <v>107823</v>
      </c>
      <c r="B106995">
        <v>236.88</v>
      </c>
      <c r="C106995">
        <f t="shared" si="3983"/>
        <v>239.20723455776849</v>
      </c>
      <c r="D106995">
        <f t="shared" si="3984"/>
        <v>5.4160206868719065</v>
      </c>
    </row>
    <row r="106996" spans="1:4" x14ac:dyDescent="0.45">
      <c r="A106996">
        <v>107824</v>
      </c>
      <c r="B106996">
        <v>236.88</v>
      </c>
      <c r="C106996">
        <f t="shared" si="3983"/>
        <v>239.20763408987261</v>
      </c>
      <c r="D106996">
        <f t="shared" si="3984"/>
        <v>5.4178804563371283</v>
      </c>
    </row>
    <row r="106997" spans="1:4" x14ac:dyDescent="0.45">
      <c r="A106997">
        <v>107825</v>
      </c>
      <c r="B106997">
        <v>236.88</v>
      </c>
      <c r="C106997">
        <f t="shared" si="3983"/>
        <v>239.20803361605425</v>
      </c>
      <c r="D106997">
        <f t="shared" si="3984"/>
        <v>5.4197405174786555</v>
      </c>
    </row>
    <row r="106998" spans="1:4" x14ac:dyDescent="0.45">
      <c r="A106998">
        <v>107826</v>
      </c>
      <c r="B106998">
        <v>236.88</v>
      </c>
      <c r="C106998">
        <f t="shared" si="3983"/>
        <v>239.20843313631349</v>
      </c>
      <c r="D106998">
        <f t="shared" si="3984"/>
        <v>5.4216008702826866</v>
      </c>
    </row>
    <row r="106999" spans="1:4" x14ac:dyDescent="0.45">
      <c r="A106999">
        <v>107827</v>
      </c>
      <c r="B106999">
        <v>236.88</v>
      </c>
      <c r="C106999">
        <f t="shared" si="3983"/>
        <v>239.20883265065038</v>
      </c>
      <c r="D106999">
        <f t="shared" si="3984"/>
        <v>5.4234615147352914</v>
      </c>
    </row>
    <row r="107000" spans="1:4" x14ac:dyDescent="0.45">
      <c r="A107000">
        <v>107828</v>
      </c>
      <c r="B107000">
        <v>236.88</v>
      </c>
      <c r="C107000">
        <f t="shared" si="3983"/>
        <v>239.20923215906507</v>
      </c>
      <c r="D107000">
        <f t="shared" si="3984"/>
        <v>5.425322450822935</v>
      </c>
    </row>
    <row r="107001" spans="1:4" x14ac:dyDescent="0.45">
      <c r="A107001">
        <v>107829</v>
      </c>
      <c r="B107001">
        <v>236.88</v>
      </c>
      <c r="C107001">
        <f t="shared" si="3983"/>
        <v>239.20963166155761</v>
      </c>
      <c r="D107001">
        <f t="shared" si="3984"/>
        <v>5.4271836785316854</v>
      </c>
    </row>
    <row r="107002" spans="1:4" x14ac:dyDescent="0.45">
      <c r="A107002">
        <v>107830</v>
      </c>
      <c r="B107002">
        <v>236.88</v>
      </c>
      <c r="C107002">
        <f t="shared" si="3983"/>
        <v>239.21003115812809</v>
      </c>
      <c r="D107002">
        <f t="shared" si="3984"/>
        <v>5.4290451978477456</v>
      </c>
    </row>
    <row r="107003" spans="1:4" x14ac:dyDescent="0.45">
      <c r="A107003">
        <v>107831</v>
      </c>
      <c r="B107003">
        <v>236.88</v>
      </c>
      <c r="C107003">
        <f t="shared" si="3983"/>
        <v>239.21043064877659</v>
      </c>
      <c r="D107003">
        <f t="shared" si="3984"/>
        <v>5.4309070087573179</v>
      </c>
    </row>
    <row r="107004" spans="1:4" x14ac:dyDescent="0.45">
      <c r="A107004">
        <v>107832</v>
      </c>
      <c r="B107004">
        <v>236.88</v>
      </c>
      <c r="C107004">
        <f t="shared" si="3983"/>
        <v>239.21083013350324</v>
      </c>
      <c r="D107004">
        <f t="shared" si="3984"/>
        <v>5.4327691112467367</v>
      </c>
    </row>
    <row r="107005" spans="1:4" x14ac:dyDescent="0.45">
      <c r="A107005">
        <v>107833</v>
      </c>
      <c r="B107005">
        <v>236.88</v>
      </c>
      <c r="C107005">
        <f t="shared" si="3983"/>
        <v>239.21122961230807</v>
      </c>
      <c r="D107005">
        <f t="shared" si="3984"/>
        <v>5.4346315053020735</v>
      </c>
    </row>
    <row r="107006" spans="1:4" x14ac:dyDescent="0.45">
      <c r="A107006">
        <v>107834</v>
      </c>
      <c r="B107006">
        <v>236.88</v>
      </c>
      <c r="C107006">
        <f t="shared" si="3983"/>
        <v>239.21162908519119</v>
      </c>
      <c r="D107006">
        <f t="shared" si="3984"/>
        <v>5.4364941909095323</v>
      </c>
    </row>
    <row r="107007" spans="1:4" x14ac:dyDescent="0.45">
      <c r="A107007">
        <v>107835</v>
      </c>
      <c r="B107007">
        <v>236.88</v>
      </c>
      <c r="C107007">
        <f t="shared" si="3983"/>
        <v>239.21202855215273</v>
      </c>
      <c r="D107007">
        <f t="shared" si="3984"/>
        <v>5.4383571680555827</v>
      </c>
    </row>
    <row r="107008" spans="1:4" x14ac:dyDescent="0.45">
      <c r="A107008">
        <v>107836</v>
      </c>
      <c r="B107008">
        <v>236.88</v>
      </c>
      <c r="C107008">
        <f t="shared" si="3983"/>
        <v>239.21242801319272</v>
      </c>
      <c r="D107008">
        <f t="shared" si="3984"/>
        <v>5.4402204367261637</v>
      </c>
    </row>
    <row r="107009" spans="1:4" x14ac:dyDescent="0.45">
      <c r="A107009">
        <v>107837</v>
      </c>
      <c r="B107009">
        <v>236.88</v>
      </c>
      <c r="C107009">
        <f t="shared" si="3983"/>
        <v>239.21282746831127</v>
      </c>
      <c r="D107009">
        <f t="shared" si="3984"/>
        <v>5.4420839969076136</v>
      </c>
    </row>
    <row r="107010" spans="1:4" x14ac:dyDescent="0.45">
      <c r="A107010">
        <v>107838</v>
      </c>
      <c r="B107010">
        <v>236.88</v>
      </c>
      <c r="C107010">
        <f t="shared" si="3983"/>
        <v>239.21322691750845</v>
      </c>
      <c r="D107010">
        <f t="shared" si="3984"/>
        <v>5.4439478485860056</v>
      </c>
    </row>
    <row r="107011" spans="1:4" x14ac:dyDescent="0.45">
      <c r="A107011">
        <v>107839</v>
      </c>
      <c r="B107011">
        <v>236.88</v>
      </c>
      <c r="C107011">
        <f t="shared" si="3983"/>
        <v>239.21362636078439</v>
      </c>
      <c r="D107011">
        <f t="shared" si="3984"/>
        <v>5.4458119917478109</v>
      </c>
    </row>
    <row r="107012" spans="1:4" x14ac:dyDescent="0.45">
      <c r="A107012">
        <v>107840</v>
      </c>
      <c r="B107012">
        <v>236.88</v>
      </c>
      <c r="C107012">
        <f t="shared" ref="C107012:C107075" si="3985">$H$4 - $I$4*EXP(-A107012/$J$4)</f>
        <v>239.21402579813915</v>
      </c>
      <c r="D107012">
        <f t="shared" ref="D107012:D107075" si="3986">(B107012-C107012)^2</f>
        <v>5.447676426379104</v>
      </c>
    </row>
    <row r="107013" spans="1:4" x14ac:dyDescent="0.45">
      <c r="A107013">
        <v>107841</v>
      </c>
      <c r="B107013">
        <v>236.88</v>
      </c>
      <c r="C107013">
        <f t="shared" si="3985"/>
        <v>239.21442522957281</v>
      </c>
      <c r="D107013">
        <f t="shared" si="3986"/>
        <v>5.4495411524660922</v>
      </c>
    </row>
    <row r="107014" spans="1:4" x14ac:dyDescent="0.45">
      <c r="A107014">
        <v>107842</v>
      </c>
      <c r="B107014">
        <v>236.88</v>
      </c>
      <c r="C107014">
        <f t="shared" si="3985"/>
        <v>239.21482465508549</v>
      </c>
      <c r="D107014">
        <f t="shared" si="3986"/>
        <v>5.4514061699951153</v>
      </c>
    </row>
    <row r="107015" spans="1:4" x14ac:dyDescent="0.45">
      <c r="A107015">
        <v>107843</v>
      </c>
      <c r="B107015">
        <v>236.88</v>
      </c>
      <c r="C107015">
        <f t="shared" si="3985"/>
        <v>239.21522407467725</v>
      </c>
      <c r="D107015">
        <f t="shared" si="3986"/>
        <v>5.4532714789522494</v>
      </c>
    </row>
    <row r="107016" spans="1:4" x14ac:dyDescent="0.45">
      <c r="A107016">
        <v>107844</v>
      </c>
      <c r="B107016">
        <v>236.88</v>
      </c>
      <c r="C107016">
        <f t="shared" si="3985"/>
        <v>239.21562348834817</v>
      </c>
      <c r="D107016">
        <f t="shared" si="3986"/>
        <v>5.4551370793237028</v>
      </c>
    </row>
    <row r="107017" spans="1:4" x14ac:dyDescent="0.45">
      <c r="A107017">
        <v>107845</v>
      </c>
      <c r="B107017">
        <v>236.88</v>
      </c>
      <c r="C107017">
        <f t="shared" si="3985"/>
        <v>239.21602289609834</v>
      </c>
      <c r="D107017">
        <f t="shared" si="3986"/>
        <v>5.4570029710956849</v>
      </c>
    </row>
    <row r="107018" spans="1:4" x14ac:dyDescent="0.45">
      <c r="A107018">
        <v>107846</v>
      </c>
      <c r="B107018">
        <v>236.88</v>
      </c>
      <c r="C107018">
        <f t="shared" si="3985"/>
        <v>239.21642229792789</v>
      </c>
      <c r="D107018">
        <f t="shared" si="3986"/>
        <v>5.4588691542546712</v>
      </c>
    </row>
    <row r="107019" spans="1:4" x14ac:dyDescent="0.45">
      <c r="A107019">
        <v>107847</v>
      </c>
      <c r="B107019">
        <v>236.88</v>
      </c>
      <c r="C107019">
        <f t="shared" si="3985"/>
        <v>239.21682169383686</v>
      </c>
      <c r="D107019">
        <f t="shared" si="3986"/>
        <v>5.4607356287866065</v>
      </c>
    </row>
    <row r="107020" spans="1:4" x14ac:dyDescent="0.45">
      <c r="A107020">
        <v>107848</v>
      </c>
      <c r="B107020">
        <v>236.88</v>
      </c>
      <c r="C107020">
        <f t="shared" si="3985"/>
        <v>239.21722108382536</v>
      </c>
      <c r="D107020">
        <f t="shared" si="3986"/>
        <v>5.4626023946778339</v>
      </c>
    </row>
    <row r="107021" spans="1:4" x14ac:dyDescent="0.45">
      <c r="A107021">
        <v>107849</v>
      </c>
      <c r="B107021">
        <v>236.88</v>
      </c>
      <c r="C107021">
        <f t="shared" si="3985"/>
        <v>239.21762046789348</v>
      </c>
      <c r="D107021">
        <f t="shared" si="3986"/>
        <v>5.4644694519145647</v>
      </c>
    </row>
    <row r="107022" spans="1:4" x14ac:dyDescent="0.45">
      <c r="A107022">
        <v>107850</v>
      </c>
      <c r="B107022">
        <v>236.88</v>
      </c>
      <c r="C107022">
        <f t="shared" si="3985"/>
        <v>239.21801984604127</v>
      </c>
      <c r="D107022">
        <f t="shared" si="3986"/>
        <v>5.4663368004828774</v>
      </c>
    </row>
    <row r="107023" spans="1:4" x14ac:dyDescent="0.45">
      <c r="A107023">
        <v>107851</v>
      </c>
      <c r="B107023">
        <v>236.88</v>
      </c>
      <c r="C107023">
        <f t="shared" si="3985"/>
        <v>239.21841921826888</v>
      </c>
      <c r="D107023">
        <f t="shared" si="3986"/>
        <v>5.4682044403692496</v>
      </c>
    </row>
    <row r="107024" spans="1:4" x14ac:dyDescent="0.45">
      <c r="A107024">
        <v>107852</v>
      </c>
      <c r="B107024">
        <v>236.88</v>
      </c>
      <c r="C107024">
        <f t="shared" si="3985"/>
        <v>239.21881858457635</v>
      </c>
      <c r="D107024">
        <f t="shared" si="3986"/>
        <v>5.4700723715597617</v>
      </c>
    </row>
    <row r="107025" spans="1:4" x14ac:dyDescent="0.45">
      <c r="A107025">
        <v>107853</v>
      </c>
      <c r="B107025">
        <v>236.88</v>
      </c>
      <c r="C107025">
        <f t="shared" si="3985"/>
        <v>239.21921794496379</v>
      </c>
      <c r="D107025">
        <f t="shared" si="3986"/>
        <v>5.4719405940406274</v>
      </c>
    </row>
    <row r="107026" spans="1:4" x14ac:dyDescent="0.45">
      <c r="A107026">
        <v>107854</v>
      </c>
      <c r="B107026">
        <v>236.88</v>
      </c>
      <c r="C107026">
        <f t="shared" si="3985"/>
        <v>239.21961729943129</v>
      </c>
      <c r="D107026">
        <f t="shared" si="3986"/>
        <v>5.4738091077981919</v>
      </c>
    </row>
    <row r="107027" spans="1:4" x14ac:dyDescent="0.45">
      <c r="A107027">
        <v>107855</v>
      </c>
      <c r="B107027">
        <v>236.88</v>
      </c>
      <c r="C107027">
        <f t="shared" si="3985"/>
        <v>239.22001664797892</v>
      </c>
      <c r="D107027">
        <f t="shared" si="3986"/>
        <v>5.4756779128185373</v>
      </c>
    </row>
    <row r="107028" spans="1:4" x14ac:dyDescent="0.45">
      <c r="A107028">
        <v>107856</v>
      </c>
      <c r="B107028">
        <v>236.88</v>
      </c>
      <c r="C107028">
        <f t="shared" si="3985"/>
        <v>239.22041599060677</v>
      </c>
      <c r="D107028">
        <f t="shared" si="3986"/>
        <v>5.4775470090878775</v>
      </c>
    </row>
    <row r="107029" spans="1:4" x14ac:dyDescent="0.45">
      <c r="A107029">
        <v>107857</v>
      </c>
      <c r="B107029">
        <v>236.88</v>
      </c>
      <c r="C107029">
        <f t="shared" si="3985"/>
        <v>239.22081532731494</v>
      </c>
      <c r="D107029">
        <f t="shared" si="3986"/>
        <v>5.4794163965925611</v>
      </c>
    </row>
    <row r="107030" spans="1:4" x14ac:dyDescent="0.45">
      <c r="A107030">
        <v>107858</v>
      </c>
      <c r="B107030">
        <v>236.88</v>
      </c>
      <c r="C107030">
        <f t="shared" si="3985"/>
        <v>239.22121465810352</v>
      </c>
      <c r="D107030">
        <f t="shared" si="3986"/>
        <v>5.4812860753188026</v>
      </c>
    </row>
    <row r="107031" spans="1:4" x14ac:dyDescent="0.45">
      <c r="A107031">
        <v>107859</v>
      </c>
      <c r="B107031">
        <v>236.88</v>
      </c>
      <c r="C107031">
        <f t="shared" si="3985"/>
        <v>239.22161398297257</v>
      </c>
      <c r="D107031">
        <f t="shared" si="3986"/>
        <v>5.4831560452526871</v>
      </c>
    </row>
    <row r="107032" spans="1:4" x14ac:dyDescent="0.45">
      <c r="A107032">
        <v>107860</v>
      </c>
      <c r="B107032">
        <v>236.88</v>
      </c>
      <c r="C107032">
        <f t="shared" si="3985"/>
        <v>239.2220133019222</v>
      </c>
      <c r="D107032">
        <f t="shared" si="3986"/>
        <v>5.4850263063805622</v>
      </c>
    </row>
    <row r="107033" spans="1:4" x14ac:dyDescent="0.45">
      <c r="A107033">
        <v>107861</v>
      </c>
      <c r="B107033">
        <v>236.88</v>
      </c>
      <c r="C107033">
        <f t="shared" si="3985"/>
        <v>239.22241261495253</v>
      </c>
      <c r="D107033">
        <f t="shared" si="3986"/>
        <v>5.4868968586887794</v>
      </c>
    </row>
    <row r="107034" spans="1:4" x14ac:dyDescent="0.45">
      <c r="A107034">
        <v>107862</v>
      </c>
      <c r="B107034">
        <v>236.88</v>
      </c>
      <c r="C107034">
        <f t="shared" si="3985"/>
        <v>239.22281192206358</v>
      </c>
      <c r="D107034">
        <f t="shared" si="3986"/>
        <v>5.4887677021632895</v>
      </c>
    </row>
    <row r="107035" spans="1:4" x14ac:dyDescent="0.45">
      <c r="A107035">
        <v>107863</v>
      </c>
      <c r="B107035">
        <v>236.88</v>
      </c>
      <c r="C107035">
        <f t="shared" si="3985"/>
        <v>239.22321122325548</v>
      </c>
      <c r="D107035">
        <f t="shared" si="3986"/>
        <v>5.4906388367904428</v>
      </c>
    </row>
    <row r="107036" spans="1:4" x14ac:dyDescent="0.45">
      <c r="A107036">
        <v>107864</v>
      </c>
      <c r="B107036">
        <v>236.88</v>
      </c>
      <c r="C107036">
        <f t="shared" si="3985"/>
        <v>239.22361051852832</v>
      </c>
      <c r="D107036">
        <f t="shared" si="3986"/>
        <v>5.4925102625565927</v>
      </c>
    </row>
    <row r="107037" spans="1:4" x14ac:dyDescent="0.45">
      <c r="A107037">
        <v>107865</v>
      </c>
      <c r="B107037">
        <v>236.88</v>
      </c>
      <c r="C107037">
        <f t="shared" si="3985"/>
        <v>239.22400980788217</v>
      </c>
      <c r="D107037">
        <f t="shared" si="3986"/>
        <v>5.494381979447823</v>
      </c>
    </row>
    <row r="107038" spans="1:4" x14ac:dyDescent="0.45">
      <c r="A107038">
        <v>107866</v>
      </c>
      <c r="B107038">
        <v>236.88</v>
      </c>
      <c r="C107038">
        <f t="shared" si="3985"/>
        <v>239.22440909131711</v>
      </c>
      <c r="D107038">
        <f t="shared" si="3986"/>
        <v>5.4962539874503555</v>
      </c>
    </row>
    <row r="107039" spans="1:4" x14ac:dyDescent="0.45">
      <c r="A107039">
        <v>107867</v>
      </c>
      <c r="B107039">
        <v>236.88</v>
      </c>
      <c r="C107039">
        <f t="shared" si="3985"/>
        <v>239.22480836883327</v>
      </c>
      <c r="D107039">
        <f t="shared" si="3986"/>
        <v>5.4981262865505407</v>
      </c>
    </row>
    <row r="107040" spans="1:4" x14ac:dyDescent="0.45">
      <c r="A107040">
        <v>107868</v>
      </c>
      <c r="B107040">
        <v>236.88</v>
      </c>
      <c r="C107040">
        <f t="shared" si="3985"/>
        <v>239.22520764043068</v>
      </c>
      <c r="D107040">
        <f t="shared" si="3986"/>
        <v>5.4999988767344679</v>
      </c>
    </row>
    <row r="107041" spans="1:4" x14ac:dyDescent="0.45">
      <c r="A107041">
        <v>107869</v>
      </c>
      <c r="B107041">
        <v>236.88</v>
      </c>
      <c r="C107041">
        <f t="shared" si="3985"/>
        <v>239.22560690610948</v>
      </c>
      <c r="D107041">
        <f t="shared" si="3986"/>
        <v>5.501871757988491</v>
      </c>
    </row>
    <row r="107042" spans="1:4" x14ac:dyDescent="0.45">
      <c r="A107042">
        <v>107870</v>
      </c>
      <c r="B107042">
        <v>236.88</v>
      </c>
      <c r="C107042">
        <f t="shared" si="3985"/>
        <v>239.22600616586971</v>
      </c>
      <c r="D107042">
        <f t="shared" si="3986"/>
        <v>5.5037449302986969</v>
      </c>
    </row>
    <row r="107043" spans="1:4" x14ac:dyDescent="0.45">
      <c r="A107043">
        <v>107871</v>
      </c>
      <c r="B107043">
        <v>236.88</v>
      </c>
      <c r="C107043">
        <f t="shared" si="3985"/>
        <v>239.22640541971151</v>
      </c>
      <c r="D107043">
        <f t="shared" si="3986"/>
        <v>5.5056183936515755</v>
      </c>
    </row>
    <row r="107044" spans="1:4" x14ac:dyDescent="0.45">
      <c r="A107044">
        <v>107872</v>
      </c>
      <c r="B107044">
        <v>236.88</v>
      </c>
      <c r="C107044">
        <f t="shared" si="3985"/>
        <v>239.22680466763492</v>
      </c>
      <c r="D107044">
        <f t="shared" si="3986"/>
        <v>5.5074921480330827</v>
      </c>
    </row>
    <row r="107045" spans="1:4" x14ac:dyDescent="0.45">
      <c r="A107045">
        <v>107873</v>
      </c>
      <c r="B107045">
        <v>236.88</v>
      </c>
      <c r="C107045">
        <f t="shared" si="3985"/>
        <v>239.22720390964005</v>
      </c>
      <c r="D107045">
        <f t="shared" si="3986"/>
        <v>5.5093661934295728</v>
      </c>
    </row>
    <row r="107046" spans="1:4" x14ac:dyDescent="0.45">
      <c r="A107046">
        <v>107874</v>
      </c>
      <c r="B107046">
        <v>236.88</v>
      </c>
      <c r="C107046">
        <f t="shared" si="3985"/>
        <v>239.22760314572702</v>
      </c>
      <c r="D107046">
        <f t="shared" si="3986"/>
        <v>5.511240529827405</v>
      </c>
    </row>
    <row r="107047" spans="1:4" x14ac:dyDescent="0.45">
      <c r="A107047">
        <v>107875</v>
      </c>
      <c r="B107047">
        <v>236.88</v>
      </c>
      <c r="C107047">
        <f t="shared" si="3985"/>
        <v>239.22800237589584</v>
      </c>
      <c r="D107047">
        <f t="shared" si="3986"/>
        <v>5.5131151572125345</v>
      </c>
    </row>
    <row r="107048" spans="1:4" x14ac:dyDescent="0.45">
      <c r="A107048">
        <v>107876</v>
      </c>
      <c r="B107048">
        <v>236.88</v>
      </c>
      <c r="C107048">
        <f t="shared" si="3985"/>
        <v>239.22840160014667</v>
      </c>
      <c r="D107048">
        <f t="shared" si="3986"/>
        <v>5.5149900755714532</v>
      </c>
    </row>
    <row r="107049" spans="1:4" x14ac:dyDescent="0.45">
      <c r="A107049">
        <v>107877</v>
      </c>
      <c r="B107049">
        <v>236.88</v>
      </c>
      <c r="C107049">
        <f t="shared" si="3985"/>
        <v>239.22880081847956</v>
      </c>
      <c r="D107049">
        <f t="shared" si="3986"/>
        <v>5.5168652848902529</v>
      </c>
    </row>
    <row r="107050" spans="1:4" x14ac:dyDescent="0.45">
      <c r="A107050">
        <v>107878</v>
      </c>
      <c r="B107050">
        <v>236.88</v>
      </c>
      <c r="C107050">
        <f t="shared" si="3985"/>
        <v>239.22920003089462</v>
      </c>
      <c r="D107050">
        <f t="shared" si="3986"/>
        <v>5.5187407851552912</v>
      </c>
    </row>
    <row r="107051" spans="1:4" x14ac:dyDescent="0.45">
      <c r="A107051">
        <v>107879</v>
      </c>
      <c r="B107051">
        <v>236.88</v>
      </c>
      <c r="C107051">
        <f t="shared" si="3985"/>
        <v>239.22959923739188</v>
      </c>
      <c r="D107051">
        <f t="shared" si="3986"/>
        <v>5.5206165763525288</v>
      </c>
    </row>
    <row r="107052" spans="1:4" x14ac:dyDescent="0.45">
      <c r="A107052">
        <v>107880</v>
      </c>
      <c r="B107052">
        <v>236.88</v>
      </c>
      <c r="C107052">
        <f t="shared" si="3985"/>
        <v>239.22999843797152</v>
      </c>
      <c r="D107052">
        <f t="shared" si="3986"/>
        <v>5.5224926584685914</v>
      </c>
    </row>
    <row r="107053" spans="1:4" x14ac:dyDescent="0.45">
      <c r="A107053">
        <v>107881</v>
      </c>
      <c r="B107053">
        <v>236.88</v>
      </c>
      <c r="C107053">
        <f t="shared" si="3985"/>
        <v>239.23039763263358</v>
      </c>
      <c r="D107053">
        <f t="shared" si="3986"/>
        <v>5.5243690314895719</v>
      </c>
    </row>
    <row r="107054" spans="1:4" x14ac:dyDescent="0.45">
      <c r="A107054">
        <v>107882</v>
      </c>
      <c r="B107054">
        <v>236.88</v>
      </c>
      <c r="C107054">
        <f t="shared" si="3985"/>
        <v>239.23079682137814</v>
      </c>
      <c r="D107054">
        <f t="shared" si="3986"/>
        <v>5.5262456954015651</v>
      </c>
    </row>
    <row r="107055" spans="1:4" x14ac:dyDescent="0.45">
      <c r="A107055">
        <v>107883</v>
      </c>
      <c r="B107055">
        <v>236.88</v>
      </c>
      <c r="C107055">
        <f t="shared" si="3985"/>
        <v>239.23119600420526</v>
      </c>
      <c r="D107055">
        <f t="shared" si="3986"/>
        <v>5.5281226501907978</v>
      </c>
    </row>
    <row r="107056" spans="1:4" x14ac:dyDescent="0.45">
      <c r="A107056">
        <v>107884</v>
      </c>
      <c r="B107056">
        <v>236.88</v>
      </c>
      <c r="C107056">
        <f t="shared" si="3985"/>
        <v>239.2315951811151</v>
      </c>
      <c r="D107056">
        <f t="shared" si="3986"/>
        <v>5.5299998958437655</v>
      </c>
    </row>
    <row r="107057" spans="1:4" x14ac:dyDescent="0.45">
      <c r="A107057">
        <v>107885</v>
      </c>
      <c r="B107057">
        <v>236.88</v>
      </c>
      <c r="C107057">
        <f t="shared" si="3985"/>
        <v>239.23199435210771</v>
      </c>
      <c r="D107057">
        <f t="shared" si="3986"/>
        <v>5.5318774323465645</v>
      </c>
    </row>
    <row r="107058" spans="1:4" x14ac:dyDescent="0.45">
      <c r="A107058">
        <v>107886</v>
      </c>
      <c r="B107058">
        <v>236.88</v>
      </c>
      <c r="C107058">
        <f t="shared" si="3985"/>
        <v>239.23239351718317</v>
      </c>
      <c r="D107058">
        <f t="shared" si="3986"/>
        <v>5.5337552596854227</v>
      </c>
    </row>
    <row r="107059" spans="1:4" x14ac:dyDescent="0.45">
      <c r="A107059">
        <v>107887</v>
      </c>
      <c r="B107059">
        <v>236.88</v>
      </c>
      <c r="C107059">
        <f t="shared" si="3985"/>
        <v>239.23279267634157</v>
      </c>
      <c r="D107059">
        <f t="shared" si="3986"/>
        <v>5.5356333778465707</v>
      </c>
    </row>
    <row r="107060" spans="1:4" x14ac:dyDescent="0.45">
      <c r="A107060">
        <v>107888</v>
      </c>
      <c r="B107060">
        <v>236.88</v>
      </c>
      <c r="C107060">
        <f t="shared" si="3985"/>
        <v>239.23319182958301</v>
      </c>
      <c r="D107060">
        <f t="shared" si="3986"/>
        <v>5.5375117868162382</v>
      </c>
    </row>
    <row r="107061" spans="1:4" x14ac:dyDescent="0.45">
      <c r="A107061">
        <v>107889</v>
      </c>
      <c r="B107061">
        <v>236.88</v>
      </c>
      <c r="C107061">
        <f t="shared" si="3985"/>
        <v>239.23359097690758</v>
      </c>
      <c r="D107061">
        <f t="shared" si="3986"/>
        <v>5.5393904865807908</v>
      </c>
    </row>
    <row r="107062" spans="1:4" x14ac:dyDescent="0.45">
      <c r="A107062">
        <v>107890</v>
      </c>
      <c r="B107062">
        <v>236.88</v>
      </c>
      <c r="C107062">
        <f t="shared" si="3985"/>
        <v>239.23399011831538</v>
      </c>
      <c r="D107062">
        <f t="shared" si="3986"/>
        <v>5.5412694771264572</v>
      </c>
    </row>
    <row r="107063" spans="1:4" x14ac:dyDescent="0.45">
      <c r="A107063">
        <v>107891</v>
      </c>
      <c r="B107063">
        <v>236.88</v>
      </c>
      <c r="C107063">
        <f t="shared" si="3985"/>
        <v>239.23438925380643</v>
      </c>
      <c r="D107063">
        <f t="shared" si="3986"/>
        <v>5.5431487584392043</v>
      </c>
    </row>
    <row r="107064" spans="1:4" x14ac:dyDescent="0.45">
      <c r="A107064">
        <v>107892</v>
      </c>
      <c r="B107064">
        <v>236.88</v>
      </c>
      <c r="C107064">
        <f t="shared" si="3985"/>
        <v>239.2347883833809</v>
      </c>
      <c r="D107064">
        <f t="shared" si="3986"/>
        <v>5.545028330505664</v>
      </c>
    </row>
    <row r="107065" spans="1:4" x14ac:dyDescent="0.45">
      <c r="A107065">
        <v>107893</v>
      </c>
      <c r="B107065">
        <v>236.88</v>
      </c>
      <c r="C107065">
        <f t="shared" si="3985"/>
        <v>239.23518750703883</v>
      </c>
      <c r="D107065">
        <f t="shared" si="3986"/>
        <v>5.5469081933118014</v>
      </c>
    </row>
    <row r="107066" spans="1:4" x14ac:dyDescent="0.45">
      <c r="A107066">
        <v>107894</v>
      </c>
      <c r="B107066">
        <v>236.88</v>
      </c>
      <c r="C107066">
        <f t="shared" si="3985"/>
        <v>239.23558662478032</v>
      </c>
      <c r="D107066">
        <f t="shared" si="3986"/>
        <v>5.5487883468439847</v>
      </c>
    </row>
    <row r="107067" spans="1:4" x14ac:dyDescent="0.45">
      <c r="A107067">
        <v>107895</v>
      </c>
      <c r="B107067">
        <v>236.88</v>
      </c>
      <c r="C107067">
        <f t="shared" si="3985"/>
        <v>239.23598573660547</v>
      </c>
      <c r="D107067">
        <f t="shared" si="3986"/>
        <v>5.5506687910884462</v>
      </c>
    </row>
    <row r="107068" spans="1:4" x14ac:dyDescent="0.45">
      <c r="A107068">
        <v>107896</v>
      </c>
      <c r="B107068">
        <v>236.88</v>
      </c>
      <c r="C107068">
        <f t="shared" si="3985"/>
        <v>239.23638484251433</v>
      </c>
      <c r="D107068">
        <f t="shared" si="3986"/>
        <v>5.552549526031286</v>
      </c>
    </row>
    <row r="107069" spans="1:4" x14ac:dyDescent="0.45">
      <c r="A107069">
        <v>107897</v>
      </c>
      <c r="B107069">
        <v>236.88</v>
      </c>
      <c r="C107069">
        <f t="shared" si="3985"/>
        <v>239.23678394250703</v>
      </c>
      <c r="D107069">
        <f t="shared" si="3986"/>
        <v>5.5544305516590082</v>
      </c>
    </row>
    <row r="107070" spans="1:4" x14ac:dyDescent="0.45">
      <c r="A107070">
        <v>107898</v>
      </c>
      <c r="B107070">
        <v>236.88</v>
      </c>
      <c r="C107070">
        <f t="shared" si="3985"/>
        <v>239.23718303658364</v>
      </c>
      <c r="D107070">
        <f t="shared" si="3986"/>
        <v>5.5563118679577128</v>
      </c>
    </row>
    <row r="107071" spans="1:4" x14ac:dyDescent="0.45">
      <c r="A107071">
        <v>107899</v>
      </c>
      <c r="B107071">
        <v>236.88</v>
      </c>
      <c r="C107071">
        <f t="shared" si="3985"/>
        <v>239.23758212474425</v>
      </c>
      <c r="D107071">
        <f t="shared" si="3986"/>
        <v>5.5581934749136348</v>
      </c>
    </row>
    <row r="107072" spans="1:4" x14ac:dyDescent="0.45">
      <c r="A107072">
        <v>107900</v>
      </c>
      <c r="B107072">
        <v>236.88</v>
      </c>
      <c r="C107072">
        <f t="shared" si="3985"/>
        <v>239.23798120698896</v>
      </c>
      <c r="D107072">
        <f t="shared" si="3986"/>
        <v>5.5600753725131451</v>
      </c>
    </row>
    <row r="107073" spans="1:4" x14ac:dyDescent="0.45">
      <c r="A107073">
        <v>107901</v>
      </c>
      <c r="B107073">
        <v>236.88</v>
      </c>
      <c r="C107073">
        <f t="shared" si="3985"/>
        <v>239.23838028331784</v>
      </c>
      <c r="D107073">
        <f t="shared" si="3986"/>
        <v>5.5619575607423464</v>
      </c>
    </row>
    <row r="107074" spans="1:4" x14ac:dyDescent="0.45">
      <c r="A107074">
        <v>107902</v>
      </c>
      <c r="B107074">
        <v>236.88</v>
      </c>
      <c r="C107074">
        <f t="shared" si="3985"/>
        <v>239.23877935373096</v>
      </c>
      <c r="D107074">
        <f t="shared" si="3986"/>
        <v>5.5638400395874763</v>
      </c>
    </row>
    <row r="107075" spans="1:4" x14ac:dyDescent="0.45">
      <c r="A107075">
        <v>107903</v>
      </c>
      <c r="B107075">
        <v>236.88</v>
      </c>
      <c r="C107075">
        <f t="shared" si="3985"/>
        <v>239.23917841822845</v>
      </c>
      <c r="D107075">
        <f t="shared" si="3986"/>
        <v>5.565722809034904</v>
      </c>
    </row>
    <row r="107076" spans="1:4" x14ac:dyDescent="0.45">
      <c r="A107076">
        <v>107904</v>
      </c>
      <c r="B107076">
        <v>236.88</v>
      </c>
      <c r="C107076">
        <f t="shared" ref="C107076:C107139" si="3987">$H$4 - $I$4*EXP(-A107076/$J$4)</f>
        <v>239.23957747681035</v>
      </c>
      <c r="D107076">
        <f t="shared" ref="D107076:D107139" si="3988">(B107076-C107076)^2</f>
        <v>5.5676058690707357</v>
      </c>
    </row>
    <row r="107077" spans="1:4" x14ac:dyDescent="0.45">
      <c r="A107077">
        <v>107905</v>
      </c>
      <c r="B107077">
        <v>236.88</v>
      </c>
      <c r="C107077">
        <f t="shared" si="3987"/>
        <v>239.23997652947679</v>
      </c>
      <c r="D107077">
        <f t="shared" si="3988"/>
        <v>5.5694892196813441</v>
      </c>
    </row>
    <row r="107078" spans="1:4" x14ac:dyDescent="0.45">
      <c r="A107078">
        <v>107906</v>
      </c>
      <c r="B107078">
        <v>236.88</v>
      </c>
      <c r="C107078">
        <f t="shared" si="3987"/>
        <v>239.24037557622788</v>
      </c>
      <c r="D107078">
        <f t="shared" si="3988"/>
        <v>5.571372860853101</v>
      </c>
    </row>
    <row r="107079" spans="1:4" x14ac:dyDescent="0.45">
      <c r="A107079">
        <v>107907</v>
      </c>
      <c r="B107079">
        <v>236.88</v>
      </c>
      <c r="C107079">
        <f t="shared" si="3987"/>
        <v>239.24077461706364</v>
      </c>
      <c r="D107079">
        <f t="shared" si="3988"/>
        <v>5.5732567925719776</v>
      </c>
    </row>
    <row r="107080" spans="1:4" x14ac:dyDescent="0.45">
      <c r="A107080">
        <v>107908</v>
      </c>
      <c r="B107080">
        <v>236.88</v>
      </c>
      <c r="C107080">
        <f t="shared" si="3987"/>
        <v>239.24117365198418</v>
      </c>
      <c r="D107080">
        <f t="shared" si="3988"/>
        <v>5.5751410148243492</v>
      </c>
    </row>
    <row r="107081" spans="1:4" x14ac:dyDescent="0.45">
      <c r="A107081">
        <v>107909</v>
      </c>
      <c r="B107081">
        <v>236.88</v>
      </c>
      <c r="C107081">
        <f t="shared" si="3987"/>
        <v>239.24157268098961</v>
      </c>
      <c r="D107081">
        <f t="shared" si="3988"/>
        <v>5.5770255275964553</v>
      </c>
    </row>
    <row r="107082" spans="1:4" x14ac:dyDescent="0.45">
      <c r="A107082">
        <v>107910</v>
      </c>
      <c r="B107082">
        <v>236.88</v>
      </c>
      <c r="C107082">
        <f t="shared" si="3987"/>
        <v>239.24197170407999</v>
      </c>
      <c r="D107082">
        <f t="shared" si="3988"/>
        <v>5.578910330874538</v>
      </c>
    </row>
    <row r="107083" spans="1:4" x14ac:dyDescent="0.45">
      <c r="A107083">
        <v>107911</v>
      </c>
      <c r="B107083">
        <v>236.88</v>
      </c>
      <c r="C107083">
        <f t="shared" si="3987"/>
        <v>239.24237072125541</v>
      </c>
      <c r="D107083">
        <f t="shared" si="3988"/>
        <v>5.5807954246448368</v>
      </c>
    </row>
    <row r="107084" spans="1:4" x14ac:dyDescent="0.45">
      <c r="A107084">
        <v>107912</v>
      </c>
      <c r="B107084">
        <v>236.88</v>
      </c>
      <c r="C107084">
        <f t="shared" si="3987"/>
        <v>239.242769732516</v>
      </c>
      <c r="D107084">
        <f t="shared" si="3988"/>
        <v>5.5826808088937296</v>
      </c>
    </row>
    <row r="107085" spans="1:4" x14ac:dyDescent="0.45">
      <c r="A107085">
        <v>107913</v>
      </c>
      <c r="B107085">
        <v>236.88</v>
      </c>
      <c r="C107085">
        <f t="shared" si="3987"/>
        <v>239.24316873786179</v>
      </c>
      <c r="D107085">
        <f t="shared" si="3988"/>
        <v>5.5845664836073245</v>
      </c>
    </row>
    <row r="107086" spans="1:4" x14ac:dyDescent="0.45">
      <c r="A107086">
        <v>107914</v>
      </c>
      <c r="B107086">
        <v>236.88</v>
      </c>
      <c r="C107086">
        <f t="shared" si="3987"/>
        <v>239.24356773729292</v>
      </c>
      <c r="D107086">
        <f t="shared" si="3988"/>
        <v>5.5864524487719978</v>
      </c>
    </row>
    <row r="107087" spans="1:4" x14ac:dyDescent="0.45">
      <c r="A107087">
        <v>107915</v>
      </c>
      <c r="B107087">
        <v>236.88</v>
      </c>
      <c r="C107087">
        <f t="shared" si="3987"/>
        <v>239.24396673080946</v>
      </c>
      <c r="D107087">
        <f t="shared" si="3988"/>
        <v>5.5883387043739932</v>
      </c>
    </row>
    <row r="107088" spans="1:4" x14ac:dyDescent="0.45">
      <c r="A107088">
        <v>107916</v>
      </c>
      <c r="B107088">
        <v>236.88</v>
      </c>
      <c r="C107088">
        <f t="shared" si="3987"/>
        <v>239.24436571841144</v>
      </c>
      <c r="D107088">
        <f t="shared" si="3988"/>
        <v>5.5902252503992864</v>
      </c>
    </row>
    <row r="107089" spans="1:4" x14ac:dyDescent="0.45">
      <c r="A107089">
        <v>107917</v>
      </c>
      <c r="B107089">
        <v>236.88</v>
      </c>
      <c r="C107089">
        <f t="shared" si="3987"/>
        <v>239.24476470009904</v>
      </c>
      <c r="D107089">
        <f t="shared" si="3988"/>
        <v>5.5921120868345247</v>
      </c>
    </row>
    <row r="107090" spans="1:4" x14ac:dyDescent="0.45">
      <c r="A107090">
        <v>107918</v>
      </c>
      <c r="B107090">
        <v>236.88</v>
      </c>
      <c r="C107090">
        <f t="shared" si="3987"/>
        <v>239.24516367587231</v>
      </c>
      <c r="D107090">
        <f t="shared" si="3988"/>
        <v>5.5939992136658176</v>
      </c>
    </row>
    <row r="107091" spans="1:4" x14ac:dyDescent="0.45">
      <c r="A107091">
        <v>107919</v>
      </c>
      <c r="B107091">
        <v>236.88</v>
      </c>
      <c r="C107091">
        <f t="shared" si="3987"/>
        <v>239.2455626457313</v>
      </c>
      <c r="D107091">
        <f t="shared" si="3988"/>
        <v>5.595886630879277</v>
      </c>
    </row>
    <row r="107092" spans="1:4" x14ac:dyDescent="0.45">
      <c r="A107092">
        <v>107920</v>
      </c>
      <c r="B107092">
        <v>236.88</v>
      </c>
      <c r="C107092">
        <f t="shared" si="3987"/>
        <v>239.24596160967616</v>
      </c>
      <c r="D107092">
        <f t="shared" si="3988"/>
        <v>5.5977743384614174</v>
      </c>
    </row>
    <row r="107093" spans="1:4" x14ac:dyDescent="0.45">
      <c r="A107093">
        <v>107921</v>
      </c>
      <c r="B107093">
        <v>236.88</v>
      </c>
      <c r="C107093">
        <f t="shared" si="3987"/>
        <v>239.24636056770694</v>
      </c>
      <c r="D107093">
        <f t="shared" si="3988"/>
        <v>5.5996623363983513</v>
      </c>
    </row>
    <row r="107094" spans="1:4" x14ac:dyDescent="0.45">
      <c r="A107094">
        <v>107922</v>
      </c>
      <c r="B107094">
        <v>236.88</v>
      </c>
      <c r="C107094">
        <f t="shared" si="3987"/>
        <v>239.24675951982371</v>
      </c>
      <c r="D107094">
        <f t="shared" si="3988"/>
        <v>5.6015506246761895</v>
      </c>
    </row>
    <row r="107095" spans="1:4" x14ac:dyDescent="0.45">
      <c r="A107095">
        <v>107923</v>
      </c>
      <c r="B107095">
        <v>236.88</v>
      </c>
      <c r="C107095">
        <f t="shared" si="3987"/>
        <v>239.2471584660266</v>
      </c>
      <c r="D107095">
        <f t="shared" si="3988"/>
        <v>5.6034392032814493</v>
      </c>
    </row>
    <row r="107096" spans="1:4" x14ac:dyDescent="0.45">
      <c r="A107096">
        <v>107924</v>
      </c>
      <c r="B107096">
        <v>236.88</v>
      </c>
      <c r="C107096">
        <f t="shared" si="3987"/>
        <v>239.24755740631571</v>
      </c>
      <c r="D107096">
        <f t="shared" si="3988"/>
        <v>5.6053280722003791</v>
      </c>
    </row>
    <row r="107097" spans="1:4" x14ac:dyDescent="0.45">
      <c r="A107097">
        <v>107925</v>
      </c>
      <c r="B107097">
        <v>236.88</v>
      </c>
      <c r="C107097">
        <f t="shared" si="3987"/>
        <v>239.24795634069108</v>
      </c>
      <c r="D107097">
        <f t="shared" si="3988"/>
        <v>5.6072172314190913</v>
      </c>
    </row>
    <row r="107098" spans="1:4" x14ac:dyDescent="0.45">
      <c r="A107098">
        <v>107926</v>
      </c>
      <c r="B107098">
        <v>236.88</v>
      </c>
      <c r="C107098">
        <f t="shared" si="3987"/>
        <v>239.2483552691528</v>
      </c>
      <c r="D107098">
        <f t="shared" si="3988"/>
        <v>5.6091066809238352</v>
      </c>
    </row>
    <row r="107099" spans="1:4" x14ac:dyDescent="0.45">
      <c r="A107099">
        <v>107927</v>
      </c>
      <c r="B107099">
        <v>236.88</v>
      </c>
      <c r="C107099">
        <f t="shared" si="3987"/>
        <v>239.24875419170098</v>
      </c>
      <c r="D107099">
        <f t="shared" si="3988"/>
        <v>5.610996420700995</v>
      </c>
    </row>
    <row r="107100" spans="1:4" x14ac:dyDescent="0.45">
      <c r="A107100">
        <v>107928</v>
      </c>
      <c r="B107100">
        <v>236.88</v>
      </c>
      <c r="C107100">
        <f t="shared" si="3987"/>
        <v>239.24915310833569</v>
      </c>
      <c r="D107100">
        <f t="shared" si="3988"/>
        <v>5.6128864507366849</v>
      </c>
    </row>
    <row r="107101" spans="1:4" x14ac:dyDescent="0.45">
      <c r="A107101">
        <v>107929</v>
      </c>
      <c r="B107101">
        <v>236.88</v>
      </c>
      <c r="C107101">
        <f t="shared" si="3987"/>
        <v>239.24955201905706</v>
      </c>
      <c r="D107101">
        <f t="shared" si="3988"/>
        <v>5.6147767710174259</v>
      </c>
    </row>
    <row r="107102" spans="1:4" x14ac:dyDescent="0.45">
      <c r="A107102">
        <v>107930</v>
      </c>
      <c r="B107102">
        <v>236.88</v>
      </c>
      <c r="C107102">
        <f t="shared" si="3987"/>
        <v>239.24995092386513</v>
      </c>
      <c r="D107102">
        <f t="shared" si="3988"/>
        <v>5.6166673815291981</v>
      </c>
    </row>
    <row r="107103" spans="1:4" x14ac:dyDescent="0.45">
      <c r="A107103">
        <v>107931</v>
      </c>
      <c r="B107103">
        <v>236.88</v>
      </c>
      <c r="C107103">
        <f t="shared" si="3987"/>
        <v>239.25034982276</v>
      </c>
      <c r="D107103">
        <f t="shared" si="3988"/>
        <v>5.6185582822583875</v>
      </c>
    </row>
    <row r="107104" spans="1:4" x14ac:dyDescent="0.45">
      <c r="A107104">
        <v>107932</v>
      </c>
      <c r="B107104">
        <v>236.88</v>
      </c>
      <c r="C107104">
        <f t="shared" si="3987"/>
        <v>239.25074871574179</v>
      </c>
      <c r="D107104">
        <f t="shared" si="3988"/>
        <v>5.620449473191381</v>
      </c>
    </row>
    <row r="107105" spans="1:4" x14ac:dyDescent="0.45">
      <c r="A107105">
        <v>107933</v>
      </c>
      <c r="B107105">
        <v>236.88</v>
      </c>
      <c r="C107105">
        <f t="shared" si="3987"/>
        <v>239.25114760281053</v>
      </c>
      <c r="D107105">
        <f t="shared" si="3988"/>
        <v>5.6223409543141614</v>
      </c>
    </row>
    <row r="107106" spans="1:4" x14ac:dyDescent="0.45">
      <c r="A107106">
        <v>107934</v>
      </c>
      <c r="B107106">
        <v>236.88</v>
      </c>
      <c r="C107106">
        <f t="shared" si="3987"/>
        <v>239.25154648396634</v>
      </c>
      <c r="D107106">
        <f t="shared" si="3988"/>
        <v>5.6242327256131155</v>
      </c>
    </row>
    <row r="107107" spans="1:4" x14ac:dyDescent="0.45">
      <c r="A107107">
        <v>107935</v>
      </c>
      <c r="B107107">
        <v>236.88</v>
      </c>
      <c r="C107107">
        <f t="shared" si="3987"/>
        <v>239.25194535920932</v>
      </c>
      <c r="D107107">
        <f t="shared" si="3988"/>
        <v>5.6261247870746312</v>
      </c>
    </row>
    <row r="107108" spans="1:4" x14ac:dyDescent="0.45">
      <c r="A107108">
        <v>107936</v>
      </c>
      <c r="B107108">
        <v>236.88</v>
      </c>
      <c r="C107108">
        <f t="shared" si="3987"/>
        <v>239.25234422853953</v>
      </c>
      <c r="D107108">
        <f t="shared" si="3988"/>
        <v>5.6280171386848279</v>
      </c>
    </row>
    <row r="107109" spans="1:4" x14ac:dyDescent="0.45">
      <c r="A107109">
        <v>107937</v>
      </c>
      <c r="B107109">
        <v>236.88</v>
      </c>
      <c r="C107109">
        <f t="shared" si="3987"/>
        <v>239.25274309195709</v>
      </c>
      <c r="D107109">
        <f t="shared" si="3988"/>
        <v>5.6299097804300944</v>
      </c>
    </row>
    <row r="107110" spans="1:4" x14ac:dyDescent="0.45">
      <c r="A107110">
        <v>107938</v>
      </c>
      <c r="B107110">
        <v>236.88</v>
      </c>
      <c r="C107110">
        <f t="shared" si="3987"/>
        <v>239.25314194946205</v>
      </c>
      <c r="D107110">
        <f t="shared" si="3988"/>
        <v>5.6318027122965511</v>
      </c>
    </row>
    <row r="107111" spans="1:4" x14ac:dyDescent="0.45">
      <c r="A107111">
        <v>107939</v>
      </c>
      <c r="B107111">
        <v>236.88</v>
      </c>
      <c r="C107111">
        <f t="shared" si="3987"/>
        <v>239.25354080105453</v>
      </c>
      <c r="D107111">
        <f t="shared" si="3988"/>
        <v>5.6336959342705866</v>
      </c>
    </row>
    <row r="107112" spans="1:4" x14ac:dyDescent="0.45">
      <c r="A107112">
        <v>107940</v>
      </c>
      <c r="B107112">
        <v>236.88</v>
      </c>
      <c r="C107112">
        <f t="shared" si="3987"/>
        <v>239.25393964673458</v>
      </c>
      <c r="D107112">
        <f t="shared" si="3988"/>
        <v>5.6355894463383223</v>
      </c>
    </row>
    <row r="107113" spans="1:4" x14ac:dyDescent="0.45">
      <c r="A107113">
        <v>107941</v>
      </c>
      <c r="B107113">
        <v>236.88</v>
      </c>
      <c r="C107113">
        <f t="shared" si="3987"/>
        <v>239.25433848650232</v>
      </c>
      <c r="D107113">
        <f t="shared" si="3988"/>
        <v>5.6374832484861486</v>
      </c>
    </row>
    <row r="107114" spans="1:4" x14ac:dyDescent="0.45">
      <c r="A107114">
        <v>107942</v>
      </c>
      <c r="B107114">
        <v>236.88</v>
      </c>
      <c r="C107114">
        <f t="shared" si="3987"/>
        <v>239.25473732035783</v>
      </c>
      <c r="D107114">
        <f t="shared" si="3988"/>
        <v>5.6393773407003236</v>
      </c>
    </row>
    <row r="107115" spans="1:4" x14ac:dyDescent="0.45">
      <c r="A107115">
        <v>107943</v>
      </c>
      <c r="B107115">
        <v>236.88</v>
      </c>
      <c r="C107115">
        <f t="shared" si="3987"/>
        <v>239.25513614830123</v>
      </c>
      <c r="D107115">
        <f t="shared" si="3988"/>
        <v>5.6412717229672378</v>
      </c>
    </row>
    <row r="107116" spans="1:4" x14ac:dyDescent="0.45">
      <c r="A107116">
        <v>107944</v>
      </c>
      <c r="B107116">
        <v>236.88</v>
      </c>
      <c r="C107116">
        <f t="shared" si="3987"/>
        <v>239.25553497033252</v>
      </c>
      <c r="D107116">
        <f t="shared" si="3988"/>
        <v>5.6431663952727442</v>
      </c>
    </row>
    <row r="107117" spans="1:4" x14ac:dyDescent="0.45">
      <c r="A107117">
        <v>107945</v>
      </c>
      <c r="B107117">
        <v>236.88</v>
      </c>
      <c r="C107117">
        <f t="shared" si="3987"/>
        <v>239.25593378645186</v>
      </c>
      <c r="D107117">
        <f t="shared" si="3988"/>
        <v>5.645061357603506</v>
      </c>
    </row>
    <row r="107118" spans="1:4" x14ac:dyDescent="0.45">
      <c r="A107118">
        <v>107946</v>
      </c>
      <c r="B107118">
        <v>236.88</v>
      </c>
      <c r="C107118">
        <f t="shared" si="3987"/>
        <v>239.25633259665935</v>
      </c>
      <c r="D107118">
        <f t="shared" si="3988"/>
        <v>5.6469566099457822</v>
      </c>
    </row>
    <row r="107119" spans="1:4" x14ac:dyDescent="0.45">
      <c r="A107119">
        <v>107947</v>
      </c>
      <c r="B107119">
        <v>236.88</v>
      </c>
      <c r="C107119">
        <f t="shared" si="3987"/>
        <v>239.256731400955</v>
      </c>
      <c r="D107119">
        <f t="shared" si="3988"/>
        <v>5.6488521522855599</v>
      </c>
    </row>
    <row r="107120" spans="1:4" x14ac:dyDescent="0.45">
      <c r="A107120">
        <v>107948</v>
      </c>
      <c r="B107120">
        <v>236.88</v>
      </c>
      <c r="C107120">
        <f t="shared" si="3987"/>
        <v>239.25713019933897</v>
      </c>
      <c r="D107120">
        <f t="shared" si="3988"/>
        <v>5.6507479846093709</v>
      </c>
    </row>
    <row r="107121" spans="1:4" x14ac:dyDescent="0.45">
      <c r="A107121">
        <v>107949</v>
      </c>
      <c r="B107121">
        <v>236.88</v>
      </c>
      <c r="C107121">
        <f t="shared" si="3987"/>
        <v>239.25752899181134</v>
      </c>
      <c r="D107121">
        <f t="shared" si="3988"/>
        <v>5.6526441069034741</v>
      </c>
    </row>
    <row r="107122" spans="1:4" x14ac:dyDescent="0.45">
      <c r="A107122">
        <v>107950</v>
      </c>
      <c r="B107122">
        <v>236.88</v>
      </c>
      <c r="C107122">
        <f t="shared" si="3987"/>
        <v>239.25792777837216</v>
      </c>
      <c r="D107122">
        <f t="shared" si="3988"/>
        <v>5.6545405191539952</v>
      </c>
    </row>
    <row r="107123" spans="1:4" x14ac:dyDescent="0.45">
      <c r="A107123">
        <v>107951</v>
      </c>
      <c r="B107123">
        <v>236.88</v>
      </c>
      <c r="C107123">
        <f t="shared" si="3987"/>
        <v>239.25832655902153</v>
      </c>
      <c r="D107123">
        <f t="shared" si="3988"/>
        <v>5.6564372213471952</v>
      </c>
    </row>
    <row r="107124" spans="1:4" x14ac:dyDescent="0.45">
      <c r="A107124">
        <v>107952</v>
      </c>
      <c r="B107124">
        <v>236.88</v>
      </c>
      <c r="C107124">
        <f t="shared" si="3987"/>
        <v>239.25872533375957</v>
      </c>
      <c r="D107124">
        <f t="shared" si="3988"/>
        <v>5.6583342134696046</v>
      </c>
    </row>
    <row r="107125" spans="1:4" x14ac:dyDescent="0.45">
      <c r="A107125">
        <v>107953</v>
      </c>
      <c r="B107125">
        <v>236.88</v>
      </c>
      <c r="C107125">
        <f t="shared" si="3987"/>
        <v>239.25912410258633</v>
      </c>
      <c r="D107125">
        <f t="shared" si="3988"/>
        <v>5.660231495507217</v>
      </c>
    </row>
    <row r="107126" spans="1:4" x14ac:dyDescent="0.45">
      <c r="A107126">
        <v>107954</v>
      </c>
      <c r="B107126">
        <v>236.88</v>
      </c>
      <c r="C107126">
        <f t="shared" si="3987"/>
        <v>239.25952286550188</v>
      </c>
      <c r="D107126">
        <f t="shared" si="3988"/>
        <v>5.6621290674462932</v>
      </c>
    </row>
    <row r="107127" spans="1:4" x14ac:dyDescent="0.45">
      <c r="A107127">
        <v>107955</v>
      </c>
      <c r="B107127">
        <v>236.88</v>
      </c>
      <c r="C107127">
        <f t="shared" si="3987"/>
        <v>239.25992162250637</v>
      </c>
      <c r="D107127">
        <f t="shared" si="3988"/>
        <v>5.6640269292733674</v>
      </c>
    </row>
    <row r="107128" spans="1:4" x14ac:dyDescent="0.45">
      <c r="A107128">
        <v>107956</v>
      </c>
      <c r="B107128">
        <v>236.88</v>
      </c>
      <c r="C107128">
        <f t="shared" si="3987"/>
        <v>239.26032037359985</v>
      </c>
      <c r="D107128">
        <f t="shared" si="3988"/>
        <v>5.6659250809745672</v>
      </c>
    </row>
    <row r="107129" spans="1:4" x14ac:dyDescent="0.45">
      <c r="A107129">
        <v>107957</v>
      </c>
      <c r="B107129">
        <v>236.88</v>
      </c>
      <c r="C107129">
        <f t="shared" si="3987"/>
        <v>239.26071911878242</v>
      </c>
      <c r="D107129">
        <f t="shared" si="3988"/>
        <v>5.6678235225361568</v>
      </c>
    </row>
    <row r="107130" spans="1:4" x14ac:dyDescent="0.45">
      <c r="A107130">
        <v>107958</v>
      </c>
      <c r="B107130">
        <v>236.88</v>
      </c>
      <c r="C107130">
        <f t="shared" si="3987"/>
        <v>239.26111785805415</v>
      </c>
      <c r="D107130">
        <f t="shared" si="3988"/>
        <v>5.6697222539444008</v>
      </c>
    </row>
    <row r="107131" spans="1:4" x14ac:dyDescent="0.45">
      <c r="A107131">
        <v>107959</v>
      </c>
      <c r="B107131">
        <v>236.88</v>
      </c>
      <c r="C107131">
        <f t="shared" si="3987"/>
        <v>239.26151659141516</v>
      </c>
      <c r="D107131">
        <f t="shared" si="3988"/>
        <v>5.6716212751856983</v>
      </c>
    </row>
    <row r="107132" spans="1:4" x14ac:dyDescent="0.45">
      <c r="A107132">
        <v>107960</v>
      </c>
      <c r="B107132">
        <v>236.88</v>
      </c>
      <c r="C107132">
        <f t="shared" si="3987"/>
        <v>239.26191531886548</v>
      </c>
      <c r="D107132">
        <f t="shared" si="3988"/>
        <v>5.6735205862460454</v>
      </c>
    </row>
    <row r="107133" spans="1:4" x14ac:dyDescent="0.45">
      <c r="A107133">
        <v>107961</v>
      </c>
      <c r="B107133">
        <v>236.88</v>
      </c>
      <c r="C107133">
        <f t="shared" si="3987"/>
        <v>239.26231404040527</v>
      </c>
      <c r="D107133">
        <f t="shared" si="3988"/>
        <v>5.6754201871121133</v>
      </c>
    </row>
    <row r="107134" spans="1:4" x14ac:dyDescent="0.45">
      <c r="A107134">
        <v>107962</v>
      </c>
      <c r="B107134">
        <v>236.88</v>
      </c>
      <c r="C107134">
        <f t="shared" si="3987"/>
        <v>239.26271275603455</v>
      </c>
      <c r="D107134">
        <f t="shared" si="3988"/>
        <v>5.6773200777697621</v>
      </c>
    </row>
    <row r="107135" spans="1:4" x14ac:dyDescent="0.45">
      <c r="A107135">
        <v>107963</v>
      </c>
      <c r="B107135">
        <v>236.88</v>
      </c>
      <c r="C107135">
        <f t="shared" si="3987"/>
        <v>239.26311146575347</v>
      </c>
      <c r="D107135">
        <f t="shared" si="3988"/>
        <v>5.6792202582056648</v>
      </c>
    </row>
    <row r="107136" spans="1:4" x14ac:dyDescent="0.45">
      <c r="A107136">
        <v>107964</v>
      </c>
      <c r="B107136">
        <v>236.88</v>
      </c>
      <c r="C107136">
        <f t="shared" si="3987"/>
        <v>239.26351016956207</v>
      </c>
      <c r="D107136">
        <f t="shared" si="3988"/>
        <v>5.6811207284058183</v>
      </c>
    </row>
    <row r="107137" spans="1:4" x14ac:dyDescent="0.45">
      <c r="A107137">
        <v>107965</v>
      </c>
      <c r="B107137">
        <v>236.88</v>
      </c>
      <c r="C107137">
        <f t="shared" si="3987"/>
        <v>239.26390886746043</v>
      </c>
      <c r="D107137">
        <f t="shared" si="3988"/>
        <v>5.6830214883564896</v>
      </c>
    </row>
    <row r="107138" spans="1:4" x14ac:dyDescent="0.45">
      <c r="A107138">
        <v>107966</v>
      </c>
      <c r="B107138">
        <v>236.88</v>
      </c>
      <c r="C107138">
        <f t="shared" si="3987"/>
        <v>239.2643075594487</v>
      </c>
      <c r="D107138">
        <f t="shared" si="3988"/>
        <v>5.6849225380442183</v>
      </c>
    </row>
    <row r="107139" spans="1:4" x14ac:dyDescent="0.45">
      <c r="A107139">
        <v>107967</v>
      </c>
      <c r="B107139">
        <v>236.88</v>
      </c>
      <c r="C107139">
        <f t="shared" si="3987"/>
        <v>239.26470624552692</v>
      </c>
      <c r="D107139">
        <f t="shared" si="3988"/>
        <v>5.6868238774551374</v>
      </c>
    </row>
    <row r="107140" spans="1:4" x14ac:dyDescent="0.45">
      <c r="A107140">
        <v>107968</v>
      </c>
      <c r="B107140">
        <v>236.88</v>
      </c>
      <c r="C107140">
        <f t="shared" ref="C107140:C107203" si="3989">$H$4 - $I$4*EXP(-A107140/$J$4)</f>
        <v>239.26510492569517</v>
      </c>
      <c r="D107140">
        <f t="shared" ref="D107140:D107203" si="3990">(B107140-C107140)^2</f>
        <v>5.6887255065753815</v>
      </c>
    </row>
    <row r="107141" spans="1:4" x14ac:dyDescent="0.45">
      <c r="A107141">
        <v>107969</v>
      </c>
      <c r="B107141">
        <v>236.88</v>
      </c>
      <c r="C107141">
        <f t="shared" si="3989"/>
        <v>239.26550359995358</v>
      </c>
      <c r="D107141">
        <f t="shared" si="3990"/>
        <v>5.6906274253914901</v>
      </c>
    </row>
    <row r="107142" spans="1:4" x14ac:dyDescent="0.45">
      <c r="A107142">
        <v>107970</v>
      </c>
      <c r="B107142">
        <v>236.88</v>
      </c>
      <c r="C107142">
        <f t="shared" si="3989"/>
        <v>239.2659022683022</v>
      </c>
      <c r="D107142">
        <f t="shared" si="3990"/>
        <v>5.692529633889599</v>
      </c>
    </row>
    <row r="107143" spans="1:4" x14ac:dyDescent="0.45">
      <c r="A107143">
        <v>107971</v>
      </c>
      <c r="B107143">
        <v>236.88</v>
      </c>
      <c r="C107143">
        <f t="shared" si="3989"/>
        <v>239.26630093074112</v>
      </c>
      <c r="D107143">
        <f t="shared" si="3990"/>
        <v>5.6944321320559785</v>
      </c>
    </row>
    <row r="107144" spans="1:4" x14ac:dyDescent="0.45">
      <c r="A107144">
        <v>107972</v>
      </c>
      <c r="B107144">
        <v>236.88</v>
      </c>
      <c r="C107144">
        <f t="shared" si="3989"/>
        <v>239.26669958727044</v>
      </c>
      <c r="D107144">
        <f t="shared" si="3990"/>
        <v>5.6963349198768993</v>
      </c>
    </row>
    <row r="107145" spans="1:4" x14ac:dyDescent="0.45">
      <c r="A107145">
        <v>107973</v>
      </c>
      <c r="B107145">
        <v>236.88</v>
      </c>
      <c r="C107145">
        <f t="shared" si="3989"/>
        <v>239.26709823789025</v>
      </c>
      <c r="D107145">
        <f t="shared" si="3990"/>
        <v>5.6982379973387687</v>
      </c>
    </row>
    <row r="107146" spans="1:4" x14ac:dyDescent="0.45">
      <c r="A107146">
        <v>107974</v>
      </c>
      <c r="B107146">
        <v>236.88</v>
      </c>
      <c r="C107146">
        <f t="shared" si="3989"/>
        <v>239.26749688260065</v>
      </c>
      <c r="D107146">
        <f t="shared" si="3990"/>
        <v>5.7001413644278598</v>
      </c>
    </row>
    <row r="107147" spans="1:4" x14ac:dyDescent="0.45">
      <c r="A107147">
        <v>107975</v>
      </c>
      <c r="B107147">
        <v>236.88</v>
      </c>
      <c r="C107147">
        <f t="shared" si="3989"/>
        <v>239.2678955214017</v>
      </c>
      <c r="D107147">
        <f t="shared" si="3990"/>
        <v>5.7020450211303091</v>
      </c>
    </row>
    <row r="107148" spans="1:4" x14ac:dyDescent="0.45">
      <c r="A107148">
        <v>107976</v>
      </c>
      <c r="B107148">
        <v>236.88</v>
      </c>
      <c r="C107148">
        <f t="shared" si="3989"/>
        <v>239.2682941542935</v>
      </c>
      <c r="D107148">
        <f t="shared" si="3990"/>
        <v>5.7039489674325248</v>
      </c>
    </row>
    <row r="107149" spans="1:4" x14ac:dyDescent="0.45">
      <c r="A107149">
        <v>107977</v>
      </c>
      <c r="B107149">
        <v>236.88</v>
      </c>
      <c r="C107149">
        <f t="shared" si="3989"/>
        <v>239.26869278127612</v>
      </c>
      <c r="D107149">
        <f t="shared" si="3990"/>
        <v>5.7058532033206459</v>
      </c>
    </row>
    <row r="107150" spans="1:4" x14ac:dyDescent="0.45">
      <c r="A107150">
        <v>107978</v>
      </c>
      <c r="B107150">
        <v>236.88</v>
      </c>
      <c r="C107150">
        <f t="shared" si="3989"/>
        <v>239.26909140234966</v>
      </c>
      <c r="D107150">
        <f t="shared" si="3990"/>
        <v>5.7077577287810817</v>
      </c>
    </row>
    <row r="107151" spans="1:4" x14ac:dyDescent="0.45">
      <c r="A107151">
        <v>107979</v>
      </c>
      <c r="B107151">
        <v>236.88</v>
      </c>
      <c r="C107151">
        <f t="shared" si="3989"/>
        <v>239.26949001751424</v>
      </c>
      <c r="D107151">
        <f t="shared" si="3990"/>
        <v>5.709662543800242</v>
      </c>
    </row>
    <row r="107152" spans="1:4" x14ac:dyDescent="0.45">
      <c r="A107152">
        <v>107980</v>
      </c>
      <c r="B107152">
        <v>236.88</v>
      </c>
      <c r="C107152">
        <f t="shared" si="3989"/>
        <v>239.2698886267699</v>
      </c>
      <c r="D107152">
        <f t="shared" si="3990"/>
        <v>5.7115676483641309</v>
      </c>
    </row>
    <row r="107153" spans="1:4" x14ac:dyDescent="0.45">
      <c r="A107153">
        <v>107981</v>
      </c>
      <c r="B107153">
        <v>236.88</v>
      </c>
      <c r="C107153">
        <f t="shared" si="3989"/>
        <v>239.27028723011674</v>
      </c>
      <c r="D107153">
        <f t="shared" si="3990"/>
        <v>5.7134730424591602</v>
      </c>
    </row>
    <row r="107154" spans="1:4" x14ac:dyDescent="0.45">
      <c r="A107154">
        <v>107982</v>
      </c>
      <c r="B107154">
        <v>236.88</v>
      </c>
      <c r="C107154">
        <f t="shared" si="3989"/>
        <v>239.27068582755487</v>
      </c>
      <c r="D107154">
        <f t="shared" si="3990"/>
        <v>5.7153787260717408</v>
      </c>
    </row>
    <row r="107155" spans="1:4" x14ac:dyDescent="0.45">
      <c r="A107155">
        <v>107983</v>
      </c>
      <c r="B107155">
        <v>236.88</v>
      </c>
      <c r="C107155">
        <f t="shared" si="3989"/>
        <v>239.27108441908433</v>
      </c>
      <c r="D107155">
        <f t="shared" si="3990"/>
        <v>5.7172846991878785</v>
      </c>
    </row>
    <row r="107156" spans="1:4" x14ac:dyDescent="0.45">
      <c r="A107156">
        <v>107984</v>
      </c>
      <c r="B107156">
        <v>236.88</v>
      </c>
      <c r="C107156">
        <f t="shared" si="3989"/>
        <v>239.27148300470526</v>
      </c>
      <c r="D107156">
        <f t="shared" si="3990"/>
        <v>5.719190961794121</v>
      </c>
    </row>
    <row r="107157" spans="1:4" x14ac:dyDescent="0.45">
      <c r="A107157">
        <v>107985</v>
      </c>
      <c r="B107157">
        <v>236.88</v>
      </c>
      <c r="C107157">
        <f t="shared" si="3989"/>
        <v>239.27188158441774</v>
      </c>
      <c r="D107157">
        <f t="shared" si="3990"/>
        <v>5.7210975138767468</v>
      </c>
    </row>
    <row r="107158" spans="1:4" x14ac:dyDescent="0.45">
      <c r="A107158">
        <v>107986</v>
      </c>
      <c r="B107158">
        <v>236.88</v>
      </c>
      <c r="C107158">
        <f t="shared" si="3989"/>
        <v>239.27228015822183</v>
      </c>
      <c r="D107158">
        <f t="shared" si="3990"/>
        <v>5.7230043554218968</v>
      </c>
    </row>
    <row r="107159" spans="1:4" x14ac:dyDescent="0.45">
      <c r="A107159">
        <v>107987</v>
      </c>
      <c r="B107159">
        <v>236.88</v>
      </c>
      <c r="C107159">
        <f t="shared" si="3989"/>
        <v>239.27267872611762</v>
      </c>
      <c r="D107159">
        <f t="shared" si="3990"/>
        <v>5.7249114864158512</v>
      </c>
    </row>
    <row r="107160" spans="1:4" x14ac:dyDescent="0.45">
      <c r="A107160">
        <v>107988</v>
      </c>
      <c r="B107160">
        <v>236.88</v>
      </c>
      <c r="C107160">
        <f t="shared" si="3989"/>
        <v>239.27307728810521</v>
      </c>
      <c r="D107160">
        <f t="shared" si="3990"/>
        <v>5.7268189068450237</v>
      </c>
    </row>
    <row r="107161" spans="1:4" x14ac:dyDescent="0.45">
      <c r="A107161">
        <v>107989</v>
      </c>
      <c r="B107161">
        <v>236.88</v>
      </c>
      <c r="C107161">
        <f t="shared" si="3989"/>
        <v>239.2734758441847</v>
      </c>
      <c r="D107161">
        <f t="shared" si="3990"/>
        <v>5.7287266166956936</v>
      </c>
    </row>
    <row r="107162" spans="1:4" x14ac:dyDescent="0.45">
      <c r="A107162">
        <v>107990</v>
      </c>
      <c r="B107162">
        <v>237.28</v>
      </c>
      <c r="C107162">
        <f t="shared" si="3989"/>
        <v>239.27387439435617</v>
      </c>
      <c r="D107162">
        <f t="shared" si="3990"/>
        <v>3.9755351004691795</v>
      </c>
    </row>
    <row r="107163" spans="1:4" x14ac:dyDescent="0.45">
      <c r="A107163">
        <v>107991</v>
      </c>
      <c r="B107163">
        <v>236.88</v>
      </c>
      <c r="C107163">
        <f t="shared" si="3989"/>
        <v>239.2742729386197</v>
      </c>
      <c r="D107163">
        <f t="shared" si="3990"/>
        <v>5.7325429046066487</v>
      </c>
    </row>
    <row r="107164" spans="1:4" x14ac:dyDescent="0.45">
      <c r="A107164">
        <v>107992</v>
      </c>
      <c r="B107164">
        <v>236.88</v>
      </c>
      <c r="C107164">
        <f t="shared" si="3989"/>
        <v>239.27467147697536</v>
      </c>
      <c r="D107164">
        <f t="shared" si="3990"/>
        <v>5.7344514826393578</v>
      </c>
    </row>
    <row r="107165" spans="1:4" x14ac:dyDescent="0.45">
      <c r="A107165">
        <v>107993</v>
      </c>
      <c r="B107165">
        <v>236.88</v>
      </c>
      <c r="C107165">
        <f t="shared" si="3989"/>
        <v>239.27507000942327</v>
      </c>
      <c r="D107165">
        <f t="shared" si="3990"/>
        <v>5.7363603500388241</v>
      </c>
    </row>
    <row r="107166" spans="1:4" x14ac:dyDescent="0.45">
      <c r="A107166">
        <v>107994</v>
      </c>
      <c r="B107166">
        <v>236.88</v>
      </c>
      <c r="C107166">
        <f t="shared" si="3989"/>
        <v>239.27546853596351</v>
      </c>
      <c r="D107166">
        <f t="shared" si="3990"/>
        <v>5.7382695067911929</v>
      </c>
    </row>
    <row r="107167" spans="1:4" x14ac:dyDescent="0.45">
      <c r="A107167">
        <v>107995</v>
      </c>
      <c r="B107167">
        <v>236.88</v>
      </c>
      <c r="C107167">
        <f t="shared" si="3989"/>
        <v>239.27586705659616</v>
      </c>
      <c r="D107167">
        <f t="shared" si="3990"/>
        <v>5.7401789528827463</v>
      </c>
    </row>
    <row r="107168" spans="1:4" x14ac:dyDescent="0.45">
      <c r="A107168">
        <v>107996</v>
      </c>
      <c r="B107168">
        <v>236.88</v>
      </c>
      <c r="C107168">
        <f t="shared" si="3989"/>
        <v>239.27626557132129</v>
      </c>
      <c r="D107168">
        <f t="shared" si="3990"/>
        <v>5.7420886882997673</v>
      </c>
    </row>
    <row r="107169" spans="1:4" x14ac:dyDescent="0.45">
      <c r="A107169">
        <v>107997</v>
      </c>
      <c r="B107169">
        <v>236.88</v>
      </c>
      <c r="C107169">
        <f t="shared" si="3989"/>
        <v>239.27666408013903</v>
      </c>
      <c r="D107169">
        <f t="shared" si="3990"/>
        <v>5.7439987130286756</v>
      </c>
    </row>
    <row r="107170" spans="1:4" x14ac:dyDescent="0.45">
      <c r="A107170">
        <v>107998</v>
      </c>
      <c r="B107170">
        <v>236.88</v>
      </c>
      <c r="C107170">
        <f t="shared" si="3989"/>
        <v>239.27706258304943</v>
      </c>
      <c r="D107170">
        <f t="shared" si="3990"/>
        <v>5.7459090270556183</v>
      </c>
    </row>
    <row r="107171" spans="1:4" x14ac:dyDescent="0.45">
      <c r="A107171">
        <v>107999</v>
      </c>
      <c r="B107171">
        <v>236.88</v>
      </c>
      <c r="C107171">
        <f t="shared" si="3989"/>
        <v>239.2774610800526</v>
      </c>
      <c r="D107171">
        <f t="shared" si="3990"/>
        <v>5.747819630367017</v>
      </c>
    </row>
    <row r="107172" spans="1:4" x14ac:dyDescent="0.45">
      <c r="A107172">
        <v>108000</v>
      </c>
      <c r="B107172">
        <v>236.88</v>
      </c>
      <c r="C107172">
        <f t="shared" si="3989"/>
        <v>239.27785957114861</v>
      </c>
      <c r="D107172">
        <f t="shared" si="3990"/>
        <v>5.7497305229490197</v>
      </c>
    </row>
    <row r="107173" spans="1:4" x14ac:dyDescent="0.45">
      <c r="A107173">
        <v>108001</v>
      </c>
      <c r="B107173">
        <v>236.88</v>
      </c>
      <c r="C107173">
        <f t="shared" si="3989"/>
        <v>239.27825805633759</v>
      </c>
      <c r="D107173">
        <f t="shared" si="3990"/>
        <v>5.7516417047881845</v>
      </c>
    </row>
    <row r="107174" spans="1:4" x14ac:dyDescent="0.45">
      <c r="A107174">
        <v>108002</v>
      </c>
      <c r="B107174">
        <v>236.88</v>
      </c>
      <c r="C107174">
        <f t="shared" si="3989"/>
        <v>239.27865653561958</v>
      </c>
      <c r="D107174">
        <f t="shared" si="3990"/>
        <v>5.7535531758705236</v>
      </c>
    </row>
    <row r="107175" spans="1:4" x14ac:dyDescent="0.45">
      <c r="A107175">
        <v>108003</v>
      </c>
      <c r="B107175">
        <v>236.88</v>
      </c>
      <c r="C107175">
        <f t="shared" si="3989"/>
        <v>239.27905500899465</v>
      </c>
      <c r="D107175">
        <f t="shared" si="3990"/>
        <v>5.7554649361823245</v>
      </c>
    </row>
    <row r="107176" spans="1:4" x14ac:dyDescent="0.45">
      <c r="A107176">
        <v>108004</v>
      </c>
      <c r="B107176">
        <v>236.88</v>
      </c>
      <c r="C107176">
        <f t="shared" si="3989"/>
        <v>239.27945347646295</v>
      </c>
      <c r="D107176">
        <f t="shared" si="3990"/>
        <v>5.7573769857101462</v>
      </c>
    </row>
    <row r="107177" spans="1:4" x14ac:dyDescent="0.45">
      <c r="A107177">
        <v>108005</v>
      </c>
      <c r="B107177">
        <v>236.88</v>
      </c>
      <c r="C107177">
        <f t="shared" si="3989"/>
        <v>239.27985193802454</v>
      </c>
      <c r="D107177">
        <f t="shared" si="3990"/>
        <v>5.7592893244401395</v>
      </c>
    </row>
    <row r="107178" spans="1:4" x14ac:dyDescent="0.45">
      <c r="A107178">
        <v>108006</v>
      </c>
      <c r="B107178">
        <v>237.28</v>
      </c>
      <c r="C107178">
        <f t="shared" si="3989"/>
        <v>239.28025039367949</v>
      </c>
      <c r="D107178">
        <f t="shared" si="3990"/>
        <v>4.0010016374149702</v>
      </c>
    </row>
    <row r="107179" spans="1:4" x14ac:dyDescent="0.45">
      <c r="A107179">
        <v>108007</v>
      </c>
      <c r="B107179">
        <v>236.88</v>
      </c>
      <c r="C107179">
        <f t="shared" si="3989"/>
        <v>239.28064884342791</v>
      </c>
      <c r="D107179">
        <f t="shared" si="3990"/>
        <v>5.7631148694517922</v>
      </c>
    </row>
    <row r="107180" spans="1:4" x14ac:dyDescent="0.45">
      <c r="A107180">
        <v>108008</v>
      </c>
      <c r="B107180">
        <v>236.88</v>
      </c>
      <c r="C107180">
        <f t="shared" si="3989"/>
        <v>239.28104728726987</v>
      </c>
      <c r="D107180">
        <f t="shared" si="3990"/>
        <v>5.7650280757060282</v>
      </c>
    </row>
    <row r="107181" spans="1:4" x14ac:dyDescent="0.45">
      <c r="A107181">
        <v>108009</v>
      </c>
      <c r="B107181">
        <v>237.28</v>
      </c>
      <c r="C107181">
        <f t="shared" si="3989"/>
        <v>239.28144572520549</v>
      </c>
      <c r="D107181">
        <f t="shared" si="3990"/>
        <v>4.0057849909433116</v>
      </c>
    </row>
    <row r="107182" spans="1:4" x14ac:dyDescent="0.45">
      <c r="A107182">
        <v>108010</v>
      </c>
      <c r="B107182">
        <v>237.28</v>
      </c>
      <c r="C107182">
        <f t="shared" si="3989"/>
        <v>239.28184415723481</v>
      </c>
      <c r="D107182">
        <f t="shared" si="3990"/>
        <v>4.0073800298551623</v>
      </c>
    </row>
    <row r="107183" spans="1:4" x14ac:dyDescent="0.45">
      <c r="A107183">
        <v>108011</v>
      </c>
      <c r="B107183">
        <v>236.88</v>
      </c>
      <c r="C107183">
        <f t="shared" si="3989"/>
        <v>239.28224258335797</v>
      </c>
      <c r="D107183">
        <f t="shared" si="3990"/>
        <v>5.7707694292983955</v>
      </c>
    </row>
    <row r="107184" spans="1:4" x14ac:dyDescent="0.45">
      <c r="A107184">
        <v>108012</v>
      </c>
      <c r="B107184">
        <v>236.88</v>
      </c>
      <c r="C107184">
        <f t="shared" si="3989"/>
        <v>239.28264100357501</v>
      </c>
      <c r="D107184">
        <f t="shared" si="3990"/>
        <v>5.7726837920599463</v>
      </c>
    </row>
    <row r="107185" spans="1:4" x14ac:dyDescent="0.45">
      <c r="A107185">
        <v>108013</v>
      </c>
      <c r="B107185">
        <v>236.88</v>
      </c>
      <c r="C107185">
        <f t="shared" si="3989"/>
        <v>239.28303941788604</v>
      </c>
      <c r="D107185">
        <f t="shared" si="3990"/>
        <v>5.7745984439141216</v>
      </c>
    </row>
    <row r="107186" spans="1:4" x14ac:dyDescent="0.45">
      <c r="A107186">
        <v>108014</v>
      </c>
      <c r="B107186">
        <v>236.88</v>
      </c>
      <c r="C107186">
        <f t="shared" si="3989"/>
        <v>239.28343782629116</v>
      </c>
      <c r="D107186">
        <f t="shared" si="3990"/>
        <v>5.7765133848472114</v>
      </c>
    </row>
    <row r="107187" spans="1:4" x14ac:dyDescent="0.45">
      <c r="A107187">
        <v>108015</v>
      </c>
      <c r="B107187">
        <v>236.88</v>
      </c>
      <c r="C107187">
        <f t="shared" si="3989"/>
        <v>239.28383622879045</v>
      </c>
      <c r="D107187">
        <f t="shared" si="3990"/>
        <v>5.7784286148455086</v>
      </c>
    </row>
    <row r="107188" spans="1:4" x14ac:dyDescent="0.45">
      <c r="A107188">
        <v>108016</v>
      </c>
      <c r="B107188">
        <v>237.28</v>
      </c>
      <c r="C107188">
        <f t="shared" si="3989"/>
        <v>239.28423462538396</v>
      </c>
      <c r="D107188">
        <f t="shared" si="3990"/>
        <v>4.0169564335879757</v>
      </c>
    </row>
    <row r="107189" spans="1:4" x14ac:dyDescent="0.45">
      <c r="A107189">
        <v>108017</v>
      </c>
      <c r="B107189">
        <v>236.88</v>
      </c>
      <c r="C107189">
        <f t="shared" si="3989"/>
        <v>239.28463301607184</v>
      </c>
      <c r="D107189">
        <f t="shared" si="3990"/>
        <v>5.7822599419827601</v>
      </c>
    </row>
    <row r="107190" spans="1:4" x14ac:dyDescent="0.45">
      <c r="A107190">
        <v>108018</v>
      </c>
      <c r="B107190">
        <v>236.88</v>
      </c>
      <c r="C107190">
        <f t="shared" si="3989"/>
        <v>239.28503140085411</v>
      </c>
      <c r="D107190">
        <f t="shared" si="3990"/>
        <v>5.7841760390942998</v>
      </c>
    </row>
    <row r="107191" spans="1:4" x14ac:dyDescent="0.45">
      <c r="A107191">
        <v>108019</v>
      </c>
      <c r="B107191">
        <v>236.88</v>
      </c>
      <c r="C107191">
        <f t="shared" si="3989"/>
        <v>239.28542977973092</v>
      </c>
      <c r="D107191">
        <f t="shared" si="3990"/>
        <v>5.7860924252163581</v>
      </c>
    </row>
    <row r="107192" spans="1:4" x14ac:dyDescent="0.45">
      <c r="A107192">
        <v>108020</v>
      </c>
      <c r="B107192">
        <v>236.88</v>
      </c>
      <c r="C107192">
        <f t="shared" si="3989"/>
        <v>239.28582815270232</v>
      </c>
      <c r="D107192">
        <f t="shared" si="3990"/>
        <v>5.7880091003350902</v>
      </c>
    </row>
    <row r="107193" spans="1:4" x14ac:dyDescent="0.45">
      <c r="A107193">
        <v>108021</v>
      </c>
      <c r="B107193">
        <v>236.88</v>
      </c>
      <c r="C107193">
        <f t="shared" si="3989"/>
        <v>239.28622651976841</v>
      </c>
      <c r="D107193">
        <f t="shared" si="3990"/>
        <v>5.789926064436794</v>
      </c>
    </row>
    <row r="107194" spans="1:4" x14ac:dyDescent="0.45">
      <c r="A107194">
        <v>108022</v>
      </c>
      <c r="B107194">
        <v>236.88</v>
      </c>
      <c r="C107194">
        <f t="shared" si="3989"/>
        <v>239.28662488092928</v>
      </c>
      <c r="D107194">
        <f t="shared" si="3990"/>
        <v>5.7918433175078992</v>
      </c>
    </row>
    <row r="107195" spans="1:4" x14ac:dyDescent="0.45">
      <c r="A107195">
        <v>108023</v>
      </c>
      <c r="B107195">
        <v>236.88</v>
      </c>
      <c r="C107195">
        <f t="shared" si="3989"/>
        <v>239.28702323618501</v>
      </c>
      <c r="D107195">
        <f t="shared" si="3990"/>
        <v>5.7937608595345669</v>
      </c>
    </row>
    <row r="107196" spans="1:4" x14ac:dyDescent="0.45">
      <c r="A107196">
        <v>108024</v>
      </c>
      <c r="B107196">
        <v>236.88</v>
      </c>
      <c r="C107196">
        <f t="shared" si="3989"/>
        <v>239.2874215855357</v>
      </c>
      <c r="D107196">
        <f t="shared" si="3990"/>
        <v>5.7956786905032285</v>
      </c>
    </row>
    <row r="107197" spans="1:4" x14ac:dyDescent="0.45">
      <c r="A107197">
        <v>108025</v>
      </c>
      <c r="B107197">
        <v>236.88</v>
      </c>
      <c r="C107197">
        <f t="shared" si="3989"/>
        <v>239.28781992898141</v>
      </c>
      <c r="D107197">
        <f t="shared" si="3990"/>
        <v>5.7975968104000462</v>
      </c>
    </row>
    <row r="107198" spans="1:4" x14ac:dyDescent="0.45">
      <c r="A107198">
        <v>108026</v>
      </c>
      <c r="B107198">
        <v>236.88</v>
      </c>
      <c r="C107198">
        <f t="shared" si="3989"/>
        <v>239.28821826652225</v>
      </c>
      <c r="D107198">
        <f t="shared" si="3990"/>
        <v>5.799515219211453</v>
      </c>
    </row>
    <row r="107199" spans="1:4" x14ac:dyDescent="0.45">
      <c r="A107199">
        <v>108027</v>
      </c>
      <c r="B107199">
        <v>236.88</v>
      </c>
      <c r="C107199">
        <f t="shared" si="3989"/>
        <v>239.28861659815831</v>
      </c>
      <c r="D107199">
        <f t="shared" si="3990"/>
        <v>5.8014339169237479</v>
      </c>
    </row>
    <row r="107200" spans="1:4" x14ac:dyDescent="0.45">
      <c r="A107200">
        <v>108028</v>
      </c>
      <c r="B107200">
        <v>236.88</v>
      </c>
      <c r="C107200">
        <f t="shared" si="3989"/>
        <v>239.28901492388968</v>
      </c>
      <c r="D107200">
        <f t="shared" si="3990"/>
        <v>5.8033529035232281</v>
      </c>
    </row>
    <row r="107201" spans="1:4" x14ac:dyDescent="0.45">
      <c r="A107201">
        <v>108029</v>
      </c>
      <c r="B107201">
        <v>236.88</v>
      </c>
      <c r="C107201">
        <f t="shared" si="3989"/>
        <v>239.28941324371644</v>
      </c>
      <c r="D107201">
        <f t="shared" si="3990"/>
        <v>5.8052721789961925</v>
      </c>
    </row>
    <row r="107202" spans="1:4" x14ac:dyDescent="0.45">
      <c r="A107202">
        <v>108030</v>
      </c>
      <c r="B107202">
        <v>236.88</v>
      </c>
      <c r="C107202">
        <f t="shared" si="3989"/>
        <v>239.28981155763864</v>
      </c>
      <c r="D107202">
        <f t="shared" si="3990"/>
        <v>5.8071917433288052</v>
      </c>
    </row>
    <row r="107203" spans="1:4" x14ac:dyDescent="0.45">
      <c r="A107203">
        <v>108031</v>
      </c>
      <c r="B107203">
        <v>236.88</v>
      </c>
      <c r="C107203">
        <f t="shared" si="3989"/>
        <v>239.29020986565644</v>
      </c>
      <c r="D107203">
        <f t="shared" si="3990"/>
        <v>5.8091115965076385</v>
      </c>
    </row>
    <row r="107204" spans="1:4" x14ac:dyDescent="0.45">
      <c r="A107204">
        <v>108032</v>
      </c>
      <c r="B107204">
        <v>236.88</v>
      </c>
      <c r="C107204">
        <f t="shared" ref="C107204:C107267" si="3991">$H$4 - $I$4*EXP(-A107204/$J$4)</f>
        <v>239.29060816776988</v>
      </c>
      <c r="D107204">
        <f t="shared" ref="D107204:D107267" si="3992">(B107204-C107204)^2</f>
        <v>5.8110317385188566</v>
      </c>
    </row>
    <row r="107205" spans="1:4" x14ac:dyDescent="0.45">
      <c r="A107205">
        <v>108033</v>
      </c>
      <c r="B107205">
        <v>237.28</v>
      </c>
      <c r="C107205">
        <f t="shared" si="3991"/>
        <v>239.29100646397907</v>
      </c>
      <c r="D107205">
        <f t="shared" si="3992"/>
        <v>4.0441469981656111</v>
      </c>
    </row>
    <row r="107206" spans="1:4" x14ac:dyDescent="0.45">
      <c r="A107206">
        <v>108034</v>
      </c>
      <c r="B107206">
        <v>236.88</v>
      </c>
      <c r="C107206">
        <f t="shared" si="3991"/>
        <v>239.29140475428409</v>
      </c>
      <c r="D107206">
        <f t="shared" si="3992"/>
        <v>5.8148728889839232</v>
      </c>
    </row>
    <row r="107207" spans="1:4" x14ac:dyDescent="0.45">
      <c r="A107207">
        <v>108035</v>
      </c>
      <c r="B107207">
        <v>236.88</v>
      </c>
      <c r="C107207">
        <f t="shared" si="3991"/>
        <v>239.291803038685</v>
      </c>
      <c r="D107207">
        <f t="shared" si="3992"/>
        <v>5.8167938974102382</v>
      </c>
    </row>
    <row r="107208" spans="1:4" x14ac:dyDescent="0.45">
      <c r="A107208">
        <v>108036</v>
      </c>
      <c r="B107208">
        <v>236.88</v>
      </c>
      <c r="C107208">
        <f t="shared" si="3991"/>
        <v>239.29220131718191</v>
      </c>
      <c r="D107208">
        <f t="shared" si="3992"/>
        <v>5.8187151946141444</v>
      </c>
    </row>
    <row r="107209" spans="1:4" x14ac:dyDescent="0.45">
      <c r="A107209">
        <v>108037</v>
      </c>
      <c r="B107209">
        <v>236.88</v>
      </c>
      <c r="C107209">
        <f t="shared" si="3991"/>
        <v>239.29259958977494</v>
      </c>
      <c r="D107209">
        <f t="shared" si="3992"/>
        <v>5.8206367805822179</v>
      </c>
    </row>
    <row r="107210" spans="1:4" x14ac:dyDescent="0.45">
      <c r="A107210">
        <v>108038</v>
      </c>
      <c r="B107210">
        <v>237.28</v>
      </c>
      <c r="C107210">
        <f t="shared" si="3991"/>
        <v>239.29299785646413</v>
      </c>
      <c r="D107210">
        <f t="shared" si="3992"/>
        <v>4.0521603701291617</v>
      </c>
    </row>
    <row r="107211" spans="1:4" x14ac:dyDescent="0.45">
      <c r="A107211">
        <v>108039</v>
      </c>
      <c r="B107211">
        <v>236.88</v>
      </c>
      <c r="C107211">
        <f t="shared" si="3991"/>
        <v>239.29339611724956</v>
      </c>
      <c r="D107211">
        <f t="shared" si="3992"/>
        <v>5.8244808187552604</v>
      </c>
    </row>
    <row r="107212" spans="1:4" x14ac:dyDescent="0.45">
      <c r="A107212">
        <v>108040</v>
      </c>
      <c r="B107212">
        <v>236.88</v>
      </c>
      <c r="C107212">
        <f t="shared" si="3991"/>
        <v>239.29379437213137</v>
      </c>
      <c r="D107212">
        <f t="shared" si="3992"/>
        <v>5.8264032709331106</v>
      </c>
    </row>
    <row r="107213" spans="1:4" x14ac:dyDescent="0.45">
      <c r="A107213">
        <v>108041</v>
      </c>
      <c r="B107213">
        <v>236.88</v>
      </c>
      <c r="C107213">
        <f t="shared" si="3991"/>
        <v>239.2941926211096</v>
      </c>
      <c r="D107213">
        <f t="shared" si="3992"/>
        <v>5.8283260118200708</v>
      </c>
    </row>
    <row r="107214" spans="1:4" x14ac:dyDescent="0.45">
      <c r="A107214">
        <v>108042</v>
      </c>
      <c r="B107214">
        <v>236.88</v>
      </c>
      <c r="C107214">
        <f t="shared" si="3991"/>
        <v>239.29459086418439</v>
      </c>
      <c r="D107214">
        <f t="shared" si="3992"/>
        <v>5.8302490414027206</v>
      </c>
    </row>
    <row r="107215" spans="1:4" x14ac:dyDescent="0.45">
      <c r="A107215">
        <v>108043</v>
      </c>
      <c r="B107215">
        <v>236.88</v>
      </c>
      <c r="C107215">
        <f t="shared" si="3991"/>
        <v>239.29498910135575</v>
      </c>
      <c r="D107215">
        <f t="shared" si="3992"/>
        <v>5.8321723596670907</v>
      </c>
    </row>
    <row r="107216" spans="1:4" x14ac:dyDescent="0.45">
      <c r="A107216">
        <v>108044</v>
      </c>
      <c r="B107216">
        <v>236.88</v>
      </c>
      <c r="C107216">
        <f t="shared" si="3991"/>
        <v>239.29538733262385</v>
      </c>
      <c r="D107216">
        <f t="shared" si="3992"/>
        <v>5.8340959665997625</v>
      </c>
    </row>
    <row r="107217" spans="1:4" x14ac:dyDescent="0.45">
      <c r="A107217">
        <v>108045</v>
      </c>
      <c r="B107217">
        <v>237.28</v>
      </c>
      <c r="C107217">
        <f t="shared" si="3991"/>
        <v>239.29578555798872</v>
      </c>
      <c r="D107217">
        <f t="shared" si="3992"/>
        <v>4.0633914157959001</v>
      </c>
    </row>
    <row r="107218" spans="1:4" x14ac:dyDescent="0.45">
      <c r="A107218">
        <v>108046</v>
      </c>
      <c r="B107218">
        <v>236.88</v>
      </c>
      <c r="C107218">
        <f t="shared" si="3991"/>
        <v>239.29618377745047</v>
      </c>
      <c r="D107218">
        <f t="shared" si="3992"/>
        <v>5.8379440464148242</v>
      </c>
    </row>
    <row r="107219" spans="1:4" x14ac:dyDescent="0.45">
      <c r="A107219">
        <v>108047</v>
      </c>
      <c r="B107219">
        <v>236.88</v>
      </c>
      <c r="C107219">
        <f t="shared" si="3991"/>
        <v>239.29658199100919</v>
      </c>
      <c r="D107219">
        <f t="shared" si="3992"/>
        <v>5.8398685192699675</v>
      </c>
    </row>
    <row r="107220" spans="1:4" x14ac:dyDescent="0.45">
      <c r="A107220">
        <v>108048</v>
      </c>
      <c r="B107220">
        <v>236.88</v>
      </c>
      <c r="C107220">
        <f t="shared" si="3991"/>
        <v>239.29698019866495</v>
      </c>
      <c r="D107220">
        <f t="shared" si="3992"/>
        <v>5.8417932807385036</v>
      </c>
    </row>
    <row r="107221" spans="1:4" x14ac:dyDescent="0.45">
      <c r="A107221">
        <v>108049</v>
      </c>
      <c r="B107221">
        <v>236.88</v>
      </c>
      <c r="C107221">
        <f t="shared" si="3991"/>
        <v>239.29737840041784</v>
      </c>
      <c r="D107221">
        <f t="shared" si="3992"/>
        <v>5.8437183308067429</v>
      </c>
    </row>
    <row r="107222" spans="1:4" x14ac:dyDescent="0.45">
      <c r="A107222">
        <v>108050</v>
      </c>
      <c r="B107222">
        <v>237.28</v>
      </c>
      <c r="C107222">
        <f t="shared" si="3991"/>
        <v>239.29777659626797</v>
      </c>
      <c r="D107222">
        <f t="shared" si="3992"/>
        <v>4.0714223924467312</v>
      </c>
    </row>
    <row r="107223" spans="1:4" x14ac:dyDescent="0.45">
      <c r="A107223">
        <v>108051</v>
      </c>
      <c r="B107223">
        <v>236.88</v>
      </c>
      <c r="C107223">
        <f t="shared" si="3991"/>
        <v>239.29817478621541</v>
      </c>
      <c r="D107223">
        <f t="shared" si="3992"/>
        <v>5.8475692966879764</v>
      </c>
    </row>
    <row r="107224" spans="1:4" x14ac:dyDescent="0.45">
      <c r="A107224">
        <v>108052</v>
      </c>
      <c r="B107224">
        <v>236.88</v>
      </c>
      <c r="C107224">
        <f t="shared" si="3991"/>
        <v>239.29857297026027</v>
      </c>
      <c r="D107224">
        <f t="shared" si="3992"/>
        <v>5.8494952124735917</v>
      </c>
    </row>
    <row r="107225" spans="1:4" x14ac:dyDescent="0.45">
      <c r="A107225">
        <v>108053</v>
      </c>
      <c r="B107225">
        <v>236.88</v>
      </c>
      <c r="C107225">
        <f t="shared" si="3991"/>
        <v>239.29897114840259</v>
      </c>
      <c r="D107225">
        <f t="shared" si="3992"/>
        <v>5.8514214168041478</v>
      </c>
    </row>
    <row r="107226" spans="1:4" x14ac:dyDescent="0.45">
      <c r="A107226">
        <v>108054</v>
      </c>
      <c r="B107226">
        <v>236.88</v>
      </c>
      <c r="C107226">
        <f t="shared" si="3991"/>
        <v>239.29936932064251</v>
      </c>
      <c r="D107226">
        <f t="shared" si="3992"/>
        <v>5.8533479096662324</v>
      </c>
    </row>
    <row r="107227" spans="1:4" x14ac:dyDescent="0.45">
      <c r="A107227">
        <v>108055</v>
      </c>
      <c r="B107227">
        <v>236.88</v>
      </c>
      <c r="C107227">
        <f t="shared" si="3991"/>
        <v>239.2997674869801</v>
      </c>
      <c r="D107227">
        <f t="shared" si="3992"/>
        <v>5.8552746910460183</v>
      </c>
    </row>
    <row r="107228" spans="1:4" x14ac:dyDescent="0.45">
      <c r="A107228">
        <v>108056</v>
      </c>
      <c r="B107228">
        <v>236.88</v>
      </c>
      <c r="C107228">
        <f t="shared" si="3991"/>
        <v>239.30016564741541</v>
      </c>
      <c r="D107228">
        <f t="shared" si="3992"/>
        <v>5.8572017609296809</v>
      </c>
    </row>
    <row r="107229" spans="1:4" x14ac:dyDescent="0.45">
      <c r="A107229">
        <v>108057</v>
      </c>
      <c r="B107229">
        <v>236.88</v>
      </c>
      <c r="C107229">
        <f t="shared" si="3991"/>
        <v>239.30056380194858</v>
      </c>
      <c r="D107229">
        <f t="shared" si="3992"/>
        <v>5.8591291193038071</v>
      </c>
    </row>
    <row r="107230" spans="1:4" x14ac:dyDescent="0.45">
      <c r="A107230">
        <v>108058</v>
      </c>
      <c r="B107230">
        <v>236.88</v>
      </c>
      <c r="C107230">
        <f t="shared" si="3991"/>
        <v>239.30096195057968</v>
      </c>
      <c r="D107230">
        <f t="shared" si="3992"/>
        <v>5.8610567661545732</v>
      </c>
    </row>
    <row r="107231" spans="1:4" x14ac:dyDescent="0.45">
      <c r="A107231">
        <v>108059</v>
      </c>
      <c r="B107231">
        <v>236.88</v>
      </c>
      <c r="C107231">
        <f t="shared" si="3991"/>
        <v>239.30136009330877</v>
      </c>
      <c r="D107231">
        <f t="shared" si="3992"/>
        <v>5.8629847014682923</v>
      </c>
    </row>
    <row r="107232" spans="1:4" x14ac:dyDescent="0.45">
      <c r="A107232">
        <v>108060</v>
      </c>
      <c r="B107232">
        <v>236.88</v>
      </c>
      <c r="C107232">
        <f t="shared" si="3991"/>
        <v>239.30175823013599</v>
      </c>
      <c r="D107232">
        <f t="shared" si="3992"/>
        <v>5.8649129252314154</v>
      </c>
    </row>
    <row r="107233" spans="1:4" x14ac:dyDescent="0.45">
      <c r="A107233">
        <v>108061</v>
      </c>
      <c r="B107233">
        <v>236.88</v>
      </c>
      <c r="C107233">
        <f t="shared" si="3991"/>
        <v>239.30215636106138</v>
      </c>
      <c r="D107233">
        <f t="shared" si="3992"/>
        <v>5.8668414374301197</v>
      </c>
    </row>
    <row r="107234" spans="1:4" x14ac:dyDescent="0.45">
      <c r="A107234">
        <v>108062</v>
      </c>
      <c r="B107234">
        <v>236.88</v>
      </c>
      <c r="C107234">
        <f t="shared" si="3991"/>
        <v>239.30255448608506</v>
      </c>
      <c r="D107234">
        <f t="shared" si="3992"/>
        <v>5.8687702380508577</v>
      </c>
    </row>
    <row r="107235" spans="1:4" x14ac:dyDescent="0.45">
      <c r="A107235">
        <v>108063</v>
      </c>
      <c r="B107235">
        <v>236.88</v>
      </c>
      <c r="C107235">
        <f t="shared" si="3991"/>
        <v>239.30295260520708</v>
      </c>
      <c r="D107235">
        <f t="shared" si="3992"/>
        <v>5.8706993270798087</v>
      </c>
    </row>
    <row r="107236" spans="1:4" x14ac:dyDescent="0.45">
      <c r="A107236">
        <v>108064</v>
      </c>
      <c r="B107236">
        <v>236.88</v>
      </c>
      <c r="C107236">
        <f t="shared" si="3991"/>
        <v>239.30335071842757</v>
      </c>
      <c r="D107236">
        <f t="shared" si="3992"/>
        <v>5.8726287045034242</v>
      </c>
    </row>
    <row r="107237" spans="1:4" x14ac:dyDescent="0.45">
      <c r="A107237">
        <v>108065</v>
      </c>
      <c r="B107237">
        <v>236.88</v>
      </c>
      <c r="C107237">
        <f t="shared" si="3991"/>
        <v>239.3037488257466</v>
      </c>
      <c r="D107237">
        <f t="shared" si="3992"/>
        <v>5.8745583703080211</v>
      </c>
    </row>
    <row r="107238" spans="1:4" x14ac:dyDescent="0.45">
      <c r="A107238">
        <v>108066</v>
      </c>
      <c r="B107238">
        <v>236.88</v>
      </c>
      <c r="C107238">
        <f t="shared" si="3991"/>
        <v>239.30414692716425</v>
      </c>
      <c r="D107238">
        <f t="shared" si="3992"/>
        <v>5.8764883244799178</v>
      </c>
    </row>
    <row r="107239" spans="1:4" x14ac:dyDescent="0.45">
      <c r="A107239">
        <v>108067</v>
      </c>
      <c r="B107239">
        <v>236.88</v>
      </c>
      <c r="C107239">
        <f t="shared" si="3991"/>
        <v>239.30454502268063</v>
      </c>
      <c r="D107239">
        <f t="shared" si="3992"/>
        <v>5.8784185670054292</v>
      </c>
    </row>
    <row r="107240" spans="1:4" x14ac:dyDescent="0.45">
      <c r="A107240">
        <v>108068</v>
      </c>
      <c r="B107240">
        <v>236.88</v>
      </c>
      <c r="C107240">
        <f t="shared" si="3991"/>
        <v>239.3049431122958</v>
      </c>
      <c r="D107240">
        <f t="shared" si="3992"/>
        <v>5.8803490978708757</v>
      </c>
    </row>
    <row r="107241" spans="1:4" x14ac:dyDescent="0.45">
      <c r="A107241">
        <v>108069</v>
      </c>
      <c r="B107241">
        <v>236.88</v>
      </c>
      <c r="C107241">
        <f t="shared" si="3991"/>
        <v>239.30534119600986</v>
      </c>
      <c r="D107241">
        <f t="shared" si="3992"/>
        <v>5.8822799170625739</v>
      </c>
    </row>
    <row r="107242" spans="1:4" x14ac:dyDescent="0.45">
      <c r="A107242">
        <v>108070</v>
      </c>
      <c r="B107242">
        <v>236.88</v>
      </c>
      <c r="C107242">
        <f t="shared" si="3991"/>
        <v>239.30573927382289</v>
      </c>
      <c r="D107242">
        <f t="shared" si="3992"/>
        <v>5.8842110245668442</v>
      </c>
    </row>
    <row r="107243" spans="1:4" x14ac:dyDescent="0.45">
      <c r="A107243">
        <v>108071</v>
      </c>
      <c r="B107243">
        <v>236.88</v>
      </c>
      <c r="C107243">
        <f t="shared" si="3991"/>
        <v>239.30613734573498</v>
      </c>
      <c r="D107243">
        <f t="shared" si="3992"/>
        <v>5.8861424203700041</v>
      </c>
    </row>
    <row r="107244" spans="1:4" x14ac:dyDescent="0.45">
      <c r="A107244">
        <v>108072</v>
      </c>
      <c r="B107244">
        <v>236.88</v>
      </c>
      <c r="C107244">
        <f t="shared" si="3991"/>
        <v>239.30653541174624</v>
      </c>
      <c r="D107244">
        <f t="shared" si="3992"/>
        <v>5.8880741044585125</v>
      </c>
    </row>
    <row r="107245" spans="1:4" x14ac:dyDescent="0.45">
      <c r="A107245">
        <v>108073</v>
      </c>
      <c r="B107245">
        <v>236.88</v>
      </c>
      <c r="C107245">
        <f t="shared" si="3991"/>
        <v>239.30693347185672</v>
      </c>
      <c r="D107245">
        <f t="shared" si="3992"/>
        <v>5.8900060768185512</v>
      </c>
    </row>
    <row r="107246" spans="1:4" x14ac:dyDescent="0.45">
      <c r="A107246">
        <v>108074</v>
      </c>
      <c r="B107246">
        <v>236.88</v>
      </c>
      <c r="C107246">
        <f t="shared" si="3991"/>
        <v>239.30733152606655</v>
      </c>
      <c r="D107246">
        <f t="shared" si="3992"/>
        <v>5.8919383374365797</v>
      </c>
    </row>
    <row r="107247" spans="1:4" x14ac:dyDescent="0.45">
      <c r="A107247">
        <v>108075</v>
      </c>
      <c r="B107247">
        <v>236.88</v>
      </c>
      <c r="C107247">
        <f t="shared" si="3991"/>
        <v>239.30772957437577</v>
      </c>
      <c r="D107247">
        <f t="shared" si="3992"/>
        <v>5.8938708862987808</v>
      </c>
    </row>
    <row r="107248" spans="1:4" x14ac:dyDescent="0.45">
      <c r="A107248">
        <v>108076</v>
      </c>
      <c r="B107248">
        <v>236.88</v>
      </c>
      <c r="C107248">
        <f t="shared" si="3991"/>
        <v>239.3081276167845</v>
      </c>
      <c r="D107248">
        <f t="shared" si="3992"/>
        <v>5.8958037233916141</v>
      </c>
    </row>
    <row r="107249" spans="1:4" x14ac:dyDescent="0.45">
      <c r="A107249">
        <v>108077</v>
      </c>
      <c r="B107249">
        <v>236.88</v>
      </c>
      <c r="C107249">
        <f t="shared" si="3991"/>
        <v>239.3085256532928</v>
      </c>
      <c r="D107249">
        <f t="shared" si="3992"/>
        <v>5.897736848701264</v>
      </c>
    </row>
    <row r="107250" spans="1:4" x14ac:dyDescent="0.45">
      <c r="A107250">
        <v>108078</v>
      </c>
      <c r="B107250">
        <v>236.88</v>
      </c>
      <c r="C107250">
        <f t="shared" si="3991"/>
        <v>239.30892368390079</v>
      </c>
      <c r="D107250">
        <f t="shared" si="3992"/>
        <v>5.8996702622141912</v>
      </c>
    </row>
    <row r="107251" spans="1:4" x14ac:dyDescent="0.45">
      <c r="A107251">
        <v>108079</v>
      </c>
      <c r="B107251">
        <v>236.88</v>
      </c>
      <c r="C107251">
        <f t="shared" si="3991"/>
        <v>239.30932170860856</v>
      </c>
      <c r="D107251">
        <f t="shared" si="3992"/>
        <v>5.9016039639168572</v>
      </c>
    </row>
    <row r="107252" spans="1:4" x14ac:dyDescent="0.45">
      <c r="A107252">
        <v>108080</v>
      </c>
      <c r="B107252">
        <v>236.88</v>
      </c>
      <c r="C107252">
        <f t="shared" si="3991"/>
        <v>239.30971972741617</v>
      </c>
      <c r="D107252">
        <f t="shared" si="3992"/>
        <v>5.9035379537953094</v>
      </c>
    </row>
    <row r="107253" spans="1:4" x14ac:dyDescent="0.45">
      <c r="A107253">
        <v>108081</v>
      </c>
      <c r="B107253">
        <v>236.88</v>
      </c>
      <c r="C107253">
        <f t="shared" si="3991"/>
        <v>239.3101177403237</v>
      </c>
      <c r="D107253">
        <f t="shared" si="3992"/>
        <v>5.9054722318360096</v>
      </c>
    </row>
    <row r="107254" spans="1:4" x14ac:dyDescent="0.45">
      <c r="A107254">
        <v>108082</v>
      </c>
      <c r="B107254">
        <v>236.88</v>
      </c>
      <c r="C107254">
        <f t="shared" si="3991"/>
        <v>239.31051574733129</v>
      </c>
      <c r="D107254">
        <f t="shared" si="3992"/>
        <v>5.9074067980254217</v>
      </c>
    </row>
    <row r="107255" spans="1:4" x14ac:dyDescent="0.45">
      <c r="A107255">
        <v>108083</v>
      </c>
      <c r="B107255">
        <v>236.88</v>
      </c>
      <c r="C107255">
        <f t="shared" si="3991"/>
        <v>239.31091374843896</v>
      </c>
      <c r="D107255">
        <f t="shared" si="3992"/>
        <v>5.9093416523495943</v>
      </c>
    </row>
    <row r="107256" spans="1:4" x14ac:dyDescent="0.45">
      <c r="A107256">
        <v>108084</v>
      </c>
      <c r="B107256">
        <v>236.88</v>
      </c>
      <c r="C107256">
        <f t="shared" si="3991"/>
        <v>239.31131174364685</v>
      </c>
      <c r="D107256">
        <f t="shared" si="3992"/>
        <v>5.9112767947951284</v>
      </c>
    </row>
    <row r="107257" spans="1:4" x14ac:dyDescent="0.45">
      <c r="A107257">
        <v>108085</v>
      </c>
      <c r="B107257">
        <v>236.88</v>
      </c>
      <c r="C107257">
        <f t="shared" si="3991"/>
        <v>239.31170973295502</v>
      </c>
      <c r="D107257">
        <f t="shared" si="3992"/>
        <v>5.9132122253482136</v>
      </c>
    </row>
    <row r="107258" spans="1:4" x14ac:dyDescent="0.45">
      <c r="A107258">
        <v>108086</v>
      </c>
      <c r="B107258">
        <v>236.88</v>
      </c>
      <c r="C107258">
        <f t="shared" si="3991"/>
        <v>239.31210771636358</v>
      </c>
      <c r="D107258">
        <f t="shared" si="3992"/>
        <v>5.9151479439953123</v>
      </c>
    </row>
    <row r="107259" spans="1:4" x14ac:dyDescent="0.45">
      <c r="A107259">
        <v>108087</v>
      </c>
      <c r="B107259">
        <v>236.88</v>
      </c>
      <c r="C107259">
        <f t="shared" si="3991"/>
        <v>239.31250569387259</v>
      </c>
      <c r="D107259">
        <f t="shared" si="3992"/>
        <v>5.9170839507226161</v>
      </c>
    </row>
    <row r="107260" spans="1:4" x14ac:dyDescent="0.45">
      <c r="A107260">
        <v>108088</v>
      </c>
      <c r="B107260">
        <v>236.88</v>
      </c>
      <c r="C107260">
        <f t="shared" si="3991"/>
        <v>239.31290366548217</v>
      </c>
      <c r="D107260">
        <f t="shared" si="3992"/>
        <v>5.919020245516589</v>
      </c>
    </row>
    <row r="107261" spans="1:4" x14ac:dyDescent="0.45">
      <c r="A107261">
        <v>108089</v>
      </c>
      <c r="B107261">
        <v>236.88</v>
      </c>
      <c r="C107261">
        <f t="shared" si="3991"/>
        <v>239.31330163119236</v>
      </c>
      <c r="D107261">
        <f t="shared" si="3992"/>
        <v>5.9209568283634209</v>
      </c>
    </row>
    <row r="107262" spans="1:4" x14ac:dyDescent="0.45">
      <c r="A107262">
        <v>108090</v>
      </c>
      <c r="B107262">
        <v>236.88</v>
      </c>
      <c r="C107262">
        <f t="shared" si="3991"/>
        <v>239.31369959100329</v>
      </c>
      <c r="D107262">
        <f t="shared" si="3992"/>
        <v>5.9228936992495793</v>
      </c>
    </row>
    <row r="107263" spans="1:4" x14ac:dyDescent="0.45">
      <c r="A107263">
        <v>108091</v>
      </c>
      <c r="B107263">
        <v>236.88</v>
      </c>
      <c r="C107263">
        <f t="shared" si="3991"/>
        <v>239.31409754491503</v>
      </c>
      <c r="D107263">
        <f t="shared" si="3992"/>
        <v>5.9248308581613935</v>
      </c>
    </row>
    <row r="107264" spans="1:4" x14ac:dyDescent="0.45">
      <c r="A107264">
        <v>108092</v>
      </c>
      <c r="B107264">
        <v>237.28</v>
      </c>
      <c r="C107264">
        <f t="shared" si="3991"/>
        <v>239.31449549292768</v>
      </c>
      <c r="D107264">
        <f t="shared" si="3992"/>
        <v>4.1391719107430243</v>
      </c>
    </row>
    <row r="107265" spans="1:4" x14ac:dyDescent="0.45">
      <c r="A107265">
        <v>108093</v>
      </c>
      <c r="B107265">
        <v>236.88</v>
      </c>
      <c r="C107265">
        <f t="shared" si="3991"/>
        <v>239.31489343504128</v>
      </c>
      <c r="D107265">
        <f t="shared" si="3992"/>
        <v>5.9287060400071674</v>
      </c>
    </row>
    <row r="107266" spans="1:4" x14ac:dyDescent="0.45">
      <c r="A107266">
        <v>108094</v>
      </c>
      <c r="B107266">
        <v>236.88</v>
      </c>
      <c r="C107266">
        <f t="shared" si="3991"/>
        <v>239.315291371256</v>
      </c>
      <c r="D107266">
        <f t="shared" si="3992"/>
        <v>5.9306440629139265</v>
      </c>
    </row>
    <row r="107267" spans="1:4" x14ac:dyDescent="0.45">
      <c r="A107267">
        <v>108095</v>
      </c>
      <c r="B107267">
        <v>237.28</v>
      </c>
      <c r="C107267">
        <f t="shared" si="3991"/>
        <v>239.31568930157187</v>
      </c>
      <c r="D107267">
        <f t="shared" si="3992"/>
        <v>4.1440309325341431</v>
      </c>
    </row>
    <row r="107268" spans="1:4" x14ac:dyDescent="0.45">
      <c r="A107268">
        <v>108096</v>
      </c>
      <c r="B107268">
        <v>237.28</v>
      </c>
      <c r="C107268">
        <f t="shared" ref="C107268:C107331" si="3993">$H$4 - $I$4*EXP(-A107268/$J$4)</f>
        <v>239.31608722598898</v>
      </c>
      <c r="D107268">
        <f t="shared" ref="D107268:D107331" si="3994">(B107268-C107268)^2</f>
        <v>4.145651191835495</v>
      </c>
    </row>
    <row r="107269" spans="1:4" x14ac:dyDescent="0.45">
      <c r="A107269">
        <v>108097</v>
      </c>
      <c r="B107269">
        <v>236.88</v>
      </c>
      <c r="C107269">
        <f t="shared" si="3993"/>
        <v>239.31648514450742</v>
      </c>
      <c r="D107269">
        <f t="shared" si="3994"/>
        <v>5.9364598594053888</v>
      </c>
    </row>
    <row r="107270" spans="1:4" x14ac:dyDescent="0.45">
      <c r="A107270">
        <v>108098</v>
      </c>
      <c r="B107270">
        <v>236.88</v>
      </c>
      <c r="C107270">
        <f t="shared" si="3993"/>
        <v>239.31688305712731</v>
      </c>
      <c r="D107270">
        <f t="shared" si="3994"/>
        <v>5.938399034114183</v>
      </c>
    </row>
    <row r="107271" spans="1:4" x14ac:dyDescent="0.45">
      <c r="A107271">
        <v>108099</v>
      </c>
      <c r="B107271">
        <v>236.88</v>
      </c>
      <c r="C107271">
        <f t="shared" si="3993"/>
        <v>239.3172809638487</v>
      </c>
      <c r="D107271">
        <f t="shared" si="3994"/>
        <v>5.9403384967392823</v>
      </c>
    </row>
    <row r="107272" spans="1:4" x14ac:dyDescent="0.45">
      <c r="A107272">
        <v>108100</v>
      </c>
      <c r="B107272">
        <v>236.88</v>
      </c>
      <c r="C107272">
        <f t="shared" si="3993"/>
        <v>239.31767886467171</v>
      </c>
      <c r="D107272">
        <f t="shared" si="3994"/>
        <v>5.9422782472671578</v>
      </c>
    </row>
    <row r="107273" spans="1:4" x14ac:dyDescent="0.45">
      <c r="A107273">
        <v>108101</v>
      </c>
      <c r="B107273">
        <v>236.88</v>
      </c>
      <c r="C107273">
        <f t="shared" si="3993"/>
        <v>239.31807675959638</v>
      </c>
      <c r="D107273">
        <f t="shared" si="3994"/>
        <v>5.9442182856840073</v>
      </c>
    </row>
    <row r="107274" spans="1:4" x14ac:dyDescent="0.45">
      <c r="A107274">
        <v>108102</v>
      </c>
      <c r="B107274">
        <v>236.88</v>
      </c>
      <c r="C107274">
        <f t="shared" si="3993"/>
        <v>239.31847464862284</v>
      </c>
      <c r="D107274">
        <f t="shared" si="3994"/>
        <v>5.9461586119763012</v>
      </c>
    </row>
    <row r="107275" spans="1:4" x14ac:dyDescent="0.45">
      <c r="A107275">
        <v>108103</v>
      </c>
      <c r="B107275">
        <v>236.88</v>
      </c>
      <c r="C107275">
        <f t="shared" si="3993"/>
        <v>239.31887253175114</v>
      </c>
      <c r="D107275">
        <f t="shared" si="3994"/>
        <v>5.9480992261302363</v>
      </c>
    </row>
    <row r="107276" spans="1:4" x14ac:dyDescent="0.45">
      <c r="A107276">
        <v>108104</v>
      </c>
      <c r="B107276">
        <v>236.88</v>
      </c>
      <c r="C107276">
        <f t="shared" si="3993"/>
        <v>239.31927040898142</v>
      </c>
      <c r="D107276">
        <f t="shared" si="3994"/>
        <v>5.9500401281324269</v>
      </c>
    </row>
    <row r="107277" spans="1:4" x14ac:dyDescent="0.45">
      <c r="A107277">
        <v>108105</v>
      </c>
      <c r="B107277">
        <v>236.88</v>
      </c>
      <c r="C107277">
        <f t="shared" si="3993"/>
        <v>239.31966828031372</v>
      </c>
      <c r="D107277">
        <f t="shared" si="3994"/>
        <v>5.9519813179689294</v>
      </c>
    </row>
    <row r="107278" spans="1:4" x14ac:dyDescent="0.45">
      <c r="A107278">
        <v>108106</v>
      </c>
      <c r="B107278">
        <v>237.28</v>
      </c>
      <c r="C107278">
        <f t="shared" si="3993"/>
        <v>239.32006614574814</v>
      </c>
      <c r="D107278">
        <f t="shared" si="3994"/>
        <v>4.1618698790276794</v>
      </c>
    </row>
    <row r="107279" spans="1:4" x14ac:dyDescent="0.45">
      <c r="A107279">
        <v>108107</v>
      </c>
      <c r="B107279">
        <v>237.28</v>
      </c>
      <c r="C107279">
        <f t="shared" si="3993"/>
        <v>239.32046400528478</v>
      </c>
      <c r="D107279">
        <f t="shared" si="3994"/>
        <v>4.1634933568627881</v>
      </c>
    </row>
    <row r="107280" spans="1:4" x14ac:dyDescent="0.45">
      <c r="A107280">
        <v>108108</v>
      </c>
      <c r="B107280">
        <v>236.88</v>
      </c>
      <c r="C107280">
        <f t="shared" si="3993"/>
        <v>239.32086185892373</v>
      </c>
      <c r="D107280">
        <f t="shared" si="3994"/>
        <v>5.9578066143486517</v>
      </c>
    </row>
    <row r="107281" spans="1:4" x14ac:dyDescent="0.45">
      <c r="A107281">
        <v>108109</v>
      </c>
      <c r="B107281">
        <v>236.88</v>
      </c>
      <c r="C107281">
        <f t="shared" si="3993"/>
        <v>239.32125970666505</v>
      </c>
      <c r="D107281">
        <f t="shared" si="3994"/>
        <v>5.9597489553863285</v>
      </c>
    </row>
    <row r="107282" spans="1:4" x14ac:dyDescent="0.45">
      <c r="A107282">
        <v>108110</v>
      </c>
      <c r="B107282">
        <v>236.88</v>
      </c>
      <c r="C107282">
        <f t="shared" si="3993"/>
        <v>239.32165754850885</v>
      </c>
      <c r="D107282">
        <f t="shared" si="3994"/>
        <v>5.961691584190282</v>
      </c>
    </row>
    <row r="107283" spans="1:4" x14ac:dyDescent="0.45">
      <c r="A107283">
        <v>108111</v>
      </c>
      <c r="B107283">
        <v>237.28</v>
      </c>
      <c r="C107283">
        <f t="shared" si="3993"/>
        <v>239.32205538445521</v>
      </c>
      <c r="D107283">
        <f t="shared" si="3994"/>
        <v>4.1699901931825165</v>
      </c>
    </row>
    <row r="107284" spans="1:4" x14ac:dyDescent="0.45">
      <c r="A107284">
        <v>108112</v>
      </c>
      <c r="B107284">
        <v>236.88</v>
      </c>
      <c r="C107284">
        <f t="shared" si="3993"/>
        <v>239.32245321450424</v>
      </c>
      <c r="D107284">
        <f t="shared" si="3994"/>
        <v>5.9655777050420982</v>
      </c>
    </row>
    <row r="107285" spans="1:4" x14ac:dyDescent="0.45">
      <c r="A107285">
        <v>108113</v>
      </c>
      <c r="B107285">
        <v>236.88</v>
      </c>
      <c r="C107285">
        <f t="shared" si="3993"/>
        <v>239.32285103865598</v>
      </c>
      <c r="D107285">
        <f t="shared" si="3994"/>
        <v>5.9675211970626387</v>
      </c>
    </row>
    <row r="107286" spans="1:4" x14ac:dyDescent="0.45">
      <c r="A107286">
        <v>108114</v>
      </c>
      <c r="B107286">
        <v>236.88</v>
      </c>
      <c r="C107286">
        <f t="shared" si="3993"/>
        <v>239.32324885691054</v>
      </c>
      <c r="D107286">
        <f t="shared" si="3994"/>
        <v>5.9694649767946757</v>
      </c>
    </row>
    <row r="107287" spans="1:4" x14ac:dyDescent="0.45">
      <c r="A107287">
        <v>108115</v>
      </c>
      <c r="B107287">
        <v>236.88</v>
      </c>
      <c r="C107287">
        <f t="shared" si="3993"/>
        <v>239.32364666926802</v>
      </c>
      <c r="D107287">
        <f t="shared" si="3994"/>
        <v>5.9714090442246874</v>
      </c>
    </row>
    <row r="107288" spans="1:4" x14ac:dyDescent="0.45">
      <c r="A107288">
        <v>108116</v>
      </c>
      <c r="B107288">
        <v>236.88</v>
      </c>
      <c r="C107288">
        <f t="shared" si="3993"/>
        <v>239.3240444757285</v>
      </c>
      <c r="D107288">
        <f t="shared" si="3994"/>
        <v>5.9733533993390155</v>
      </c>
    </row>
    <row r="107289" spans="1:4" x14ac:dyDescent="0.45">
      <c r="A107289">
        <v>108117</v>
      </c>
      <c r="B107289">
        <v>236.88</v>
      </c>
      <c r="C107289">
        <f t="shared" si="3993"/>
        <v>239.32444227629207</v>
      </c>
      <c r="D107289">
        <f t="shared" si="3994"/>
        <v>5.9752980421240025</v>
      </c>
    </row>
    <row r="107290" spans="1:4" x14ac:dyDescent="0.45">
      <c r="A107290">
        <v>108118</v>
      </c>
      <c r="B107290">
        <v>237.28</v>
      </c>
      <c r="C107290">
        <f t="shared" si="3993"/>
        <v>239.3248400709588</v>
      </c>
      <c r="D107290">
        <f t="shared" si="3994"/>
        <v>4.1813709157987846</v>
      </c>
    </row>
    <row r="107291" spans="1:4" x14ac:dyDescent="0.45">
      <c r="A107291">
        <v>108119</v>
      </c>
      <c r="B107291">
        <v>236.88</v>
      </c>
      <c r="C107291">
        <f t="shared" si="3993"/>
        <v>239.32523785972882</v>
      </c>
      <c r="D107291">
        <f t="shared" si="3994"/>
        <v>5.9791881906511817</v>
      </c>
    </row>
    <row r="107292" spans="1:4" x14ac:dyDescent="0.45">
      <c r="A107292">
        <v>108120</v>
      </c>
      <c r="B107292">
        <v>237.28</v>
      </c>
      <c r="C107292">
        <f t="shared" si="3993"/>
        <v>239.32563564260215</v>
      </c>
      <c r="D107292">
        <f t="shared" si="3994"/>
        <v>4.1846251822843117</v>
      </c>
    </row>
    <row r="107293" spans="1:4" x14ac:dyDescent="0.45">
      <c r="A107293">
        <v>108121</v>
      </c>
      <c r="B107293">
        <v>236.88</v>
      </c>
      <c r="C107293">
        <f t="shared" si="3993"/>
        <v>239.32603341957895</v>
      </c>
      <c r="D107293">
        <f t="shared" si="3994"/>
        <v>5.9830794896971051</v>
      </c>
    </row>
    <row r="107294" spans="1:4" x14ac:dyDescent="0.45">
      <c r="A107294">
        <v>108122</v>
      </c>
      <c r="B107294">
        <v>236.88</v>
      </c>
      <c r="C107294">
        <f t="shared" si="3993"/>
        <v>239.32643119065926</v>
      </c>
      <c r="D107294">
        <f t="shared" si="3994"/>
        <v>5.9850255706305253</v>
      </c>
    </row>
    <row r="107295" spans="1:4" x14ac:dyDescent="0.45">
      <c r="A107295">
        <v>108123</v>
      </c>
      <c r="B107295">
        <v>237.28</v>
      </c>
      <c r="C107295">
        <f t="shared" si="3993"/>
        <v>239.32682895584318</v>
      </c>
      <c r="D107295">
        <f t="shared" si="3994"/>
        <v>4.1895087744780906</v>
      </c>
    </row>
    <row r="107296" spans="1:4" x14ac:dyDescent="0.45">
      <c r="A107296">
        <v>108124</v>
      </c>
      <c r="B107296">
        <v>236.88</v>
      </c>
      <c r="C107296">
        <f t="shared" si="3993"/>
        <v>239.32722671513079</v>
      </c>
      <c r="D107296">
        <f t="shared" si="3994"/>
        <v>5.9889185952498663</v>
      </c>
    </row>
    <row r="107297" spans="1:4" x14ac:dyDescent="0.45">
      <c r="A107297">
        <v>108125</v>
      </c>
      <c r="B107297">
        <v>236.88</v>
      </c>
      <c r="C107297">
        <f t="shared" si="3993"/>
        <v>239.3276244685222</v>
      </c>
      <c r="D107297">
        <f t="shared" si="3994"/>
        <v>5.9908655389086167</v>
      </c>
    </row>
    <row r="107298" spans="1:4" x14ac:dyDescent="0.45">
      <c r="A107298">
        <v>108126</v>
      </c>
      <c r="B107298">
        <v>236.88</v>
      </c>
      <c r="C107298">
        <f t="shared" si="3993"/>
        <v>239.32802221601747</v>
      </c>
      <c r="D107298">
        <f t="shared" si="3994"/>
        <v>5.9928127701151217</v>
      </c>
    </row>
    <row r="107299" spans="1:4" x14ac:dyDescent="0.45">
      <c r="A107299">
        <v>108127</v>
      </c>
      <c r="B107299">
        <v>236.88</v>
      </c>
      <c r="C107299">
        <f t="shared" si="3993"/>
        <v>239.32841995761672</v>
      </c>
      <c r="D107299">
        <f t="shared" si="3994"/>
        <v>5.9947602888558675</v>
      </c>
    </row>
    <row r="107300" spans="1:4" x14ac:dyDescent="0.45">
      <c r="A107300">
        <v>108128</v>
      </c>
      <c r="B107300">
        <v>236.88</v>
      </c>
      <c r="C107300">
        <f t="shared" si="3993"/>
        <v>239.32881769331999</v>
      </c>
      <c r="D107300">
        <f t="shared" si="3994"/>
        <v>5.9967080951170617</v>
      </c>
    </row>
    <row r="107301" spans="1:4" x14ac:dyDescent="0.45">
      <c r="A107301">
        <v>108129</v>
      </c>
      <c r="B107301">
        <v>236.88</v>
      </c>
      <c r="C107301">
        <f t="shared" si="3993"/>
        <v>239.32921542312744</v>
      </c>
      <c r="D107301">
        <f t="shared" si="3994"/>
        <v>5.9986561888853309</v>
      </c>
    </row>
    <row r="107302" spans="1:4" x14ac:dyDescent="0.45">
      <c r="A107302">
        <v>108130</v>
      </c>
      <c r="B107302">
        <v>237.28</v>
      </c>
      <c r="C107302">
        <f t="shared" si="3993"/>
        <v>239.32961314703905</v>
      </c>
      <c r="D107302">
        <f t="shared" si="3994"/>
        <v>4.2009140525153335</v>
      </c>
    </row>
    <row r="107303" spans="1:4" x14ac:dyDescent="0.45">
      <c r="A107303">
        <v>108131</v>
      </c>
      <c r="B107303">
        <v>236.88</v>
      </c>
      <c r="C107303">
        <f t="shared" si="3993"/>
        <v>239.33001086505502</v>
      </c>
      <c r="D107303">
        <f t="shared" si="3994"/>
        <v>6.002553238887649</v>
      </c>
    </row>
    <row r="107304" spans="1:4" x14ac:dyDescent="0.45">
      <c r="A107304">
        <v>108132</v>
      </c>
      <c r="B107304">
        <v>237.28</v>
      </c>
      <c r="C107304">
        <f t="shared" si="3993"/>
        <v>239.33040857717538</v>
      </c>
      <c r="D107304">
        <f t="shared" si="3994"/>
        <v>4.2041753333543461</v>
      </c>
    </row>
    <row r="107305" spans="1:4" x14ac:dyDescent="0.45">
      <c r="A107305">
        <v>108133</v>
      </c>
      <c r="B107305">
        <v>237.28</v>
      </c>
      <c r="C107305">
        <f t="shared" si="3993"/>
        <v>239.33080628340019</v>
      </c>
      <c r="D107305">
        <f t="shared" si="3994"/>
        <v>4.2058064120337084</v>
      </c>
    </row>
    <row r="107306" spans="1:4" x14ac:dyDescent="0.45">
      <c r="A107306">
        <v>108134</v>
      </c>
      <c r="B107306">
        <v>237.28</v>
      </c>
      <c r="C107306">
        <f t="shared" si="3993"/>
        <v>239.33120398372961</v>
      </c>
      <c r="D107306">
        <f t="shared" si="3994"/>
        <v>4.2074377828682108</v>
      </c>
    </row>
    <row r="107307" spans="1:4" x14ac:dyDescent="0.45">
      <c r="A107307">
        <v>108135</v>
      </c>
      <c r="B107307">
        <v>236.88</v>
      </c>
      <c r="C107307">
        <f t="shared" si="3993"/>
        <v>239.33160167816368</v>
      </c>
      <c r="D107307">
        <f t="shared" si="3994"/>
        <v>6.0103507883749892</v>
      </c>
    </row>
    <row r="107308" spans="1:4" x14ac:dyDescent="0.45">
      <c r="A107308">
        <v>108136</v>
      </c>
      <c r="B107308">
        <v>236.88</v>
      </c>
      <c r="C107308">
        <f t="shared" si="3993"/>
        <v>239.33199936670246</v>
      </c>
      <c r="D107308">
        <f t="shared" si="3994"/>
        <v>6.0123008943092966</v>
      </c>
    </row>
    <row r="107309" spans="1:4" x14ac:dyDescent="0.45">
      <c r="A107309">
        <v>108137</v>
      </c>
      <c r="B107309">
        <v>237.28</v>
      </c>
      <c r="C107309">
        <f t="shared" si="3993"/>
        <v>239.33239704934613</v>
      </c>
      <c r="D107309">
        <f t="shared" si="3994"/>
        <v>4.2123336481646856</v>
      </c>
    </row>
    <row r="107310" spans="1:4" x14ac:dyDescent="0.45">
      <c r="A107310">
        <v>108138</v>
      </c>
      <c r="B107310">
        <v>237.28</v>
      </c>
      <c r="C107310">
        <f t="shared" si="3993"/>
        <v>239.3327947260947</v>
      </c>
      <c r="D107310">
        <f t="shared" si="3994"/>
        <v>4.2139661874822272</v>
      </c>
    </row>
    <row r="107311" spans="1:4" x14ac:dyDescent="0.45">
      <c r="A107311">
        <v>108139</v>
      </c>
      <c r="B107311">
        <v>236.88</v>
      </c>
      <c r="C107311">
        <f t="shared" si="3993"/>
        <v>239.33319239694828</v>
      </c>
      <c r="D107311">
        <f t="shared" si="3994"/>
        <v>6.0181529364448565</v>
      </c>
    </row>
    <row r="107312" spans="1:4" x14ac:dyDescent="0.45">
      <c r="A107312">
        <v>108140</v>
      </c>
      <c r="B107312">
        <v>237.28</v>
      </c>
      <c r="C107312">
        <f t="shared" si="3993"/>
        <v>239.33359006190693</v>
      </c>
      <c r="D107312">
        <f t="shared" si="3994"/>
        <v>4.2172321423629127</v>
      </c>
    </row>
    <row r="107313" spans="1:4" x14ac:dyDescent="0.45">
      <c r="A107313">
        <v>108141</v>
      </c>
      <c r="B107313">
        <v>236.88</v>
      </c>
      <c r="C107313">
        <f t="shared" si="3993"/>
        <v>239.33398772097081</v>
      </c>
      <c r="D107313">
        <f t="shared" si="3994"/>
        <v>6.0220557346755355</v>
      </c>
    </row>
    <row r="107314" spans="1:4" x14ac:dyDescent="0.45">
      <c r="A107314">
        <v>108142</v>
      </c>
      <c r="B107314">
        <v>236.88</v>
      </c>
      <c r="C107314">
        <f t="shared" si="3993"/>
        <v>239.33438537413991</v>
      </c>
      <c r="D107314">
        <f t="shared" si="3994"/>
        <v>6.0240075647919431</v>
      </c>
    </row>
    <row r="107315" spans="1:4" x14ac:dyDescent="0.45">
      <c r="A107315">
        <v>108143</v>
      </c>
      <c r="B107315">
        <v>236.88</v>
      </c>
      <c r="C107315">
        <f t="shared" si="3993"/>
        <v>239.33478302141441</v>
      </c>
      <c r="D107315">
        <f t="shared" si="3994"/>
        <v>6.0259596822244799</v>
      </c>
    </row>
    <row r="107316" spans="1:4" x14ac:dyDescent="0.45">
      <c r="A107316">
        <v>108144</v>
      </c>
      <c r="B107316">
        <v>236.88</v>
      </c>
      <c r="C107316">
        <f t="shared" si="3993"/>
        <v>239.33518066279436</v>
      </c>
      <c r="D107316">
        <f t="shared" si="3994"/>
        <v>6.027912086959363</v>
      </c>
    </row>
    <row r="107317" spans="1:4" x14ac:dyDescent="0.45">
      <c r="A107317">
        <v>108145</v>
      </c>
      <c r="B107317">
        <v>237.28</v>
      </c>
      <c r="C107317">
        <f t="shared" si="3993"/>
        <v>239.33557829827981</v>
      </c>
      <c r="D107317">
        <f t="shared" si="3994"/>
        <v>4.2254021403589279</v>
      </c>
    </row>
    <row r="107318" spans="1:4" x14ac:dyDescent="0.45">
      <c r="A107318">
        <v>108146</v>
      </c>
      <c r="B107318">
        <v>236.88</v>
      </c>
      <c r="C107318">
        <f t="shared" si="3993"/>
        <v>239.33597592787089</v>
      </c>
      <c r="D107318">
        <f t="shared" si="3994"/>
        <v>6.0318177582813046</v>
      </c>
    </row>
    <row r="107319" spans="1:4" x14ac:dyDescent="0.45">
      <c r="A107319">
        <v>108147</v>
      </c>
      <c r="B107319">
        <v>236.88</v>
      </c>
      <c r="C107319">
        <f t="shared" si="3993"/>
        <v>239.33637355156768</v>
      </c>
      <c r="D107319">
        <f t="shared" si="3994"/>
        <v>6.033771024841216</v>
      </c>
    </row>
    <row r="107320" spans="1:4" x14ac:dyDescent="0.45">
      <c r="A107320">
        <v>108148</v>
      </c>
      <c r="B107320">
        <v>236.88</v>
      </c>
      <c r="C107320">
        <f t="shared" si="3993"/>
        <v>239.33677116937028</v>
      </c>
      <c r="D107320">
        <f t="shared" si="3994"/>
        <v>6.0357245786490363</v>
      </c>
    </row>
    <row r="107321" spans="1:4" x14ac:dyDescent="0.45">
      <c r="A107321">
        <v>108149</v>
      </c>
      <c r="B107321">
        <v>236.88</v>
      </c>
      <c r="C107321">
        <f t="shared" si="3993"/>
        <v>239.33716878127876</v>
      </c>
      <c r="D107321">
        <f t="shared" si="3994"/>
        <v>6.0376784196909821</v>
      </c>
    </row>
    <row r="107322" spans="1:4" x14ac:dyDescent="0.45">
      <c r="A107322">
        <v>108150</v>
      </c>
      <c r="B107322">
        <v>236.88</v>
      </c>
      <c r="C107322">
        <f t="shared" si="3993"/>
        <v>239.33756638729318</v>
      </c>
      <c r="D107322">
        <f t="shared" si="3994"/>
        <v>6.0396325479532722</v>
      </c>
    </row>
    <row r="107323" spans="1:4" x14ac:dyDescent="0.45">
      <c r="A107323">
        <v>108151</v>
      </c>
      <c r="B107323">
        <v>237.28</v>
      </c>
      <c r="C107323">
        <f t="shared" si="3993"/>
        <v>239.3379639874137</v>
      </c>
      <c r="D107323">
        <f t="shared" si="3994"/>
        <v>4.2352157734916958</v>
      </c>
    </row>
    <row r="107324" spans="1:4" x14ac:dyDescent="0.45">
      <c r="A107324">
        <v>108152</v>
      </c>
      <c r="B107324">
        <v>236.88</v>
      </c>
      <c r="C107324">
        <f t="shared" si="3993"/>
        <v>239.33836158164033</v>
      </c>
      <c r="D107324">
        <f t="shared" si="3994"/>
        <v>6.0435416660851562</v>
      </c>
    </row>
    <row r="107325" spans="1:4" x14ac:dyDescent="0.45">
      <c r="A107325">
        <v>108153</v>
      </c>
      <c r="B107325">
        <v>237.28</v>
      </c>
      <c r="C107325">
        <f t="shared" si="3993"/>
        <v>239.3387591699732</v>
      </c>
      <c r="D107325">
        <f t="shared" si="3994"/>
        <v>4.2384893199487399</v>
      </c>
    </row>
    <row r="107326" spans="1:4" x14ac:dyDescent="0.45">
      <c r="A107326">
        <v>108154</v>
      </c>
      <c r="B107326">
        <v>237.28</v>
      </c>
      <c r="C107326">
        <f t="shared" si="3993"/>
        <v>239.33915675241241</v>
      </c>
      <c r="D107326">
        <f t="shared" si="3994"/>
        <v>4.2401265310056067</v>
      </c>
    </row>
    <row r="107327" spans="1:4" x14ac:dyDescent="0.45">
      <c r="A107327">
        <v>108155</v>
      </c>
      <c r="B107327">
        <v>236.88</v>
      </c>
      <c r="C107327">
        <f t="shared" si="3993"/>
        <v>239.339554328958</v>
      </c>
      <c r="D107327">
        <f t="shared" si="3994"/>
        <v>6.0494074970960696</v>
      </c>
    </row>
    <row r="107328" spans="1:4" x14ac:dyDescent="0.45">
      <c r="A107328">
        <v>108156</v>
      </c>
      <c r="B107328">
        <v>237.28</v>
      </c>
      <c r="C107328">
        <f t="shared" si="3993"/>
        <v>239.3399518996101</v>
      </c>
      <c r="D107328">
        <f t="shared" si="3994"/>
        <v>4.2434018287072526</v>
      </c>
    </row>
    <row r="107329" spans="1:4" x14ac:dyDescent="0.45">
      <c r="A107329">
        <v>108157</v>
      </c>
      <c r="B107329">
        <v>237.28</v>
      </c>
      <c r="C107329">
        <f t="shared" si="3993"/>
        <v>239.34034946436878</v>
      </c>
      <c r="D107329">
        <f t="shared" si="3994"/>
        <v>4.2450399153247345</v>
      </c>
    </row>
    <row r="107330" spans="1:4" x14ac:dyDescent="0.45">
      <c r="A107330">
        <v>108158</v>
      </c>
      <c r="B107330">
        <v>236.88</v>
      </c>
      <c r="C107330">
        <f t="shared" si="3993"/>
        <v>239.34074702323414</v>
      </c>
      <c r="D107330">
        <f t="shared" si="3994"/>
        <v>6.0552759123557225</v>
      </c>
    </row>
    <row r="107331" spans="1:4" x14ac:dyDescent="0.45">
      <c r="A107331">
        <v>108159</v>
      </c>
      <c r="B107331">
        <v>236.88</v>
      </c>
      <c r="C107331">
        <f t="shared" si="3993"/>
        <v>239.34114457620623</v>
      </c>
      <c r="D107331">
        <f t="shared" si="3994"/>
        <v>6.0572326249893802</v>
      </c>
    </row>
    <row r="107332" spans="1:4" x14ac:dyDescent="0.45">
      <c r="A107332">
        <v>108160</v>
      </c>
      <c r="B107332">
        <v>236.88</v>
      </c>
      <c r="C107332">
        <f t="shared" ref="C107332:C107395" si="3995">$H$4 - $I$4*EXP(-A107332/$J$4)</f>
        <v>239.34154212328519</v>
      </c>
      <c r="D107332">
        <f t="shared" ref="D107332:D107395" si="3996">(B107332-C107332)^2</f>
        <v>6.059189624707404</v>
      </c>
    </row>
    <row r="107333" spans="1:4" x14ac:dyDescent="0.45">
      <c r="A107333">
        <v>108161</v>
      </c>
      <c r="B107333">
        <v>237.28</v>
      </c>
      <c r="C107333">
        <f t="shared" si="3995"/>
        <v>239.34193966447106</v>
      </c>
      <c r="D107333">
        <f t="shared" si="3996"/>
        <v>4.2515951799190059</v>
      </c>
    </row>
    <row r="107334" spans="1:4" x14ac:dyDescent="0.45">
      <c r="A107334">
        <v>108162</v>
      </c>
      <c r="B107334">
        <v>236.88</v>
      </c>
      <c r="C107334">
        <f t="shared" si="3995"/>
        <v>239.34233719976396</v>
      </c>
      <c r="D107334">
        <f t="shared" si="3996"/>
        <v>6.0631044853414453</v>
      </c>
    </row>
    <row r="107335" spans="1:4" x14ac:dyDescent="0.45">
      <c r="A107335">
        <v>108163</v>
      </c>
      <c r="B107335">
        <v>237.28</v>
      </c>
      <c r="C107335">
        <f t="shared" si="3995"/>
        <v>239.34273472916396</v>
      </c>
      <c r="D107335">
        <f t="shared" si="3996"/>
        <v>4.2548745628991309</v>
      </c>
    </row>
    <row r="107336" spans="1:4" x14ac:dyDescent="0.45">
      <c r="A107336">
        <v>108164</v>
      </c>
      <c r="B107336">
        <v>237.28</v>
      </c>
      <c r="C107336">
        <f t="shared" si="3995"/>
        <v>239.34313225267118</v>
      </c>
      <c r="D107336">
        <f t="shared" si="3996"/>
        <v>4.2565146920120629</v>
      </c>
    </row>
    <row r="107337" spans="1:4" x14ac:dyDescent="0.45">
      <c r="A107337">
        <v>108165</v>
      </c>
      <c r="B107337">
        <v>236.88</v>
      </c>
      <c r="C107337">
        <f t="shared" si="3995"/>
        <v>239.34352977028564</v>
      </c>
      <c r="D107337">
        <f t="shared" si="3996"/>
        <v>6.0689789290836487</v>
      </c>
    </row>
    <row r="107338" spans="1:4" x14ac:dyDescent="0.45">
      <c r="A107338">
        <v>108166</v>
      </c>
      <c r="B107338">
        <v>237.28</v>
      </c>
      <c r="C107338">
        <f t="shared" si="3995"/>
        <v>239.34392728200748</v>
      </c>
      <c r="D107338">
        <f t="shared" si="3996"/>
        <v>4.2597958254147992</v>
      </c>
    </row>
    <row r="107339" spans="1:4" x14ac:dyDescent="0.45">
      <c r="A107339">
        <v>108167</v>
      </c>
      <c r="B107339">
        <v>237.28</v>
      </c>
      <c r="C107339">
        <f t="shared" si="3995"/>
        <v>239.3443247878368</v>
      </c>
      <c r="D107339">
        <f t="shared" si="3996"/>
        <v>4.2614368296774323</v>
      </c>
    </row>
    <row r="107340" spans="1:4" x14ac:dyDescent="0.45">
      <c r="A107340">
        <v>108168</v>
      </c>
      <c r="B107340">
        <v>236.88</v>
      </c>
      <c r="C107340">
        <f t="shared" si="3995"/>
        <v>239.34472228777364</v>
      </c>
      <c r="D107340">
        <f t="shared" si="3996"/>
        <v>6.0748559558481245</v>
      </c>
    </row>
    <row r="107341" spans="1:4" x14ac:dyDescent="0.45">
      <c r="A107341">
        <v>108169</v>
      </c>
      <c r="B107341">
        <v>236.88</v>
      </c>
      <c r="C107341">
        <f t="shared" si="3995"/>
        <v>239.34511978181811</v>
      </c>
      <c r="D107341">
        <f t="shared" si="3996"/>
        <v>6.0768155387110028</v>
      </c>
    </row>
    <row r="107342" spans="1:4" x14ac:dyDescent="0.45">
      <c r="A107342">
        <v>108170</v>
      </c>
      <c r="B107342">
        <v>237.28</v>
      </c>
      <c r="C107342">
        <f t="shared" si="3995"/>
        <v>239.34551726997029</v>
      </c>
      <c r="D107342">
        <f t="shared" si="3996"/>
        <v>4.2663615925455032</v>
      </c>
    </row>
    <row r="107343" spans="1:4" x14ac:dyDescent="0.45">
      <c r="A107343">
        <v>108171</v>
      </c>
      <c r="B107343">
        <v>237.28</v>
      </c>
      <c r="C107343">
        <f t="shared" si="3995"/>
        <v>239.3459147522303</v>
      </c>
      <c r="D107343">
        <f t="shared" si="3996"/>
        <v>4.2680037634827768</v>
      </c>
    </row>
    <row r="107344" spans="1:4" x14ac:dyDescent="0.45">
      <c r="A107344">
        <v>108172</v>
      </c>
      <c r="B107344">
        <v>236.88</v>
      </c>
      <c r="C107344">
        <f t="shared" si="3995"/>
        <v>239.34631222859818</v>
      </c>
      <c r="D107344">
        <f t="shared" si="3996"/>
        <v>6.0826960089329418</v>
      </c>
    </row>
    <row r="107345" spans="1:4" x14ac:dyDescent="0.45">
      <c r="A107345">
        <v>108173</v>
      </c>
      <c r="B107345">
        <v>237.28</v>
      </c>
      <c r="C107345">
        <f t="shared" si="3995"/>
        <v>239.34670969907404</v>
      </c>
      <c r="D107345">
        <f t="shared" si="3996"/>
        <v>4.2712889802467044</v>
      </c>
    </row>
    <row r="107346" spans="1:4" x14ac:dyDescent="0.45">
      <c r="A107346">
        <v>108174</v>
      </c>
      <c r="B107346">
        <v>236.88</v>
      </c>
      <c r="C107346">
        <f t="shared" si="3995"/>
        <v>239.34710716365799</v>
      </c>
      <c r="D107346">
        <f t="shared" si="3996"/>
        <v>6.0866177569726192</v>
      </c>
    </row>
    <row r="107347" spans="1:4" x14ac:dyDescent="0.45">
      <c r="A107347">
        <v>108175</v>
      </c>
      <c r="B107347">
        <v>237.28</v>
      </c>
      <c r="C107347">
        <f t="shared" si="3995"/>
        <v>239.34750462235007</v>
      </c>
      <c r="D107347">
        <f t="shared" si="3996"/>
        <v>4.2745753634389114</v>
      </c>
    </row>
    <row r="107348" spans="1:4" x14ac:dyDescent="0.45">
      <c r="A107348">
        <v>108176</v>
      </c>
      <c r="B107348">
        <v>237.28</v>
      </c>
      <c r="C107348">
        <f t="shared" si="3995"/>
        <v>239.34790207515039</v>
      </c>
      <c r="D107348">
        <f t="shared" si="3996"/>
        <v>4.2762189924112706</v>
      </c>
    </row>
    <row r="107349" spans="1:4" x14ac:dyDescent="0.45">
      <c r="A107349">
        <v>108177</v>
      </c>
      <c r="B107349">
        <v>237.28</v>
      </c>
      <c r="C107349">
        <f t="shared" si="3995"/>
        <v>239.34829952205905</v>
      </c>
      <c r="D107349">
        <f t="shared" si="3996"/>
        <v>4.2778629129496943</v>
      </c>
    </row>
    <row r="107350" spans="1:4" x14ac:dyDescent="0.45">
      <c r="A107350">
        <v>108178</v>
      </c>
      <c r="B107350">
        <v>237.28</v>
      </c>
      <c r="C107350">
        <f t="shared" si="3995"/>
        <v>239.34869696307612</v>
      </c>
      <c r="D107350">
        <f t="shared" si="3996"/>
        <v>4.2795071250403662</v>
      </c>
    </row>
    <row r="107351" spans="1:4" x14ac:dyDescent="0.45">
      <c r="A107351">
        <v>108179</v>
      </c>
      <c r="B107351">
        <v>236.88</v>
      </c>
      <c r="C107351">
        <f t="shared" si="3995"/>
        <v>239.34909439820171</v>
      </c>
      <c r="D107351">
        <f t="shared" si="3996"/>
        <v>6.0964271472311085</v>
      </c>
    </row>
    <row r="107352" spans="1:4" x14ac:dyDescent="0.45">
      <c r="A107352">
        <v>108180</v>
      </c>
      <c r="B107352">
        <v>236.88</v>
      </c>
      <c r="C107352">
        <f t="shared" si="3995"/>
        <v>239.34949182743588</v>
      </c>
      <c r="D107352">
        <f t="shared" si="3996"/>
        <v>6.0983898857726437</v>
      </c>
    </row>
    <row r="107353" spans="1:4" x14ac:dyDescent="0.45">
      <c r="A107353">
        <v>108181</v>
      </c>
      <c r="B107353">
        <v>236.88</v>
      </c>
      <c r="C107353">
        <f t="shared" si="3995"/>
        <v>239.34988925077872</v>
      </c>
      <c r="D107353">
        <f t="shared" si="3996"/>
        <v>6.1003529111122701</v>
      </c>
    </row>
    <row r="107354" spans="1:4" x14ac:dyDescent="0.45">
      <c r="A107354">
        <v>108182</v>
      </c>
      <c r="B107354">
        <v>237.28</v>
      </c>
      <c r="C107354">
        <f t="shared" si="3995"/>
        <v>239.35028666823032</v>
      </c>
      <c r="D107354">
        <f t="shared" si="3996"/>
        <v>4.286086888652215</v>
      </c>
    </row>
    <row r="107355" spans="1:4" x14ac:dyDescent="0.45">
      <c r="A107355">
        <v>108183</v>
      </c>
      <c r="B107355">
        <v>236.88</v>
      </c>
      <c r="C107355">
        <f t="shared" si="3995"/>
        <v>239.3506840797908</v>
      </c>
      <c r="D107355">
        <f t="shared" si="3996"/>
        <v>6.1042798221317129</v>
      </c>
    </row>
    <row r="107356" spans="1:4" x14ac:dyDescent="0.45">
      <c r="A107356">
        <v>108184</v>
      </c>
      <c r="B107356">
        <v>237.28</v>
      </c>
      <c r="C107356">
        <f t="shared" si="3995"/>
        <v>239.35108148546018</v>
      </c>
      <c r="D107356">
        <f t="shared" si="3996"/>
        <v>4.2893785194159602</v>
      </c>
    </row>
    <row r="107357" spans="1:4" x14ac:dyDescent="0.45">
      <c r="A107357">
        <v>108185</v>
      </c>
      <c r="B107357">
        <v>237.28</v>
      </c>
      <c r="C107357">
        <f t="shared" si="3995"/>
        <v>239.35147888523863</v>
      </c>
      <c r="D107357">
        <f t="shared" si="3996"/>
        <v>4.2910247719894912</v>
      </c>
    </row>
    <row r="107358" spans="1:4" x14ac:dyDescent="0.45">
      <c r="A107358">
        <v>108186</v>
      </c>
      <c r="B107358">
        <v>236.88</v>
      </c>
      <c r="C107358">
        <f t="shared" si="3995"/>
        <v>239.35187627912617</v>
      </c>
      <c r="D107358">
        <f t="shared" si="3996"/>
        <v>6.1101723393066791</v>
      </c>
    </row>
    <row r="107359" spans="1:4" x14ac:dyDescent="0.45">
      <c r="A107359">
        <v>108187</v>
      </c>
      <c r="B107359">
        <v>237.28</v>
      </c>
      <c r="C107359">
        <f t="shared" si="3995"/>
        <v>239.35227366712292</v>
      </c>
      <c r="D107359">
        <f t="shared" si="3996"/>
        <v>4.2943181514510513</v>
      </c>
    </row>
    <row r="107360" spans="1:4" x14ac:dyDescent="0.45">
      <c r="A107360">
        <v>108188</v>
      </c>
      <c r="B107360">
        <v>237.28</v>
      </c>
      <c r="C107360">
        <f t="shared" si="3995"/>
        <v>239.35267104922895</v>
      </c>
      <c r="D107360">
        <f t="shared" si="3996"/>
        <v>4.2959652783118125</v>
      </c>
    </row>
    <row r="107361" spans="1:4" x14ac:dyDescent="0.45">
      <c r="A107361">
        <v>108189</v>
      </c>
      <c r="B107361">
        <v>237.28</v>
      </c>
      <c r="C107361">
        <f t="shared" si="3995"/>
        <v>239.35306842544438</v>
      </c>
      <c r="D107361">
        <f t="shared" si="3996"/>
        <v>4.2976126965744239</v>
      </c>
    </row>
    <row r="107362" spans="1:4" x14ac:dyDescent="0.45">
      <c r="A107362">
        <v>108190</v>
      </c>
      <c r="B107362">
        <v>237.28</v>
      </c>
      <c r="C107362">
        <f t="shared" si="3995"/>
        <v>239.35346579576924</v>
      </c>
      <c r="D107362">
        <f t="shared" si="3996"/>
        <v>4.299260406224958</v>
      </c>
    </row>
    <row r="107363" spans="1:4" x14ac:dyDescent="0.45">
      <c r="A107363">
        <v>108191</v>
      </c>
      <c r="B107363">
        <v>237.28</v>
      </c>
      <c r="C107363">
        <f t="shared" si="3995"/>
        <v>239.35386316020367</v>
      </c>
      <c r="D107363">
        <f t="shared" si="3996"/>
        <v>4.3009084072499606</v>
      </c>
    </row>
    <row r="107364" spans="1:4" x14ac:dyDescent="0.45">
      <c r="A107364">
        <v>108192</v>
      </c>
      <c r="B107364">
        <v>237.28</v>
      </c>
      <c r="C107364">
        <f t="shared" si="3995"/>
        <v>239.35426051874774</v>
      </c>
      <c r="D107364">
        <f t="shared" si="3996"/>
        <v>4.3025566996356233</v>
      </c>
    </row>
    <row r="107365" spans="1:4" x14ac:dyDescent="0.45">
      <c r="A107365">
        <v>108193</v>
      </c>
      <c r="B107365">
        <v>237.28</v>
      </c>
      <c r="C107365">
        <f t="shared" si="3995"/>
        <v>239.35465787140154</v>
      </c>
      <c r="D107365">
        <f t="shared" si="3996"/>
        <v>4.3042052833683746</v>
      </c>
    </row>
    <row r="107366" spans="1:4" x14ac:dyDescent="0.45">
      <c r="A107366">
        <v>108194</v>
      </c>
      <c r="B107366">
        <v>237.28</v>
      </c>
      <c r="C107366">
        <f t="shared" si="3995"/>
        <v>239.35505521816515</v>
      </c>
      <c r="D107366">
        <f t="shared" si="3996"/>
        <v>4.3058541584344061</v>
      </c>
    </row>
    <row r="107367" spans="1:4" x14ac:dyDescent="0.45">
      <c r="A107367">
        <v>108195</v>
      </c>
      <c r="B107367">
        <v>237.28</v>
      </c>
      <c r="C107367">
        <f t="shared" si="3995"/>
        <v>239.35545255903864</v>
      </c>
      <c r="D107367">
        <f t="shared" si="3996"/>
        <v>4.307503324820031</v>
      </c>
    </row>
    <row r="107368" spans="1:4" x14ac:dyDescent="0.45">
      <c r="A107368">
        <v>108196</v>
      </c>
      <c r="B107368">
        <v>237.28</v>
      </c>
      <c r="C107368">
        <f t="shared" si="3995"/>
        <v>239.35584989402213</v>
      </c>
      <c r="D107368">
        <f t="shared" si="3996"/>
        <v>4.3091527825116769</v>
      </c>
    </row>
    <row r="107369" spans="1:4" x14ac:dyDescent="0.45">
      <c r="A107369">
        <v>108197</v>
      </c>
      <c r="B107369">
        <v>236.88</v>
      </c>
      <c r="C107369">
        <f t="shared" si="3995"/>
        <v>239.3562472231157</v>
      </c>
      <c r="D107369">
        <f t="shared" si="3996"/>
        <v>6.1318003099882459</v>
      </c>
    </row>
    <row r="107370" spans="1:4" x14ac:dyDescent="0.45">
      <c r="A107370">
        <v>108198</v>
      </c>
      <c r="B107370">
        <v>237.28</v>
      </c>
      <c r="C107370">
        <f t="shared" si="3995"/>
        <v>239.35664454631944</v>
      </c>
      <c r="D107370">
        <f t="shared" si="3996"/>
        <v>4.3124525717582847</v>
      </c>
    </row>
    <row r="107371" spans="1:4" x14ac:dyDescent="0.45">
      <c r="A107371">
        <v>108199</v>
      </c>
      <c r="B107371">
        <v>237.28</v>
      </c>
      <c r="C107371">
        <f t="shared" si="3995"/>
        <v>239.35704186363341</v>
      </c>
      <c r="D107371">
        <f t="shared" si="3996"/>
        <v>4.3141029032857547</v>
      </c>
    </row>
    <row r="107372" spans="1:4" x14ac:dyDescent="0.45">
      <c r="A107372">
        <v>108200</v>
      </c>
      <c r="B107372">
        <v>237.28</v>
      </c>
      <c r="C107372">
        <f t="shared" si="3995"/>
        <v>239.35743917505775</v>
      </c>
      <c r="D107372">
        <f t="shared" si="3996"/>
        <v>4.3157535260646158</v>
      </c>
    </row>
    <row r="107373" spans="1:4" x14ac:dyDescent="0.45">
      <c r="A107373">
        <v>108201</v>
      </c>
      <c r="B107373">
        <v>236.88</v>
      </c>
      <c r="C107373">
        <f t="shared" si="3995"/>
        <v>239.35783648059248</v>
      </c>
      <c r="D107373">
        <f t="shared" si="3996"/>
        <v>6.1396736245549599</v>
      </c>
    </row>
    <row r="107374" spans="1:4" x14ac:dyDescent="0.45">
      <c r="A107374">
        <v>108202</v>
      </c>
      <c r="B107374">
        <v>237.28</v>
      </c>
      <c r="C107374">
        <f t="shared" si="3995"/>
        <v>239.35823378023775</v>
      </c>
      <c r="D107374">
        <f t="shared" si="3996"/>
        <v>4.3190556453212992</v>
      </c>
    </row>
    <row r="107375" spans="1:4" x14ac:dyDescent="0.45">
      <c r="A107375">
        <v>108203</v>
      </c>
      <c r="B107375">
        <v>236.88</v>
      </c>
      <c r="C107375">
        <f t="shared" si="3995"/>
        <v>239.35863107399359</v>
      </c>
      <c r="D107375">
        <f t="shared" si="3996"/>
        <v>6.1436120009666526</v>
      </c>
    </row>
    <row r="107376" spans="1:4" x14ac:dyDescent="0.45">
      <c r="A107376">
        <v>108204</v>
      </c>
      <c r="B107376">
        <v>237.28</v>
      </c>
      <c r="C107376">
        <f t="shared" si="3995"/>
        <v>239.35902836186014</v>
      </c>
      <c r="D107376">
        <f t="shared" si="3996"/>
        <v>4.3223589294188542</v>
      </c>
    </row>
    <row r="107377" spans="1:4" x14ac:dyDescent="0.45">
      <c r="A107377">
        <v>108205</v>
      </c>
      <c r="B107377">
        <v>237.28</v>
      </c>
      <c r="C107377">
        <f t="shared" si="3995"/>
        <v>239.35942564383745</v>
      </c>
      <c r="D107377">
        <f t="shared" si="3996"/>
        <v>4.3240110082488066</v>
      </c>
    </row>
    <row r="107378" spans="1:4" x14ac:dyDescent="0.45">
      <c r="A107378">
        <v>108206</v>
      </c>
      <c r="B107378">
        <v>236.88</v>
      </c>
      <c r="C107378">
        <f t="shared" si="3995"/>
        <v>239.35982291992562</v>
      </c>
      <c r="D107378">
        <f t="shared" si="3996"/>
        <v>6.149521714188448</v>
      </c>
    </row>
    <row r="107379" spans="1:4" x14ac:dyDescent="0.45">
      <c r="A107379">
        <v>108207</v>
      </c>
      <c r="B107379">
        <v>237.28</v>
      </c>
      <c r="C107379">
        <f t="shared" si="3995"/>
        <v>239.36022019012475</v>
      </c>
      <c r="D107379">
        <f t="shared" si="3996"/>
        <v>4.3273160394026453</v>
      </c>
    </row>
    <row r="107380" spans="1:4" x14ac:dyDescent="0.45">
      <c r="A107380">
        <v>108208</v>
      </c>
      <c r="B107380">
        <v>237.28</v>
      </c>
      <c r="C107380">
        <f t="shared" si="3995"/>
        <v>239.3606174544349</v>
      </c>
      <c r="D107380">
        <f t="shared" si="3996"/>
        <v>4.3289689916991652</v>
      </c>
    </row>
    <row r="107381" spans="1:4" x14ac:dyDescent="0.45">
      <c r="A107381">
        <v>108209</v>
      </c>
      <c r="B107381">
        <v>237.28</v>
      </c>
      <c r="C107381">
        <f t="shared" si="3995"/>
        <v>239.36101471285619</v>
      </c>
      <c r="D107381">
        <f t="shared" si="3996"/>
        <v>4.330622235123923</v>
      </c>
    </row>
    <row r="107382" spans="1:4" x14ac:dyDescent="0.45">
      <c r="A107382">
        <v>108210</v>
      </c>
      <c r="B107382">
        <v>237.28</v>
      </c>
      <c r="C107382">
        <f t="shared" si="3995"/>
        <v>239.36141196538867</v>
      </c>
      <c r="D107382">
        <f t="shared" si="3996"/>
        <v>4.3322757696631164</v>
      </c>
    </row>
    <row r="107383" spans="1:4" x14ac:dyDescent="0.45">
      <c r="A107383">
        <v>108211</v>
      </c>
      <c r="B107383">
        <v>237.28</v>
      </c>
      <c r="C107383">
        <f t="shared" si="3995"/>
        <v>239.36180921203245</v>
      </c>
      <c r="D107383">
        <f t="shared" si="3996"/>
        <v>4.3339295953031858</v>
      </c>
    </row>
    <row r="107384" spans="1:4" x14ac:dyDescent="0.45">
      <c r="A107384">
        <v>108212</v>
      </c>
      <c r="B107384">
        <v>237.28</v>
      </c>
      <c r="C107384">
        <f t="shared" si="3995"/>
        <v>239.36220645278763</v>
      </c>
      <c r="D107384">
        <f t="shared" si="3996"/>
        <v>4.3355837120304477</v>
      </c>
    </row>
    <row r="107385" spans="1:4" x14ac:dyDescent="0.45">
      <c r="A107385">
        <v>108213</v>
      </c>
      <c r="B107385">
        <v>237.28</v>
      </c>
      <c r="C107385">
        <f t="shared" si="3995"/>
        <v>239.36260368765429</v>
      </c>
      <c r="D107385">
        <f t="shared" si="3996"/>
        <v>4.3372381198312242</v>
      </c>
    </row>
    <row r="107386" spans="1:4" x14ac:dyDescent="0.45">
      <c r="A107386">
        <v>108214</v>
      </c>
      <c r="B107386">
        <v>237.28</v>
      </c>
      <c r="C107386">
        <f t="shared" si="3995"/>
        <v>239.36300091663247</v>
      </c>
      <c r="D107386">
        <f t="shared" si="3996"/>
        <v>4.3388928186917166</v>
      </c>
    </row>
    <row r="107387" spans="1:4" x14ac:dyDescent="0.45">
      <c r="A107387">
        <v>108215</v>
      </c>
      <c r="B107387">
        <v>237.28</v>
      </c>
      <c r="C107387">
        <f t="shared" si="3995"/>
        <v>239.36339813972234</v>
      </c>
      <c r="D107387">
        <f t="shared" si="3996"/>
        <v>4.3405478085984823</v>
      </c>
    </row>
    <row r="107388" spans="1:4" x14ac:dyDescent="0.45">
      <c r="A107388">
        <v>108216</v>
      </c>
      <c r="B107388">
        <v>237.28</v>
      </c>
      <c r="C107388">
        <f t="shared" si="3995"/>
        <v>239.36379535692393</v>
      </c>
      <c r="D107388">
        <f t="shared" si="3996"/>
        <v>4.3422030895377244</v>
      </c>
    </row>
    <row r="107389" spans="1:4" x14ac:dyDescent="0.45">
      <c r="A107389">
        <v>108217</v>
      </c>
      <c r="B107389">
        <v>237.28</v>
      </c>
      <c r="C107389">
        <f t="shared" si="3995"/>
        <v>239.36419256823731</v>
      </c>
      <c r="D107389">
        <f t="shared" si="3996"/>
        <v>4.3438586614956467</v>
      </c>
    </row>
    <row r="107390" spans="1:4" x14ac:dyDescent="0.45">
      <c r="A107390">
        <v>108218</v>
      </c>
      <c r="B107390">
        <v>237.28</v>
      </c>
      <c r="C107390">
        <f t="shared" si="3995"/>
        <v>239.36458977366263</v>
      </c>
      <c r="D107390">
        <f t="shared" si="3996"/>
        <v>4.3455145244588085</v>
      </c>
    </row>
    <row r="107391" spans="1:4" x14ac:dyDescent="0.45">
      <c r="A107391">
        <v>108219</v>
      </c>
      <c r="B107391">
        <v>237.28</v>
      </c>
      <c r="C107391">
        <f t="shared" si="3995"/>
        <v>239.36498697319996</v>
      </c>
      <c r="D107391">
        <f t="shared" si="3996"/>
        <v>4.3471706784135327</v>
      </c>
    </row>
    <row r="107392" spans="1:4" x14ac:dyDescent="0.45">
      <c r="A107392">
        <v>108220</v>
      </c>
      <c r="B107392">
        <v>237.28</v>
      </c>
      <c r="C107392">
        <f t="shared" si="3995"/>
        <v>239.36538416684934</v>
      </c>
      <c r="D107392">
        <f t="shared" si="3996"/>
        <v>4.348827123345905</v>
      </c>
    </row>
    <row r="107393" spans="1:4" x14ac:dyDescent="0.45">
      <c r="A107393">
        <v>108221</v>
      </c>
      <c r="B107393">
        <v>237.28</v>
      </c>
      <c r="C107393">
        <f t="shared" si="3995"/>
        <v>239.3657813546109</v>
      </c>
      <c r="D107393">
        <f t="shared" si="3996"/>
        <v>4.3504838592424866</v>
      </c>
    </row>
    <row r="107394" spans="1:4" x14ac:dyDescent="0.45">
      <c r="A107394">
        <v>108222</v>
      </c>
      <c r="B107394">
        <v>237.28</v>
      </c>
      <c r="C107394">
        <f t="shared" si="3995"/>
        <v>239.36617853648474</v>
      </c>
      <c r="D107394">
        <f t="shared" si="3996"/>
        <v>4.3521408860896029</v>
      </c>
    </row>
    <row r="107395" spans="1:4" x14ac:dyDescent="0.45">
      <c r="A107395">
        <v>108223</v>
      </c>
      <c r="B107395">
        <v>237.28</v>
      </c>
      <c r="C107395">
        <f t="shared" si="3995"/>
        <v>239.36657571247088</v>
      </c>
      <c r="D107395">
        <f t="shared" si="3996"/>
        <v>4.3537982038733398</v>
      </c>
    </row>
    <row r="107396" spans="1:4" x14ac:dyDescent="0.45">
      <c r="A107396">
        <v>108224</v>
      </c>
      <c r="B107396">
        <v>237.28</v>
      </c>
      <c r="C107396">
        <f t="shared" ref="C107396:C107459" si="3997">$H$4 - $I$4*EXP(-A107396/$J$4)</f>
        <v>239.36697288256948</v>
      </c>
      <c r="D107396">
        <f t="shared" ref="D107396:D107459" si="3998">(B107396-C107396)^2</f>
        <v>4.3554558125803791</v>
      </c>
    </row>
    <row r="107397" spans="1:4" x14ac:dyDescent="0.45">
      <c r="A107397">
        <v>108225</v>
      </c>
      <c r="B107397">
        <v>237.28</v>
      </c>
      <c r="C107397">
        <f t="shared" si="3997"/>
        <v>239.36737004678059</v>
      </c>
      <c r="D107397">
        <f t="shared" si="3998"/>
        <v>4.35711371219681</v>
      </c>
    </row>
    <row r="107398" spans="1:4" x14ac:dyDescent="0.45">
      <c r="A107398">
        <v>108226</v>
      </c>
      <c r="B107398">
        <v>237.28</v>
      </c>
      <c r="C107398">
        <f t="shared" si="3997"/>
        <v>239.36776720510431</v>
      </c>
      <c r="D107398">
        <f t="shared" si="3998"/>
        <v>4.3587719027090763</v>
      </c>
    </row>
    <row r="107399" spans="1:4" x14ac:dyDescent="0.45">
      <c r="A107399">
        <v>108227</v>
      </c>
      <c r="B107399">
        <v>237.28</v>
      </c>
      <c r="C107399">
        <f t="shared" si="3997"/>
        <v>239.36816435754073</v>
      </c>
      <c r="D107399">
        <f t="shared" si="3998"/>
        <v>4.3604303841035055</v>
      </c>
    </row>
    <row r="107400" spans="1:4" x14ac:dyDescent="0.45">
      <c r="A107400">
        <v>108228</v>
      </c>
      <c r="B107400">
        <v>237.28</v>
      </c>
      <c r="C107400">
        <f t="shared" si="3997"/>
        <v>239.36856150408994</v>
      </c>
      <c r="D107400">
        <f t="shared" si="3998"/>
        <v>4.3620891563664248</v>
      </c>
    </row>
    <row r="107401" spans="1:4" x14ac:dyDescent="0.45">
      <c r="A107401">
        <v>108229</v>
      </c>
      <c r="B107401">
        <v>237.28</v>
      </c>
      <c r="C107401">
        <f t="shared" si="3997"/>
        <v>239.36895864475201</v>
      </c>
      <c r="D107401">
        <f t="shared" si="3998"/>
        <v>4.3637482194841608</v>
      </c>
    </row>
    <row r="107402" spans="1:4" x14ac:dyDescent="0.45">
      <c r="A107402">
        <v>108230</v>
      </c>
      <c r="B107402">
        <v>237.28</v>
      </c>
      <c r="C107402">
        <f t="shared" si="3997"/>
        <v>239.36935577952704</v>
      </c>
      <c r="D107402">
        <f t="shared" si="3998"/>
        <v>4.3654075734430435</v>
      </c>
    </row>
    <row r="107403" spans="1:4" x14ac:dyDescent="0.45">
      <c r="A107403">
        <v>108231</v>
      </c>
      <c r="B107403">
        <v>237.28</v>
      </c>
      <c r="C107403">
        <f t="shared" si="3997"/>
        <v>239.36975290841508</v>
      </c>
      <c r="D107403">
        <f t="shared" si="3998"/>
        <v>4.3670672182292813</v>
      </c>
    </row>
    <row r="107404" spans="1:4" x14ac:dyDescent="0.45">
      <c r="A107404">
        <v>108232</v>
      </c>
      <c r="B107404">
        <v>236.88</v>
      </c>
      <c r="C107404">
        <f t="shared" si="3997"/>
        <v>239.3701500314163</v>
      </c>
      <c r="D107404">
        <f t="shared" si="3998"/>
        <v>6.2008471789626292</v>
      </c>
    </row>
    <row r="107405" spans="1:4" x14ac:dyDescent="0.45">
      <c r="A107405">
        <v>108233</v>
      </c>
      <c r="B107405">
        <v>237.28</v>
      </c>
      <c r="C107405">
        <f t="shared" si="3997"/>
        <v>239.3705471485307</v>
      </c>
      <c r="D107405">
        <f t="shared" si="3998"/>
        <v>4.3703873802298538</v>
      </c>
    </row>
    <row r="107406" spans="1:4" x14ac:dyDescent="0.45">
      <c r="A107406">
        <v>108234</v>
      </c>
      <c r="B107406">
        <v>237.28</v>
      </c>
      <c r="C107406">
        <f t="shared" si="3997"/>
        <v>239.37094425975843</v>
      </c>
      <c r="D107406">
        <f t="shared" si="3998"/>
        <v>4.3720478974167296</v>
      </c>
    </row>
    <row r="107407" spans="1:4" x14ac:dyDescent="0.45">
      <c r="A107407">
        <v>108235</v>
      </c>
      <c r="B107407">
        <v>237.28</v>
      </c>
      <c r="C107407">
        <f t="shared" si="3997"/>
        <v>239.37134136509954</v>
      </c>
      <c r="D107407">
        <f t="shared" si="3998"/>
        <v>4.3737087053763997</v>
      </c>
    </row>
    <row r="107408" spans="1:4" x14ac:dyDescent="0.45">
      <c r="A107408">
        <v>108236</v>
      </c>
      <c r="B107408">
        <v>237.28</v>
      </c>
      <c r="C107408">
        <f t="shared" si="3997"/>
        <v>239.37173846455411</v>
      </c>
      <c r="D107408">
        <f t="shared" si="3998"/>
        <v>4.375369804095194</v>
      </c>
    </row>
    <row r="107409" spans="1:4" x14ac:dyDescent="0.45">
      <c r="A107409">
        <v>108237</v>
      </c>
      <c r="B107409">
        <v>237.28</v>
      </c>
      <c r="C107409">
        <f t="shared" si="3997"/>
        <v>239.37213555812227</v>
      </c>
      <c r="D107409">
        <f t="shared" si="3998"/>
        <v>4.3770311935595636</v>
      </c>
    </row>
    <row r="107410" spans="1:4" x14ac:dyDescent="0.45">
      <c r="A107410">
        <v>108238</v>
      </c>
      <c r="B107410">
        <v>237.28</v>
      </c>
      <c r="C107410">
        <f t="shared" si="3997"/>
        <v>239.37253264580409</v>
      </c>
      <c r="D107410">
        <f t="shared" si="3998"/>
        <v>4.378692873755841</v>
      </c>
    </row>
    <row r="107411" spans="1:4" x14ac:dyDescent="0.45">
      <c r="A107411">
        <v>108239</v>
      </c>
      <c r="B107411">
        <v>237.28</v>
      </c>
      <c r="C107411">
        <f t="shared" si="3997"/>
        <v>239.37292972759963</v>
      </c>
      <c r="D107411">
        <f t="shared" si="3998"/>
        <v>4.3803548446702401</v>
      </c>
    </row>
    <row r="107412" spans="1:4" x14ac:dyDescent="0.45">
      <c r="A107412">
        <v>108240</v>
      </c>
      <c r="B107412">
        <v>236.88</v>
      </c>
      <c r="C107412">
        <f t="shared" si="3997"/>
        <v>239.373326803509</v>
      </c>
      <c r="D107412">
        <f t="shared" si="3998"/>
        <v>6.2166785490964402</v>
      </c>
    </row>
    <row r="107413" spans="1:4" x14ac:dyDescent="0.45">
      <c r="A107413">
        <v>108241</v>
      </c>
      <c r="B107413">
        <v>237.28</v>
      </c>
      <c r="C107413">
        <f t="shared" si="3997"/>
        <v>239.3737238735323</v>
      </c>
      <c r="D107413">
        <f t="shared" si="3998"/>
        <v>4.3836796585990898</v>
      </c>
    </row>
    <row r="107414" spans="1:4" x14ac:dyDescent="0.45">
      <c r="A107414">
        <v>108242</v>
      </c>
      <c r="B107414">
        <v>237.28</v>
      </c>
      <c r="C107414">
        <f t="shared" si="3997"/>
        <v>239.3741209376696</v>
      </c>
      <c r="D107414">
        <f t="shared" si="3998"/>
        <v>4.3853425015862086</v>
      </c>
    </row>
    <row r="107415" spans="1:4" x14ac:dyDescent="0.45">
      <c r="A107415">
        <v>108243</v>
      </c>
      <c r="B107415">
        <v>237.28</v>
      </c>
      <c r="C107415">
        <f t="shared" si="3997"/>
        <v>239.374517995921</v>
      </c>
      <c r="D107415">
        <f t="shared" si="3998"/>
        <v>4.3870056352369025</v>
      </c>
    </row>
    <row r="107416" spans="1:4" x14ac:dyDescent="0.45">
      <c r="A107416">
        <v>108244</v>
      </c>
      <c r="B107416">
        <v>237.28</v>
      </c>
      <c r="C107416">
        <f t="shared" si="3997"/>
        <v>239.37491504828657</v>
      </c>
      <c r="D107416">
        <f t="shared" si="3998"/>
        <v>4.3886690595375057</v>
      </c>
    </row>
    <row r="107417" spans="1:4" x14ac:dyDescent="0.45">
      <c r="A107417">
        <v>108245</v>
      </c>
      <c r="B107417">
        <v>237.28</v>
      </c>
      <c r="C107417">
        <f t="shared" si="3997"/>
        <v>239.3753120947664</v>
      </c>
      <c r="D107417">
        <f t="shared" si="3998"/>
        <v>4.3903327744743548</v>
      </c>
    </row>
    <row r="107418" spans="1:4" x14ac:dyDescent="0.45">
      <c r="A107418">
        <v>108246</v>
      </c>
      <c r="B107418">
        <v>237.28</v>
      </c>
      <c r="C107418">
        <f t="shared" si="3997"/>
        <v>239.37570913536055</v>
      </c>
      <c r="D107418">
        <f t="shared" si="3998"/>
        <v>4.3919967800336668</v>
      </c>
    </row>
    <row r="107419" spans="1:4" x14ac:dyDescent="0.45">
      <c r="A107419">
        <v>108247</v>
      </c>
      <c r="B107419">
        <v>237.28</v>
      </c>
      <c r="C107419">
        <f t="shared" si="3997"/>
        <v>239.37610617006919</v>
      </c>
      <c r="D107419">
        <f t="shared" si="3998"/>
        <v>4.3936610762021342</v>
      </c>
    </row>
    <row r="107420" spans="1:4" x14ac:dyDescent="0.45">
      <c r="A107420">
        <v>108248</v>
      </c>
      <c r="B107420">
        <v>237.28</v>
      </c>
      <c r="C107420">
        <f t="shared" si="3997"/>
        <v>239.37650319889232</v>
      </c>
      <c r="D107420">
        <f t="shared" si="3998"/>
        <v>4.3953256629657371</v>
      </c>
    </row>
    <row r="107421" spans="1:4" x14ac:dyDescent="0.45">
      <c r="A107421">
        <v>108249</v>
      </c>
      <c r="B107421">
        <v>237.28</v>
      </c>
      <c r="C107421">
        <f t="shared" si="3997"/>
        <v>239.37690022183008</v>
      </c>
      <c r="D107421">
        <f t="shared" si="3998"/>
        <v>4.3969905403110507</v>
      </c>
    </row>
    <row r="107422" spans="1:4" x14ac:dyDescent="0.45">
      <c r="A107422">
        <v>108250</v>
      </c>
      <c r="B107422">
        <v>237.28</v>
      </c>
      <c r="C107422">
        <f t="shared" si="3997"/>
        <v>239.37729723888256</v>
      </c>
      <c r="D107422">
        <f t="shared" si="3998"/>
        <v>4.398655708224414</v>
      </c>
    </row>
    <row r="107423" spans="1:4" x14ac:dyDescent="0.45">
      <c r="A107423">
        <v>108251</v>
      </c>
      <c r="B107423">
        <v>237.28</v>
      </c>
      <c r="C107423">
        <f t="shared" si="3997"/>
        <v>239.37769425004979</v>
      </c>
      <c r="D107423">
        <f t="shared" si="3998"/>
        <v>4.400321166691926</v>
      </c>
    </row>
    <row r="107424" spans="1:4" x14ac:dyDescent="0.45">
      <c r="A107424">
        <v>108252</v>
      </c>
      <c r="B107424">
        <v>236.88</v>
      </c>
      <c r="C107424">
        <f t="shared" si="3997"/>
        <v>239.37809125533192</v>
      </c>
      <c r="D107424">
        <f t="shared" si="3998"/>
        <v>6.2404599199658506</v>
      </c>
    </row>
    <row r="107425" spans="1:4" x14ac:dyDescent="0.45">
      <c r="A107425">
        <v>108253</v>
      </c>
      <c r="B107425">
        <v>237.28</v>
      </c>
      <c r="C107425">
        <f t="shared" si="3997"/>
        <v>239.37848825472901</v>
      </c>
      <c r="D107425">
        <f t="shared" si="3998"/>
        <v>4.4036529552355876</v>
      </c>
    </row>
    <row r="107426" spans="1:4" x14ac:dyDescent="0.45">
      <c r="A107426">
        <v>108254</v>
      </c>
      <c r="B107426">
        <v>236.88</v>
      </c>
      <c r="C107426">
        <f t="shared" si="3997"/>
        <v>239.37888524824115</v>
      </c>
      <c r="D107426">
        <f t="shared" si="3998"/>
        <v>6.2444274838772422</v>
      </c>
    </row>
    <row r="107427" spans="1:4" x14ac:dyDescent="0.45">
      <c r="A107427">
        <v>108255</v>
      </c>
      <c r="B107427">
        <v>237.28</v>
      </c>
      <c r="C107427">
        <f t="shared" si="3997"/>
        <v>239.3792822358684</v>
      </c>
      <c r="D107427">
        <f t="shared" si="3998"/>
        <v>4.4069859058326326</v>
      </c>
    </row>
    <row r="107428" spans="1:4" x14ac:dyDescent="0.45">
      <c r="A107428">
        <v>108256</v>
      </c>
      <c r="B107428">
        <v>237.28</v>
      </c>
      <c r="C107428">
        <f t="shared" si="3997"/>
        <v>239.37967921761091</v>
      </c>
      <c r="D107428">
        <f t="shared" si="3998"/>
        <v>4.4086528168671739</v>
      </c>
    </row>
    <row r="107429" spans="1:4" x14ac:dyDescent="0.45">
      <c r="A107429">
        <v>108257</v>
      </c>
      <c r="B107429">
        <v>237.28</v>
      </c>
      <c r="C107429">
        <f t="shared" si="3997"/>
        <v>239.38007619346871</v>
      </c>
      <c r="D107429">
        <f t="shared" si="3998"/>
        <v>4.4103200183740228</v>
      </c>
    </row>
    <row r="107430" spans="1:4" x14ac:dyDescent="0.45">
      <c r="A107430">
        <v>108258</v>
      </c>
      <c r="B107430">
        <v>237.28</v>
      </c>
      <c r="C107430">
        <f t="shared" si="3997"/>
        <v>239.38047316344193</v>
      </c>
      <c r="D107430">
        <f t="shared" si="3998"/>
        <v>4.4119875103397614</v>
      </c>
    </row>
    <row r="107431" spans="1:4" x14ac:dyDescent="0.45">
      <c r="A107431">
        <v>108259</v>
      </c>
      <c r="B107431">
        <v>237.28</v>
      </c>
      <c r="C107431">
        <f t="shared" si="3997"/>
        <v>239.38087012753061</v>
      </c>
      <c r="D107431">
        <f t="shared" si="3998"/>
        <v>4.4136552927504908</v>
      </c>
    </row>
    <row r="107432" spans="1:4" x14ac:dyDescent="0.45">
      <c r="A107432">
        <v>108260</v>
      </c>
      <c r="B107432">
        <v>237.28</v>
      </c>
      <c r="C107432">
        <f t="shared" si="3997"/>
        <v>239.38126708573489</v>
      </c>
      <c r="D107432">
        <f t="shared" si="3998"/>
        <v>4.415323365592795</v>
      </c>
    </row>
    <row r="107433" spans="1:4" x14ac:dyDescent="0.45">
      <c r="A107433">
        <v>108261</v>
      </c>
      <c r="B107433">
        <v>237.28</v>
      </c>
      <c r="C107433">
        <f t="shared" si="3997"/>
        <v>239.38166403805482</v>
      </c>
      <c r="D107433">
        <f t="shared" si="3998"/>
        <v>4.4169917288528966</v>
      </c>
    </row>
    <row r="107434" spans="1:4" x14ac:dyDescent="0.45">
      <c r="A107434">
        <v>108262</v>
      </c>
      <c r="B107434">
        <v>237.28</v>
      </c>
      <c r="C107434">
        <f t="shared" si="3997"/>
        <v>239.38206098449049</v>
      </c>
      <c r="D107434">
        <f t="shared" si="3998"/>
        <v>4.4186603825171389</v>
      </c>
    </row>
    <row r="107435" spans="1:4" x14ac:dyDescent="0.45">
      <c r="A107435">
        <v>108263</v>
      </c>
      <c r="B107435">
        <v>237.28</v>
      </c>
      <c r="C107435">
        <f t="shared" si="3997"/>
        <v>239.38245792504199</v>
      </c>
      <c r="D107435">
        <f t="shared" si="3998"/>
        <v>4.4203293265718662</v>
      </c>
    </row>
    <row r="107436" spans="1:4" x14ac:dyDescent="0.45">
      <c r="A107436">
        <v>108264</v>
      </c>
      <c r="B107436">
        <v>237.28</v>
      </c>
      <c r="C107436">
        <f t="shared" si="3997"/>
        <v>239.38285485970943</v>
      </c>
      <c r="D107436">
        <f t="shared" si="3998"/>
        <v>4.4219985610035426</v>
      </c>
    </row>
    <row r="107437" spans="1:4" x14ac:dyDescent="0.45">
      <c r="A107437">
        <v>108265</v>
      </c>
      <c r="B107437">
        <v>237.28</v>
      </c>
      <c r="C107437">
        <f t="shared" si="3997"/>
        <v>239.38325178849288</v>
      </c>
      <c r="D107437">
        <f t="shared" si="3998"/>
        <v>4.4236680857985133</v>
      </c>
    </row>
    <row r="107438" spans="1:4" x14ac:dyDescent="0.45">
      <c r="A107438">
        <v>108266</v>
      </c>
      <c r="B107438">
        <v>237.28</v>
      </c>
      <c r="C107438">
        <f t="shared" si="3997"/>
        <v>239.3836487113924</v>
      </c>
      <c r="D107438">
        <f t="shared" si="3998"/>
        <v>4.4253379009428855</v>
      </c>
    </row>
    <row r="107439" spans="1:4" x14ac:dyDescent="0.45">
      <c r="A107439">
        <v>108267</v>
      </c>
      <c r="B107439">
        <v>237.28</v>
      </c>
      <c r="C107439">
        <f t="shared" si="3997"/>
        <v>239.38404562840813</v>
      </c>
      <c r="D107439">
        <f t="shared" si="3998"/>
        <v>4.427008006423363</v>
      </c>
    </row>
    <row r="107440" spans="1:4" x14ac:dyDescent="0.45">
      <c r="A107440">
        <v>108268</v>
      </c>
      <c r="B107440">
        <v>237.28</v>
      </c>
      <c r="C107440">
        <f t="shared" si="3997"/>
        <v>239.38444253954012</v>
      </c>
      <c r="D107440">
        <f t="shared" si="3998"/>
        <v>4.4286784022260539</v>
      </c>
    </row>
    <row r="107441" spans="1:4" x14ac:dyDescent="0.45">
      <c r="A107441">
        <v>108269</v>
      </c>
      <c r="B107441">
        <v>237.28</v>
      </c>
      <c r="C107441">
        <f t="shared" si="3997"/>
        <v>239.38483944478847</v>
      </c>
      <c r="D107441">
        <f t="shared" si="3998"/>
        <v>4.4303490883374241</v>
      </c>
    </row>
    <row r="107442" spans="1:4" x14ac:dyDescent="0.45">
      <c r="A107442">
        <v>108270</v>
      </c>
      <c r="B107442">
        <v>237.28</v>
      </c>
      <c r="C107442">
        <f t="shared" si="3997"/>
        <v>239.38523634415327</v>
      </c>
      <c r="D107442">
        <f t="shared" si="3998"/>
        <v>4.4320200647438215</v>
      </c>
    </row>
    <row r="107443" spans="1:4" x14ac:dyDescent="0.45">
      <c r="A107443">
        <v>108271</v>
      </c>
      <c r="B107443">
        <v>237.28</v>
      </c>
      <c r="C107443">
        <f t="shared" si="3997"/>
        <v>239.38563323763458</v>
      </c>
      <c r="D107443">
        <f t="shared" si="3998"/>
        <v>4.4336913314314748</v>
      </c>
    </row>
    <row r="107444" spans="1:4" x14ac:dyDescent="0.45">
      <c r="A107444">
        <v>108272</v>
      </c>
      <c r="B107444">
        <v>237.28</v>
      </c>
      <c r="C107444">
        <f t="shared" si="3997"/>
        <v>239.38603012523254</v>
      </c>
      <c r="D107444">
        <f t="shared" si="3998"/>
        <v>4.4353628883869707</v>
      </c>
    </row>
    <row r="107445" spans="1:4" x14ac:dyDescent="0.45">
      <c r="A107445">
        <v>108273</v>
      </c>
      <c r="B107445">
        <v>237.28</v>
      </c>
      <c r="C107445">
        <f t="shared" si="3997"/>
        <v>239.3864270069472</v>
      </c>
      <c r="D107445">
        <f t="shared" si="3998"/>
        <v>4.4370347355965398</v>
      </c>
    </row>
    <row r="107446" spans="1:4" x14ac:dyDescent="0.45">
      <c r="A107446">
        <v>108274</v>
      </c>
      <c r="B107446">
        <v>237.28</v>
      </c>
      <c r="C107446">
        <f t="shared" si="3997"/>
        <v>239.38682388277863</v>
      </c>
      <c r="D107446">
        <f t="shared" si="3998"/>
        <v>4.4387068730464119</v>
      </c>
    </row>
    <row r="107447" spans="1:4" x14ac:dyDescent="0.45">
      <c r="A107447">
        <v>108275</v>
      </c>
      <c r="B107447">
        <v>237.28</v>
      </c>
      <c r="C107447">
        <f t="shared" si="3997"/>
        <v>239.38722075272696</v>
      </c>
      <c r="D107447">
        <f t="shared" si="3998"/>
        <v>4.4403793007231744</v>
      </c>
    </row>
    <row r="107448" spans="1:4" x14ac:dyDescent="0.45">
      <c r="A107448">
        <v>108276</v>
      </c>
      <c r="B107448">
        <v>237.28</v>
      </c>
      <c r="C107448">
        <f t="shared" si="3997"/>
        <v>239.38761761679226</v>
      </c>
      <c r="D107448">
        <f t="shared" si="3998"/>
        <v>4.4420520186130608</v>
      </c>
    </row>
    <row r="107449" spans="1:4" x14ac:dyDescent="0.45">
      <c r="A107449">
        <v>108277</v>
      </c>
      <c r="B107449">
        <v>237.28</v>
      </c>
      <c r="C107449">
        <f t="shared" si="3997"/>
        <v>239.38801447497463</v>
      </c>
      <c r="D107449">
        <f t="shared" si="3998"/>
        <v>4.4437250267025394</v>
      </c>
    </row>
    <row r="107450" spans="1:4" x14ac:dyDescent="0.45">
      <c r="A107450">
        <v>108278</v>
      </c>
      <c r="B107450">
        <v>237.28</v>
      </c>
      <c r="C107450">
        <f t="shared" si="3997"/>
        <v>239.38841132727413</v>
      </c>
      <c r="D107450">
        <f t="shared" si="3998"/>
        <v>4.4453983249778428</v>
      </c>
    </row>
    <row r="107451" spans="1:4" x14ac:dyDescent="0.45">
      <c r="A107451">
        <v>108279</v>
      </c>
      <c r="B107451">
        <v>237.28</v>
      </c>
      <c r="C107451">
        <f t="shared" si="3997"/>
        <v>239.38880817369085</v>
      </c>
      <c r="D107451">
        <f t="shared" si="3998"/>
        <v>4.4470719134253232</v>
      </c>
    </row>
    <row r="107452" spans="1:4" x14ac:dyDescent="0.45">
      <c r="A107452">
        <v>108280</v>
      </c>
      <c r="B107452">
        <v>237.28</v>
      </c>
      <c r="C107452">
        <f t="shared" si="3997"/>
        <v>239.38920501422487</v>
      </c>
      <c r="D107452">
        <f t="shared" si="3998"/>
        <v>4.4487457920313318</v>
      </c>
    </row>
    <row r="107453" spans="1:4" x14ac:dyDescent="0.45">
      <c r="A107453">
        <v>108281</v>
      </c>
      <c r="B107453">
        <v>237.28</v>
      </c>
      <c r="C107453">
        <f t="shared" si="3997"/>
        <v>239.38960184887634</v>
      </c>
      <c r="D107453">
        <f t="shared" si="3998"/>
        <v>4.4504199607824626</v>
      </c>
    </row>
    <row r="107454" spans="1:4" x14ac:dyDescent="0.45">
      <c r="A107454">
        <v>108282</v>
      </c>
      <c r="B107454">
        <v>237.28</v>
      </c>
      <c r="C107454">
        <f t="shared" si="3997"/>
        <v>239.38999867764528</v>
      </c>
      <c r="D107454">
        <f t="shared" si="3998"/>
        <v>4.452094419664828</v>
      </c>
    </row>
    <row r="107455" spans="1:4" x14ac:dyDescent="0.45">
      <c r="A107455">
        <v>108283</v>
      </c>
      <c r="B107455">
        <v>237.28</v>
      </c>
      <c r="C107455">
        <f t="shared" si="3997"/>
        <v>239.39039550053178</v>
      </c>
      <c r="D107455">
        <f t="shared" si="3998"/>
        <v>4.453769168664782</v>
      </c>
    </row>
    <row r="107456" spans="1:4" x14ac:dyDescent="0.45">
      <c r="A107456">
        <v>108284</v>
      </c>
      <c r="B107456">
        <v>237.28</v>
      </c>
      <c r="C107456">
        <f t="shared" si="3997"/>
        <v>239.39079231753598</v>
      </c>
      <c r="D107456">
        <f t="shared" si="3998"/>
        <v>4.4554442077689194</v>
      </c>
    </row>
    <row r="107457" spans="1:4" x14ac:dyDescent="0.45">
      <c r="A107457">
        <v>108285</v>
      </c>
      <c r="B107457">
        <v>237.28</v>
      </c>
      <c r="C107457">
        <f t="shared" si="3997"/>
        <v>239.39118912865791</v>
      </c>
      <c r="D107457">
        <f t="shared" si="3998"/>
        <v>4.4571195369633552</v>
      </c>
    </row>
    <row r="107458" spans="1:4" x14ac:dyDescent="0.45">
      <c r="A107458">
        <v>108286</v>
      </c>
      <c r="B107458">
        <v>237.28</v>
      </c>
      <c r="C107458">
        <f t="shared" si="3997"/>
        <v>239.39158593389772</v>
      </c>
      <c r="D107458">
        <f t="shared" si="3998"/>
        <v>4.4587951562346833</v>
      </c>
    </row>
    <row r="107459" spans="1:4" x14ac:dyDescent="0.45">
      <c r="A107459">
        <v>108287</v>
      </c>
      <c r="B107459">
        <v>237.28</v>
      </c>
      <c r="C107459">
        <f t="shared" si="3997"/>
        <v>239.39198273325542</v>
      </c>
      <c r="D107459">
        <f t="shared" si="3998"/>
        <v>4.4604710655690205</v>
      </c>
    </row>
    <row r="107460" spans="1:4" x14ac:dyDescent="0.45">
      <c r="A107460">
        <v>108288</v>
      </c>
      <c r="B107460">
        <v>236.88</v>
      </c>
      <c r="C107460">
        <f t="shared" ref="C107460:C107523" si="3999">$H$4 - $I$4*EXP(-A107460/$J$4)</f>
        <v>239.39237952673113</v>
      </c>
      <c r="D107460">
        <f t="shared" ref="D107460:D107523" si="4000">(B107460-C107460)^2</f>
        <v>6.3120508863377767</v>
      </c>
    </row>
    <row r="107461" spans="1:4" x14ac:dyDescent="0.45">
      <c r="A107461">
        <v>108289</v>
      </c>
      <c r="B107461">
        <v>237.28</v>
      </c>
      <c r="C107461">
        <f t="shared" si="3999"/>
        <v>239.39277631432495</v>
      </c>
      <c r="D107461">
        <f t="shared" si="4000"/>
        <v>4.4638237543725063</v>
      </c>
    </row>
    <row r="107462" spans="1:4" x14ac:dyDescent="0.45">
      <c r="A107462">
        <v>108290</v>
      </c>
      <c r="B107462">
        <v>237.28</v>
      </c>
      <c r="C107462">
        <f t="shared" si="3999"/>
        <v>239.39317309603697</v>
      </c>
      <c r="D107462">
        <f t="shared" si="4000"/>
        <v>4.4655005338144891</v>
      </c>
    </row>
    <row r="107463" spans="1:4" x14ac:dyDescent="0.45">
      <c r="A107463">
        <v>108291</v>
      </c>
      <c r="B107463">
        <v>237.28</v>
      </c>
      <c r="C107463">
        <f t="shared" si="3999"/>
        <v>239.39356987186727</v>
      </c>
      <c r="D107463">
        <f t="shared" si="4000"/>
        <v>4.4671776032650277</v>
      </c>
    </row>
    <row r="107464" spans="1:4" x14ac:dyDescent="0.45">
      <c r="A107464">
        <v>108292</v>
      </c>
      <c r="B107464">
        <v>237.28</v>
      </c>
      <c r="C107464">
        <f t="shared" si="3999"/>
        <v>239.39396664181592</v>
      </c>
      <c r="D107464">
        <f t="shared" si="4000"/>
        <v>4.4688549627104814</v>
      </c>
    </row>
    <row r="107465" spans="1:4" x14ac:dyDescent="0.45">
      <c r="A107465">
        <v>108293</v>
      </c>
      <c r="B107465">
        <v>237.28</v>
      </c>
      <c r="C107465">
        <f t="shared" si="3999"/>
        <v>239.39436340588304</v>
      </c>
      <c r="D107465">
        <f t="shared" si="4000"/>
        <v>4.4705326121373288</v>
      </c>
    </row>
    <row r="107466" spans="1:4" x14ac:dyDescent="0.45">
      <c r="A107466">
        <v>108294</v>
      </c>
      <c r="B107466">
        <v>237.28</v>
      </c>
      <c r="C107466">
        <f t="shared" si="3999"/>
        <v>239.39476016406869</v>
      </c>
      <c r="D107466">
        <f t="shared" si="4000"/>
        <v>4.4722105515318091</v>
      </c>
    </row>
    <row r="107467" spans="1:4" x14ac:dyDescent="0.45">
      <c r="A107467">
        <v>108295</v>
      </c>
      <c r="B107467">
        <v>237.28</v>
      </c>
      <c r="C107467">
        <f t="shared" si="3999"/>
        <v>239.39515691637294</v>
      </c>
      <c r="D107467">
        <f t="shared" si="4000"/>
        <v>4.473888780880281</v>
      </c>
    </row>
    <row r="107468" spans="1:4" x14ac:dyDescent="0.45">
      <c r="A107468">
        <v>108296</v>
      </c>
      <c r="B107468">
        <v>237.28</v>
      </c>
      <c r="C107468">
        <f t="shared" si="3999"/>
        <v>239.39555366279592</v>
      </c>
      <c r="D107468">
        <f t="shared" si="4000"/>
        <v>4.4755673001692244</v>
      </c>
    </row>
    <row r="107469" spans="1:4" x14ac:dyDescent="0.45">
      <c r="A107469">
        <v>108297</v>
      </c>
      <c r="B107469">
        <v>237.28</v>
      </c>
      <c r="C107469">
        <f t="shared" si="3999"/>
        <v>239.39595040333771</v>
      </c>
      <c r="D107469">
        <f t="shared" si="4000"/>
        <v>4.4772461093850016</v>
      </c>
    </row>
    <row r="107470" spans="1:4" x14ac:dyDescent="0.45">
      <c r="A107470">
        <v>108298</v>
      </c>
      <c r="B107470">
        <v>237.28</v>
      </c>
      <c r="C107470">
        <f t="shared" si="3999"/>
        <v>239.39634713799836</v>
      </c>
      <c r="D107470">
        <f t="shared" si="4000"/>
        <v>4.4789252085138518</v>
      </c>
    </row>
    <row r="107471" spans="1:4" x14ac:dyDescent="0.45">
      <c r="A107471">
        <v>108299</v>
      </c>
      <c r="B107471">
        <v>237.28</v>
      </c>
      <c r="C107471">
        <f t="shared" si="3999"/>
        <v>239.39674386677802</v>
      </c>
      <c r="D107471">
        <f t="shared" si="4000"/>
        <v>4.4806045975423778</v>
      </c>
    </row>
    <row r="107472" spans="1:4" x14ac:dyDescent="0.45">
      <c r="A107472">
        <v>108300</v>
      </c>
      <c r="B107472">
        <v>237.28</v>
      </c>
      <c r="C107472">
        <f t="shared" si="3999"/>
        <v>239.39714058967672</v>
      </c>
      <c r="D107472">
        <f t="shared" si="4000"/>
        <v>4.482284276456701</v>
      </c>
    </row>
    <row r="107473" spans="1:4" x14ac:dyDescent="0.45">
      <c r="A107473">
        <v>108301</v>
      </c>
      <c r="B107473">
        <v>237.28</v>
      </c>
      <c r="C107473">
        <f t="shared" si="3999"/>
        <v>239.39753730669457</v>
      </c>
      <c r="D107473">
        <f t="shared" si="4000"/>
        <v>4.4839642452433033</v>
      </c>
    </row>
    <row r="107474" spans="1:4" x14ac:dyDescent="0.45">
      <c r="A107474">
        <v>108302</v>
      </c>
      <c r="B107474">
        <v>237.28</v>
      </c>
      <c r="C107474">
        <f t="shared" si="3999"/>
        <v>239.39793401783166</v>
      </c>
      <c r="D107474">
        <f t="shared" si="4000"/>
        <v>4.4856445038885493</v>
      </c>
    </row>
    <row r="107475" spans="1:4" x14ac:dyDescent="0.45">
      <c r="A107475">
        <v>108303</v>
      </c>
      <c r="B107475">
        <v>237.28</v>
      </c>
      <c r="C107475">
        <f t="shared" si="3999"/>
        <v>239.39833072308807</v>
      </c>
      <c r="D107475">
        <f t="shared" si="4000"/>
        <v>4.487325052378802</v>
      </c>
    </row>
    <row r="107476" spans="1:4" x14ac:dyDescent="0.45">
      <c r="A107476">
        <v>108304</v>
      </c>
      <c r="B107476">
        <v>236.88</v>
      </c>
      <c r="C107476">
        <f t="shared" si="3999"/>
        <v>239.39872742246391</v>
      </c>
      <c r="D107476">
        <f t="shared" si="4000"/>
        <v>6.3439878286716977</v>
      </c>
    </row>
    <row r="107477" spans="1:4" x14ac:dyDescent="0.45">
      <c r="A107477">
        <v>108305</v>
      </c>
      <c r="B107477">
        <v>237.28</v>
      </c>
      <c r="C107477">
        <f t="shared" si="3999"/>
        <v>239.39912411595921</v>
      </c>
      <c r="D107477">
        <f t="shared" si="4000"/>
        <v>4.4906870188399015</v>
      </c>
    </row>
    <row r="107478" spans="1:4" x14ac:dyDescent="0.45">
      <c r="A107478">
        <v>108306</v>
      </c>
      <c r="B107478">
        <v>237.28</v>
      </c>
      <c r="C107478">
        <f t="shared" si="3999"/>
        <v>239.39952080357412</v>
      </c>
      <c r="D107478">
        <f t="shared" si="4000"/>
        <v>4.4923684367834786</v>
      </c>
    </row>
    <row r="107479" spans="1:4" x14ac:dyDescent="0.45">
      <c r="A107479">
        <v>108307</v>
      </c>
      <c r="B107479">
        <v>237.28</v>
      </c>
      <c r="C107479">
        <f t="shared" si="3999"/>
        <v>239.39991748530869</v>
      </c>
      <c r="D107479">
        <f t="shared" si="4000"/>
        <v>4.4940501445175203</v>
      </c>
    </row>
    <row r="107480" spans="1:4" x14ac:dyDescent="0.45">
      <c r="A107480">
        <v>108308</v>
      </c>
      <c r="B107480">
        <v>237.28</v>
      </c>
      <c r="C107480">
        <f t="shared" si="3999"/>
        <v>239.40031416116304</v>
      </c>
      <c r="D107480">
        <f t="shared" si="4000"/>
        <v>4.4957321420285137</v>
      </c>
    </row>
    <row r="107481" spans="1:4" x14ac:dyDescent="0.45">
      <c r="A107481">
        <v>108309</v>
      </c>
      <c r="B107481">
        <v>237.28</v>
      </c>
      <c r="C107481">
        <f t="shared" si="3999"/>
        <v>239.40071083113719</v>
      </c>
      <c r="D107481">
        <f t="shared" si="4000"/>
        <v>4.4974144293025837</v>
      </c>
    </row>
    <row r="107482" spans="1:4" x14ac:dyDescent="0.45">
      <c r="A107482">
        <v>108310</v>
      </c>
      <c r="B107482">
        <v>237.28</v>
      </c>
      <c r="C107482">
        <f t="shared" si="3999"/>
        <v>239.40110749523132</v>
      </c>
      <c r="D107482">
        <f t="shared" si="4000"/>
        <v>4.4990970063264593</v>
      </c>
    </row>
    <row r="107483" spans="1:4" x14ac:dyDescent="0.45">
      <c r="A107483">
        <v>108311</v>
      </c>
      <c r="B107483">
        <v>237.28</v>
      </c>
      <c r="C107483">
        <f t="shared" si="3999"/>
        <v>239.40150415344544</v>
      </c>
      <c r="D107483">
        <f t="shared" si="4000"/>
        <v>4.5007798730862651</v>
      </c>
    </row>
    <row r="107484" spans="1:4" x14ac:dyDescent="0.45">
      <c r="A107484">
        <v>108312</v>
      </c>
      <c r="B107484">
        <v>237.28</v>
      </c>
      <c r="C107484">
        <f t="shared" si="3999"/>
        <v>239.40190080577969</v>
      </c>
      <c r="D107484">
        <f t="shared" si="4000"/>
        <v>4.5024630295684913</v>
      </c>
    </row>
    <row r="107485" spans="1:4" x14ac:dyDescent="0.45">
      <c r="A107485">
        <v>108313</v>
      </c>
      <c r="B107485">
        <v>237.28</v>
      </c>
      <c r="C107485">
        <f t="shared" si="3999"/>
        <v>239.40229745223411</v>
      </c>
      <c r="D107485">
        <f t="shared" si="4000"/>
        <v>4.5041464757593843</v>
      </c>
    </row>
    <row r="107486" spans="1:4" x14ac:dyDescent="0.45">
      <c r="A107486">
        <v>108314</v>
      </c>
      <c r="B107486">
        <v>237.28</v>
      </c>
      <c r="C107486">
        <f t="shared" si="3999"/>
        <v>239.40269409280884</v>
      </c>
      <c r="D107486">
        <f t="shared" si="4000"/>
        <v>4.5058302116455549</v>
      </c>
    </row>
    <row r="107487" spans="1:4" x14ac:dyDescent="0.45">
      <c r="A107487">
        <v>108315</v>
      </c>
      <c r="B107487">
        <v>237.28</v>
      </c>
      <c r="C107487">
        <f t="shared" si="3999"/>
        <v>239.40309072750392</v>
      </c>
      <c r="D107487">
        <f t="shared" si="4000"/>
        <v>4.5075142372131305</v>
      </c>
    </row>
    <row r="107488" spans="1:4" x14ac:dyDescent="0.45">
      <c r="A107488">
        <v>108316</v>
      </c>
      <c r="B107488">
        <v>237.28</v>
      </c>
      <c r="C107488">
        <f t="shared" si="3999"/>
        <v>239.40348735631946</v>
      </c>
      <c r="D107488">
        <f t="shared" si="4000"/>
        <v>4.509198552448602</v>
      </c>
    </row>
    <row r="107489" spans="1:4" x14ac:dyDescent="0.45">
      <c r="A107489">
        <v>108317</v>
      </c>
      <c r="B107489">
        <v>237.28</v>
      </c>
      <c r="C107489">
        <f t="shared" si="3999"/>
        <v>239.40388397925554</v>
      </c>
      <c r="D107489">
        <f t="shared" si="4000"/>
        <v>4.5108831573383394</v>
      </c>
    </row>
    <row r="107490" spans="1:4" x14ac:dyDescent="0.45">
      <c r="A107490">
        <v>108318</v>
      </c>
      <c r="B107490">
        <v>237.28</v>
      </c>
      <c r="C107490">
        <f t="shared" si="3999"/>
        <v>239.40428059631225</v>
      </c>
      <c r="D107490">
        <f t="shared" si="4000"/>
        <v>4.5125680518687128</v>
      </c>
    </row>
    <row r="107491" spans="1:4" x14ac:dyDescent="0.45">
      <c r="A107491">
        <v>108319</v>
      </c>
      <c r="B107491">
        <v>237.28</v>
      </c>
      <c r="C107491">
        <f t="shared" si="3999"/>
        <v>239.40467720748967</v>
      </c>
      <c r="D107491">
        <f t="shared" si="4000"/>
        <v>4.5142532360260947</v>
      </c>
    </row>
    <row r="107492" spans="1:4" x14ac:dyDescent="0.45">
      <c r="A107492">
        <v>108320</v>
      </c>
      <c r="B107492">
        <v>237.28</v>
      </c>
      <c r="C107492">
        <f t="shared" si="3999"/>
        <v>239.40507381278792</v>
      </c>
      <c r="D107492">
        <f t="shared" si="4000"/>
        <v>4.515938709796977</v>
      </c>
    </row>
    <row r="107493" spans="1:4" x14ac:dyDescent="0.45">
      <c r="A107493">
        <v>108321</v>
      </c>
      <c r="B107493">
        <v>237.28</v>
      </c>
      <c r="C107493">
        <f t="shared" si="3999"/>
        <v>239.40547041220705</v>
      </c>
      <c r="D107493">
        <f t="shared" si="4000"/>
        <v>4.5176244731676096</v>
      </c>
    </row>
    <row r="107494" spans="1:4" x14ac:dyDescent="0.45">
      <c r="A107494">
        <v>108322</v>
      </c>
      <c r="B107494">
        <v>237.28</v>
      </c>
      <c r="C107494">
        <f t="shared" si="3999"/>
        <v>239.40586700574715</v>
      </c>
      <c r="D107494">
        <f t="shared" si="4000"/>
        <v>4.5193105261243671</v>
      </c>
    </row>
    <row r="107495" spans="1:4" x14ac:dyDescent="0.45">
      <c r="A107495">
        <v>108323</v>
      </c>
      <c r="B107495">
        <v>237.28</v>
      </c>
      <c r="C107495">
        <f t="shared" si="3999"/>
        <v>239.40626359340831</v>
      </c>
      <c r="D107495">
        <f t="shared" si="4000"/>
        <v>4.5209968686536222</v>
      </c>
    </row>
    <row r="107496" spans="1:4" x14ac:dyDescent="0.45">
      <c r="A107496">
        <v>108324</v>
      </c>
      <c r="B107496">
        <v>237.28</v>
      </c>
      <c r="C107496">
        <f t="shared" si="3999"/>
        <v>239.40666017519064</v>
      </c>
      <c r="D107496">
        <f t="shared" si="4000"/>
        <v>4.5226835007418682</v>
      </c>
    </row>
    <row r="107497" spans="1:4" x14ac:dyDescent="0.45">
      <c r="A107497">
        <v>108325</v>
      </c>
      <c r="B107497">
        <v>237.28</v>
      </c>
      <c r="C107497">
        <f t="shared" si="3999"/>
        <v>239.40705675109422</v>
      </c>
      <c r="D107497">
        <f t="shared" si="4000"/>
        <v>4.5243704223754806</v>
      </c>
    </row>
    <row r="107498" spans="1:4" x14ac:dyDescent="0.45">
      <c r="A107498">
        <v>108326</v>
      </c>
      <c r="B107498">
        <v>237.28</v>
      </c>
      <c r="C107498">
        <f t="shared" si="3999"/>
        <v>239.40745332111911</v>
      </c>
      <c r="D107498">
        <f t="shared" si="4000"/>
        <v>4.5260576335407121</v>
      </c>
    </row>
    <row r="107499" spans="1:4" x14ac:dyDescent="0.45">
      <c r="A107499">
        <v>108327</v>
      </c>
      <c r="B107499">
        <v>237.28</v>
      </c>
      <c r="C107499">
        <f t="shared" si="3999"/>
        <v>239.40784988526542</v>
      </c>
      <c r="D107499">
        <f t="shared" si="4000"/>
        <v>4.5277451342240589</v>
      </c>
    </row>
    <row r="107500" spans="1:4" x14ac:dyDescent="0.45">
      <c r="A107500">
        <v>108328</v>
      </c>
      <c r="B107500">
        <v>237.28</v>
      </c>
      <c r="C107500">
        <f t="shared" si="3999"/>
        <v>239.40824644353322</v>
      </c>
      <c r="D107500">
        <f t="shared" si="4000"/>
        <v>4.5294329244117755</v>
      </c>
    </row>
    <row r="107501" spans="1:4" x14ac:dyDescent="0.45">
      <c r="A107501">
        <v>108329</v>
      </c>
      <c r="B107501">
        <v>237.28</v>
      </c>
      <c r="C107501">
        <f t="shared" si="3999"/>
        <v>239.40864299592261</v>
      </c>
      <c r="D107501">
        <f t="shared" si="4000"/>
        <v>4.5311210040903598</v>
      </c>
    </row>
    <row r="107502" spans="1:4" x14ac:dyDescent="0.45">
      <c r="A107502">
        <v>108330</v>
      </c>
      <c r="B107502">
        <v>237.28</v>
      </c>
      <c r="C107502">
        <f t="shared" si="3999"/>
        <v>239.40903954243367</v>
      </c>
      <c r="D107502">
        <f t="shared" si="4000"/>
        <v>4.5328093732461863</v>
      </c>
    </row>
    <row r="107503" spans="1:4" x14ac:dyDescent="0.45">
      <c r="A107503">
        <v>108331</v>
      </c>
      <c r="B107503">
        <v>237.28</v>
      </c>
      <c r="C107503">
        <f t="shared" si="3999"/>
        <v>239.40943608306651</v>
      </c>
      <c r="D107503">
        <f t="shared" si="4000"/>
        <v>4.5344980318656338</v>
      </c>
    </row>
    <row r="107504" spans="1:4" x14ac:dyDescent="0.45">
      <c r="A107504">
        <v>108332</v>
      </c>
      <c r="B107504">
        <v>237.28</v>
      </c>
      <c r="C107504">
        <f t="shared" si="3999"/>
        <v>239.40983261782122</v>
      </c>
      <c r="D107504">
        <f t="shared" si="4000"/>
        <v>4.5361869799352004</v>
      </c>
    </row>
    <row r="107505" spans="1:4" x14ac:dyDescent="0.45">
      <c r="A107505">
        <v>108333</v>
      </c>
      <c r="B107505">
        <v>237.28</v>
      </c>
      <c r="C107505">
        <f t="shared" si="3999"/>
        <v>239.41022914669784</v>
      </c>
      <c r="D107505">
        <f t="shared" si="4000"/>
        <v>4.5378762174410205</v>
      </c>
    </row>
    <row r="107506" spans="1:4" x14ac:dyDescent="0.45">
      <c r="A107506">
        <v>108334</v>
      </c>
      <c r="B107506">
        <v>237.28</v>
      </c>
      <c r="C107506">
        <f t="shared" si="3999"/>
        <v>239.41062566969649</v>
      </c>
      <c r="D107506">
        <f t="shared" si="4000"/>
        <v>4.5395657443695958</v>
      </c>
    </row>
    <row r="107507" spans="1:4" x14ac:dyDescent="0.45">
      <c r="A107507">
        <v>108335</v>
      </c>
      <c r="B107507">
        <v>237.28</v>
      </c>
      <c r="C107507">
        <f t="shared" si="3999"/>
        <v>239.41102218681723</v>
      </c>
      <c r="D107507">
        <f t="shared" si="4000"/>
        <v>4.5412555607073042</v>
      </c>
    </row>
    <row r="107508" spans="1:4" x14ac:dyDescent="0.45">
      <c r="A107508">
        <v>108336</v>
      </c>
      <c r="B107508">
        <v>237.28</v>
      </c>
      <c r="C107508">
        <f t="shared" si="3999"/>
        <v>239.4114186980602</v>
      </c>
      <c r="D107508">
        <f t="shared" si="4000"/>
        <v>4.5429456664406453</v>
      </c>
    </row>
    <row r="107509" spans="1:4" x14ac:dyDescent="0.45">
      <c r="A107509">
        <v>108337</v>
      </c>
      <c r="B107509">
        <v>237.28</v>
      </c>
      <c r="C107509">
        <f t="shared" si="3999"/>
        <v>239.41181520342545</v>
      </c>
      <c r="D107509">
        <f t="shared" si="4000"/>
        <v>4.5446360615558792</v>
      </c>
    </row>
    <row r="107510" spans="1:4" x14ac:dyDescent="0.45">
      <c r="A107510">
        <v>108338</v>
      </c>
      <c r="B107510">
        <v>237.28</v>
      </c>
      <c r="C107510">
        <f t="shared" si="3999"/>
        <v>239.41221170291305</v>
      </c>
      <c r="D107510">
        <f t="shared" si="4000"/>
        <v>4.5463267460393846</v>
      </c>
    </row>
    <row r="107511" spans="1:4" x14ac:dyDescent="0.45">
      <c r="A107511">
        <v>108339</v>
      </c>
      <c r="B107511">
        <v>237.28</v>
      </c>
      <c r="C107511">
        <f t="shared" si="3999"/>
        <v>239.41260819652314</v>
      </c>
      <c r="D107511">
        <f t="shared" si="4000"/>
        <v>4.5480177198776657</v>
      </c>
    </row>
    <row r="107512" spans="1:4" x14ac:dyDescent="0.45">
      <c r="A107512">
        <v>108340</v>
      </c>
      <c r="B107512">
        <v>237.28</v>
      </c>
      <c r="C107512">
        <f t="shared" si="3999"/>
        <v>239.41300468425578</v>
      </c>
      <c r="D107512">
        <f t="shared" si="4000"/>
        <v>4.5497089830571023</v>
      </c>
    </row>
    <row r="107513" spans="1:4" x14ac:dyDescent="0.45">
      <c r="A107513">
        <v>108341</v>
      </c>
      <c r="B107513">
        <v>237.28</v>
      </c>
      <c r="C107513">
        <f t="shared" si="3999"/>
        <v>239.41340116611104</v>
      </c>
      <c r="D107513">
        <f t="shared" si="4000"/>
        <v>4.5514005355639551</v>
      </c>
    </row>
    <row r="107514" spans="1:4" x14ac:dyDescent="0.45">
      <c r="A107514">
        <v>108342</v>
      </c>
      <c r="B107514">
        <v>237.28</v>
      </c>
      <c r="C107514">
        <f t="shared" si="3999"/>
        <v>239.41379764208901</v>
      </c>
      <c r="D107514">
        <f t="shared" si="4000"/>
        <v>4.5530923773846075</v>
      </c>
    </row>
    <row r="107515" spans="1:4" x14ac:dyDescent="0.45">
      <c r="A107515">
        <v>108343</v>
      </c>
      <c r="B107515">
        <v>237.28</v>
      </c>
      <c r="C107515">
        <f t="shared" si="3999"/>
        <v>239.41419411218982</v>
      </c>
      <c r="D107515">
        <f t="shared" si="4000"/>
        <v>4.5547845085056826</v>
      </c>
    </row>
    <row r="107516" spans="1:4" x14ac:dyDescent="0.45">
      <c r="A107516">
        <v>108344</v>
      </c>
      <c r="B107516">
        <v>237.28</v>
      </c>
      <c r="C107516">
        <f t="shared" si="3999"/>
        <v>239.41459057641347</v>
      </c>
      <c r="D107516">
        <f t="shared" si="4000"/>
        <v>4.5564769289132014</v>
      </c>
    </row>
    <row r="107517" spans="1:4" x14ac:dyDescent="0.45">
      <c r="A107517">
        <v>108345</v>
      </c>
      <c r="B107517">
        <v>237.28</v>
      </c>
      <c r="C107517">
        <f t="shared" si="3999"/>
        <v>239.41498703476014</v>
      </c>
      <c r="D107517">
        <f t="shared" si="4000"/>
        <v>4.5581696385939114</v>
      </c>
    </row>
    <row r="107518" spans="1:4" x14ac:dyDescent="0.45">
      <c r="A107518">
        <v>108346</v>
      </c>
      <c r="B107518">
        <v>237.28</v>
      </c>
      <c r="C107518">
        <f t="shared" si="3999"/>
        <v>239.41538348722989</v>
      </c>
      <c r="D107518">
        <f t="shared" si="4000"/>
        <v>4.5598626375340752</v>
      </c>
    </row>
    <row r="107519" spans="1:4" x14ac:dyDescent="0.45">
      <c r="A107519">
        <v>108347</v>
      </c>
      <c r="B107519">
        <v>237.28</v>
      </c>
      <c r="C107519">
        <f t="shared" si="3999"/>
        <v>239.41577993382279</v>
      </c>
      <c r="D107519">
        <f t="shared" si="4000"/>
        <v>4.5615559257200777</v>
      </c>
    </row>
    <row r="107520" spans="1:4" x14ac:dyDescent="0.45">
      <c r="A107520">
        <v>108348</v>
      </c>
      <c r="B107520">
        <v>237.28</v>
      </c>
      <c r="C107520">
        <f t="shared" si="3999"/>
        <v>239.41617637453894</v>
      </c>
      <c r="D107520">
        <f t="shared" si="4000"/>
        <v>4.5632495031383034</v>
      </c>
    </row>
    <row r="107521" spans="1:4" x14ac:dyDescent="0.45">
      <c r="A107521">
        <v>108349</v>
      </c>
      <c r="B107521">
        <v>237.28</v>
      </c>
      <c r="C107521">
        <f t="shared" si="3999"/>
        <v>239.41657280937841</v>
      </c>
      <c r="D107521">
        <f t="shared" si="4000"/>
        <v>4.5649433697751389</v>
      </c>
    </row>
    <row r="107522" spans="1:4" x14ac:dyDescent="0.45">
      <c r="A107522">
        <v>108350</v>
      </c>
      <c r="B107522">
        <v>237.28</v>
      </c>
      <c r="C107522">
        <f t="shared" si="3999"/>
        <v>239.4169692383413</v>
      </c>
      <c r="D107522">
        <f t="shared" si="4000"/>
        <v>4.5666375256169696</v>
      </c>
    </row>
    <row r="107523" spans="1:4" x14ac:dyDescent="0.45">
      <c r="A107523">
        <v>108351</v>
      </c>
      <c r="B107523">
        <v>237.28</v>
      </c>
      <c r="C107523">
        <f t="shared" si="3999"/>
        <v>239.41736566142768</v>
      </c>
      <c r="D107523">
        <f t="shared" si="4000"/>
        <v>4.568331970650183</v>
      </c>
    </row>
    <row r="107524" spans="1:4" x14ac:dyDescent="0.45">
      <c r="A107524">
        <v>108352</v>
      </c>
      <c r="B107524">
        <v>237.28</v>
      </c>
      <c r="C107524">
        <f t="shared" ref="C107524:C107587" si="4001">$H$4 - $I$4*EXP(-A107524/$J$4)</f>
        <v>239.41776207863768</v>
      </c>
      <c r="D107524">
        <f t="shared" ref="D107524:D107587" si="4002">(B107524-C107524)^2</f>
        <v>4.5700267048612861</v>
      </c>
    </row>
    <row r="107525" spans="1:4" x14ac:dyDescent="0.45">
      <c r="A107525">
        <v>108353</v>
      </c>
      <c r="B107525">
        <v>237.28</v>
      </c>
      <c r="C107525">
        <f t="shared" si="4001"/>
        <v>239.41815848997135</v>
      </c>
      <c r="D107525">
        <f t="shared" si="4002"/>
        <v>4.5717217282365459</v>
      </c>
    </row>
    <row r="107526" spans="1:4" x14ac:dyDescent="0.45">
      <c r="A107526">
        <v>108354</v>
      </c>
      <c r="B107526">
        <v>237.28</v>
      </c>
      <c r="C107526">
        <f t="shared" si="4001"/>
        <v>239.41855489542877</v>
      </c>
      <c r="D107526">
        <f t="shared" si="4002"/>
        <v>4.5734170407623509</v>
      </c>
    </row>
    <row r="107527" spans="1:4" x14ac:dyDescent="0.45">
      <c r="A107527">
        <v>108355</v>
      </c>
      <c r="B107527">
        <v>237.28</v>
      </c>
      <c r="C107527">
        <f t="shared" si="4001"/>
        <v>239.41895129501006</v>
      </c>
      <c r="D107527">
        <f t="shared" si="4002"/>
        <v>4.5751126424252107</v>
      </c>
    </row>
    <row r="107528" spans="1:4" x14ac:dyDescent="0.45">
      <c r="A107528">
        <v>108356</v>
      </c>
      <c r="B107528">
        <v>237.28</v>
      </c>
      <c r="C107528">
        <f t="shared" si="4001"/>
        <v>239.41934768871531</v>
      </c>
      <c r="D107528">
        <f t="shared" si="4002"/>
        <v>4.5768085332115138</v>
      </c>
    </row>
    <row r="107529" spans="1:4" x14ac:dyDescent="0.45">
      <c r="A107529">
        <v>108357</v>
      </c>
      <c r="B107529">
        <v>237.28</v>
      </c>
      <c r="C107529">
        <f t="shared" si="4001"/>
        <v>239.41974407654456</v>
      </c>
      <c r="D107529">
        <f t="shared" si="4002"/>
        <v>4.5785047131075292</v>
      </c>
    </row>
    <row r="107530" spans="1:4" x14ac:dyDescent="0.45">
      <c r="A107530">
        <v>108358</v>
      </c>
      <c r="B107530">
        <v>237.28</v>
      </c>
      <c r="C107530">
        <f t="shared" si="4001"/>
        <v>239.42014045849794</v>
      </c>
      <c r="D107530">
        <f t="shared" si="4002"/>
        <v>4.5802011820997679</v>
      </c>
    </row>
    <row r="107531" spans="1:4" x14ac:dyDescent="0.45">
      <c r="A107531">
        <v>108359</v>
      </c>
      <c r="B107531">
        <v>237.28</v>
      </c>
      <c r="C107531">
        <f t="shared" si="4001"/>
        <v>239.4205368345755</v>
      </c>
      <c r="D107531">
        <f t="shared" si="4002"/>
        <v>4.5818979401744988</v>
      </c>
    </row>
    <row r="107532" spans="1:4" x14ac:dyDescent="0.45">
      <c r="A107532">
        <v>108360</v>
      </c>
      <c r="B107532">
        <v>237.28</v>
      </c>
      <c r="C107532">
        <f t="shared" si="4001"/>
        <v>239.42093320477738</v>
      </c>
      <c r="D107532">
        <f t="shared" si="4002"/>
        <v>4.5835949873183557</v>
      </c>
    </row>
    <row r="107533" spans="1:4" x14ac:dyDescent="0.45">
      <c r="A107533">
        <v>108361</v>
      </c>
      <c r="B107533">
        <v>237.28</v>
      </c>
      <c r="C107533">
        <f t="shared" si="4001"/>
        <v>239.42132956910362</v>
      </c>
      <c r="D107533">
        <f t="shared" si="4002"/>
        <v>4.5852923235174874</v>
      </c>
    </row>
    <row r="107534" spans="1:4" x14ac:dyDescent="0.45">
      <c r="A107534">
        <v>108362</v>
      </c>
      <c r="B107534">
        <v>237.28</v>
      </c>
      <c r="C107534">
        <f t="shared" si="4001"/>
        <v>239.42172592755432</v>
      </c>
      <c r="D107534">
        <f t="shared" si="4002"/>
        <v>4.5869899487584069</v>
      </c>
    </row>
    <row r="107535" spans="1:4" x14ac:dyDescent="0.45">
      <c r="A107535">
        <v>108363</v>
      </c>
      <c r="B107535">
        <v>237.28</v>
      </c>
      <c r="C107535">
        <f t="shared" si="4001"/>
        <v>239.4221222801296</v>
      </c>
      <c r="D107535">
        <f t="shared" si="4002"/>
        <v>4.5886878630276291</v>
      </c>
    </row>
    <row r="107536" spans="1:4" x14ac:dyDescent="0.45">
      <c r="A107536">
        <v>108364</v>
      </c>
      <c r="B107536">
        <v>237.28</v>
      </c>
      <c r="C107536">
        <f t="shared" si="4001"/>
        <v>239.42251862682949</v>
      </c>
      <c r="D107536">
        <f t="shared" si="4002"/>
        <v>4.5903860663113027</v>
      </c>
    </row>
    <row r="107537" spans="1:4" x14ac:dyDescent="0.45">
      <c r="A107537">
        <v>108365</v>
      </c>
      <c r="B107537">
        <v>237.28</v>
      </c>
      <c r="C107537">
        <f t="shared" si="4001"/>
        <v>239.42291496765409</v>
      </c>
      <c r="D107537">
        <f t="shared" si="4002"/>
        <v>4.5920845585959427</v>
      </c>
    </row>
    <row r="107538" spans="1:4" x14ac:dyDescent="0.45">
      <c r="A107538">
        <v>108366</v>
      </c>
      <c r="B107538">
        <v>237.28</v>
      </c>
      <c r="C107538">
        <f t="shared" si="4001"/>
        <v>239.42331130260354</v>
      </c>
      <c r="D107538">
        <f t="shared" si="4002"/>
        <v>4.5937833398680654</v>
      </c>
    </row>
    <row r="107539" spans="1:4" x14ac:dyDescent="0.45">
      <c r="A107539">
        <v>108367</v>
      </c>
      <c r="B107539">
        <v>237.28</v>
      </c>
      <c r="C107539">
        <f t="shared" si="4001"/>
        <v>239.42370763167787</v>
      </c>
      <c r="D107539">
        <f t="shared" si="4002"/>
        <v>4.5954824101139424</v>
      </c>
    </row>
    <row r="107540" spans="1:4" x14ac:dyDescent="0.45">
      <c r="A107540">
        <v>108368</v>
      </c>
      <c r="B107540">
        <v>237.28</v>
      </c>
      <c r="C107540">
        <f t="shared" si="4001"/>
        <v>239.42410395487718</v>
      </c>
      <c r="D107540">
        <f t="shared" si="4002"/>
        <v>4.5971817693199695</v>
      </c>
    </row>
    <row r="107541" spans="1:4" x14ac:dyDescent="0.45">
      <c r="A107541">
        <v>108369</v>
      </c>
      <c r="B107541">
        <v>237.28</v>
      </c>
      <c r="C107541">
        <f t="shared" si="4001"/>
        <v>239.42450027220158</v>
      </c>
      <c r="D107541">
        <f t="shared" si="4002"/>
        <v>4.5988814174726631</v>
      </c>
    </row>
    <row r="107542" spans="1:4" x14ac:dyDescent="0.45">
      <c r="A107542">
        <v>108370</v>
      </c>
      <c r="B107542">
        <v>237.28</v>
      </c>
      <c r="C107542">
        <f t="shared" si="4001"/>
        <v>239.4248965836511</v>
      </c>
      <c r="D107542">
        <f t="shared" si="4002"/>
        <v>4.6005813545581757</v>
      </c>
    </row>
    <row r="107543" spans="1:4" x14ac:dyDescent="0.45">
      <c r="A107543">
        <v>108371</v>
      </c>
      <c r="B107543">
        <v>237.28</v>
      </c>
      <c r="C107543">
        <f t="shared" si="4001"/>
        <v>239.42529288922591</v>
      </c>
      <c r="D107543">
        <f t="shared" si="4002"/>
        <v>4.6022815805632691</v>
      </c>
    </row>
    <row r="107544" spans="1:4" x14ac:dyDescent="0.45">
      <c r="A107544">
        <v>108372</v>
      </c>
      <c r="B107544">
        <v>237.28</v>
      </c>
      <c r="C107544">
        <f t="shared" si="4001"/>
        <v>239.42568918892607</v>
      </c>
      <c r="D107544">
        <f t="shared" si="4002"/>
        <v>4.6039820954742172</v>
      </c>
    </row>
    <row r="107545" spans="1:4" x14ac:dyDescent="0.45">
      <c r="A107545">
        <v>108373</v>
      </c>
      <c r="B107545">
        <v>237.28</v>
      </c>
      <c r="C107545">
        <f t="shared" si="4001"/>
        <v>239.4260854827516</v>
      </c>
      <c r="D107545">
        <f t="shared" si="4002"/>
        <v>4.6056828992771752</v>
      </c>
    </row>
    <row r="107546" spans="1:4" x14ac:dyDescent="0.45">
      <c r="A107546">
        <v>108374</v>
      </c>
      <c r="B107546">
        <v>237.28</v>
      </c>
      <c r="C107546">
        <f t="shared" si="4001"/>
        <v>239.42648177070268</v>
      </c>
      <c r="D107546">
        <f t="shared" si="4002"/>
        <v>4.6073839919589048</v>
      </c>
    </row>
    <row r="107547" spans="1:4" x14ac:dyDescent="0.45">
      <c r="A107547">
        <v>108375</v>
      </c>
      <c r="B107547">
        <v>237.28</v>
      </c>
      <c r="C107547">
        <f t="shared" si="4001"/>
        <v>239.42687805277933</v>
      </c>
      <c r="D107547">
        <f t="shared" si="4002"/>
        <v>4.609085373505561</v>
      </c>
    </row>
    <row r="107548" spans="1:4" x14ac:dyDescent="0.45">
      <c r="A107548">
        <v>108376</v>
      </c>
      <c r="B107548">
        <v>237.28</v>
      </c>
      <c r="C107548">
        <f t="shared" si="4001"/>
        <v>239.42727432898167</v>
      </c>
      <c r="D107548">
        <f t="shared" si="4002"/>
        <v>4.6107870439036649</v>
      </c>
    </row>
    <row r="107549" spans="1:4" x14ac:dyDescent="0.45">
      <c r="A107549">
        <v>108377</v>
      </c>
      <c r="B107549">
        <v>237.28</v>
      </c>
      <c r="C107549">
        <f t="shared" si="4001"/>
        <v>239.42767059930981</v>
      </c>
      <c r="D107549">
        <f t="shared" si="4002"/>
        <v>4.6124890031397374</v>
      </c>
    </row>
    <row r="107550" spans="1:4" x14ac:dyDescent="0.45">
      <c r="A107550">
        <v>108378</v>
      </c>
      <c r="B107550">
        <v>237.28</v>
      </c>
      <c r="C107550">
        <f t="shared" si="4001"/>
        <v>239.42806686376377</v>
      </c>
      <c r="D107550">
        <f t="shared" si="4002"/>
        <v>4.6141912511999337</v>
      </c>
    </row>
    <row r="107551" spans="1:4" x14ac:dyDescent="0.45">
      <c r="A107551">
        <v>108379</v>
      </c>
      <c r="B107551">
        <v>237.28</v>
      </c>
      <c r="C107551">
        <f t="shared" si="4001"/>
        <v>239.42846312234369</v>
      </c>
      <c r="D107551">
        <f t="shared" si="4002"/>
        <v>4.6158937880707755</v>
      </c>
    </row>
    <row r="107552" spans="1:4" x14ac:dyDescent="0.45">
      <c r="A107552">
        <v>108380</v>
      </c>
      <c r="B107552">
        <v>237.28</v>
      </c>
      <c r="C107552">
        <f t="shared" si="4001"/>
        <v>239.42885937504963</v>
      </c>
      <c r="D107552">
        <f t="shared" si="4002"/>
        <v>4.617596613738665</v>
      </c>
    </row>
    <row r="107553" spans="1:4" x14ac:dyDescent="0.45">
      <c r="A107553">
        <v>108381</v>
      </c>
      <c r="B107553">
        <v>237.28</v>
      </c>
      <c r="C107553">
        <f t="shared" si="4001"/>
        <v>239.42925562188168</v>
      </c>
      <c r="D107553">
        <f t="shared" si="4002"/>
        <v>4.6192997281900015</v>
      </c>
    </row>
    <row r="107554" spans="1:4" x14ac:dyDescent="0.45">
      <c r="A107554">
        <v>108382</v>
      </c>
      <c r="B107554">
        <v>237.28</v>
      </c>
      <c r="C107554">
        <f t="shared" si="4001"/>
        <v>239.42965186283996</v>
      </c>
      <c r="D107554">
        <f t="shared" si="4002"/>
        <v>4.6210031314113094</v>
      </c>
    </row>
    <row r="107555" spans="1:4" x14ac:dyDescent="0.45">
      <c r="A107555">
        <v>108383</v>
      </c>
      <c r="B107555">
        <v>237.28</v>
      </c>
      <c r="C107555">
        <f t="shared" si="4001"/>
        <v>239.43004809792453</v>
      </c>
      <c r="D107555">
        <f t="shared" si="4002"/>
        <v>4.6227068233888691</v>
      </c>
    </row>
    <row r="107556" spans="1:4" x14ac:dyDescent="0.45">
      <c r="A107556">
        <v>108384</v>
      </c>
      <c r="B107556">
        <v>237.28</v>
      </c>
      <c r="C107556">
        <f t="shared" si="4001"/>
        <v>239.43044432713546</v>
      </c>
      <c r="D107556">
        <f t="shared" si="4002"/>
        <v>4.6244108041090826</v>
      </c>
    </row>
    <row r="107557" spans="1:4" x14ac:dyDescent="0.45">
      <c r="A107557">
        <v>108385</v>
      </c>
      <c r="B107557">
        <v>237.28</v>
      </c>
      <c r="C107557">
        <f t="shared" si="4001"/>
        <v>239.43084055047288</v>
      </c>
      <c r="D107557">
        <f t="shared" si="4002"/>
        <v>4.6261150735584753</v>
      </c>
    </row>
    <row r="107558" spans="1:4" x14ac:dyDescent="0.45">
      <c r="A107558">
        <v>108386</v>
      </c>
      <c r="B107558">
        <v>237.28</v>
      </c>
      <c r="C107558">
        <f t="shared" si="4001"/>
        <v>239.43123676793684</v>
      </c>
      <c r="D107558">
        <f t="shared" si="4002"/>
        <v>4.6278196317233276</v>
      </c>
    </row>
    <row r="107559" spans="1:4" x14ac:dyDescent="0.45">
      <c r="A107559">
        <v>108387</v>
      </c>
      <c r="B107559">
        <v>237.28</v>
      </c>
      <c r="C107559">
        <f t="shared" si="4001"/>
        <v>239.43163297952742</v>
      </c>
      <c r="D107559">
        <f t="shared" si="4002"/>
        <v>4.629524478590044</v>
      </c>
    </row>
    <row r="107560" spans="1:4" x14ac:dyDescent="0.45">
      <c r="A107560">
        <v>108388</v>
      </c>
      <c r="B107560">
        <v>237.28</v>
      </c>
      <c r="C107560">
        <f t="shared" si="4001"/>
        <v>239.43202918524477</v>
      </c>
      <c r="D107560">
        <f t="shared" si="4002"/>
        <v>4.6312296141452745</v>
      </c>
    </row>
    <row r="107561" spans="1:4" x14ac:dyDescent="0.45">
      <c r="A107561">
        <v>108389</v>
      </c>
      <c r="B107561">
        <v>237.28</v>
      </c>
      <c r="C107561">
        <f t="shared" si="4001"/>
        <v>239.43242538508892</v>
      </c>
      <c r="D107561">
        <f t="shared" si="4002"/>
        <v>4.6329350383751775</v>
      </c>
    </row>
    <row r="107562" spans="1:4" x14ac:dyDescent="0.45">
      <c r="A107562">
        <v>108390</v>
      </c>
      <c r="B107562">
        <v>237.28</v>
      </c>
      <c r="C107562">
        <f t="shared" si="4001"/>
        <v>239.43282157905998</v>
      </c>
      <c r="D107562">
        <f t="shared" si="4002"/>
        <v>4.6346407512662822</v>
      </c>
    </row>
    <row r="107563" spans="1:4" x14ac:dyDescent="0.45">
      <c r="A107563">
        <v>108391</v>
      </c>
      <c r="B107563">
        <v>237.28</v>
      </c>
      <c r="C107563">
        <f t="shared" si="4001"/>
        <v>239.433217767158</v>
      </c>
      <c r="D107563">
        <f t="shared" si="4002"/>
        <v>4.6363467528048714</v>
      </c>
    </row>
    <row r="107564" spans="1:4" x14ac:dyDescent="0.45">
      <c r="A107564">
        <v>108392</v>
      </c>
      <c r="B107564">
        <v>237.28</v>
      </c>
      <c r="C107564">
        <f t="shared" si="4001"/>
        <v>239.4336139493831</v>
      </c>
      <c r="D107564">
        <f t="shared" si="4002"/>
        <v>4.6380530429774742</v>
      </c>
    </row>
    <row r="107565" spans="1:4" x14ac:dyDescent="0.45">
      <c r="A107565">
        <v>108393</v>
      </c>
      <c r="B107565">
        <v>237.28</v>
      </c>
      <c r="C107565">
        <f t="shared" si="4001"/>
        <v>239.43401012573537</v>
      </c>
      <c r="D107565">
        <f t="shared" si="4002"/>
        <v>4.6397596217704971</v>
      </c>
    </row>
    <row r="107566" spans="1:4" x14ac:dyDescent="0.45">
      <c r="A107566">
        <v>108394</v>
      </c>
      <c r="B107566">
        <v>237.28</v>
      </c>
      <c r="C107566">
        <f t="shared" si="4001"/>
        <v>239.43440629621492</v>
      </c>
      <c r="D107566">
        <f t="shared" si="4002"/>
        <v>4.6414664891704707</v>
      </c>
    </row>
    <row r="107567" spans="1:4" x14ac:dyDescent="0.45">
      <c r="A107567">
        <v>108395</v>
      </c>
      <c r="B107567">
        <v>237.28</v>
      </c>
      <c r="C107567">
        <f t="shared" si="4001"/>
        <v>239.43480246082177</v>
      </c>
      <c r="D107567">
        <f t="shared" si="4002"/>
        <v>4.6431736451635564</v>
      </c>
    </row>
    <row r="107568" spans="1:4" x14ac:dyDescent="0.45">
      <c r="A107568">
        <v>108396</v>
      </c>
      <c r="B107568">
        <v>237.28</v>
      </c>
      <c r="C107568">
        <f t="shared" si="4001"/>
        <v>239.43519861955605</v>
      </c>
      <c r="D107568">
        <f t="shared" si="4002"/>
        <v>4.6448810897362858</v>
      </c>
    </row>
    <row r="107569" spans="1:4" x14ac:dyDescent="0.45">
      <c r="A107569">
        <v>108397</v>
      </c>
      <c r="B107569">
        <v>237.28</v>
      </c>
      <c r="C107569">
        <f t="shared" si="4001"/>
        <v>239.43559477241786</v>
      </c>
      <c r="D107569">
        <f t="shared" si="4002"/>
        <v>4.6465888228751906</v>
      </c>
    </row>
    <row r="107570" spans="1:4" x14ac:dyDescent="0.45">
      <c r="A107570">
        <v>108398</v>
      </c>
      <c r="B107570">
        <v>237.28</v>
      </c>
      <c r="C107570">
        <f t="shared" si="4001"/>
        <v>239.43599091940726</v>
      </c>
      <c r="D107570">
        <f t="shared" si="4002"/>
        <v>4.6482968445665573</v>
      </c>
    </row>
    <row r="107571" spans="1:4" x14ac:dyDescent="0.45">
      <c r="A107571">
        <v>108399</v>
      </c>
      <c r="B107571">
        <v>237.28</v>
      </c>
      <c r="C107571">
        <f t="shared" si="4001"/>
        <v>239.43638706052434</v>
      </c>
      <c r="D107571">
        <f t="shared" si="4002"/>
        <v>4.6500051547967951</v>
      </c>
    </row>
    <row r="107572" spans="1:4" x14ac:dyDescent="0.45">
      <c r="A107572">
        <v>108400</v>
      </c>
      <c r="B107572">
        <v>237.28</v>
      </c>
      <c r="C107572">
        <f t="shared" si="4001"/>
        <v>239.43678319576921</v>
      </c>
      <c r="D107572">
        <f t="shared" si="4002"/>
        <v>4.6517137535524373</v>
      </c>
    </row>
    <row r="107573" spans="1:4" x14ac:dyDescent="0.45">
      <c r="A107573">
        <v>108401</v>
      </c>
      <c r="B107573">
        <v>237.28</v>
      </c>
      <c r="C107573">
        <f t="shared" si="4001"/>
        <v>239.43717932514193</v>
      </c>
      <c r="D107573">
        <f t="shared" si="4002"/>
        <v>4.6534226408197714</v>
      </c>
    </row>
    <row r="107574" spans="1:4" x14ac:dyDescent="0.45">
      <c r="A107574">
        <v>108402</v>
      </c>
      <c r="B107574">
        <v>237.28</v>
      </c>
      <c r="C107574">
        <f t="shared" si="4001"/>
        <v>239.43757544864258</v>
      </c>
      <c r="D107574">
        <f t="shared" si="4002"/>
        <v>4.6551318165852091</v>
      </c>
    </row>
    <row r="107575" spans="1:4" x14ac:dyDescent="0.45">
      <c r="A107575">
        <v>108403</v>
      </c>
      <c r="B107575">
        <v>237.28</v>
      </c>
      <c r="C107575">
        <f t="shared" si="4001"/>
        <v>239.43797156627127</v>
      </c>
      <c r="D107575">
        <f t="shared" si="4002"/>
        <v>4.6568412808352848</v>
      </c>
    </row>
    <row r="107576" spans="1:4" x14ac:dyDescent="0.45">
      <c r="A107576">
        <v>108404</v>
      </c>
      <c r="B107576">
        <v>237.28</v>
      </c>
      <c r="C107576">
        <f t="shared" si="4001"/>
        <v>239.4383676780281</v>
      </c>
      <c r="D107576">
        <f t="shared" si="4002"/>
        <v>4.6585510335564102</v>
      </c>
    </row>
    <row r="107577" spans="1:4" x14ac:dyDescent="0.45">
      <c r="A107577">
        <v>108405</v>
      </c>
      <c r="B107577">
        <v>237.28</v>
      </c>
      <c r="C107577">
        <f t="shared" si="4001"/>
        <v>239.43876378391312</v>
      </c>
      <c r="D107577">
        <f t="shared" si="4002"/>
        <v>4.6602610747348754</v>
      </c>
    </row>
    <row r="107578" spans="1:4" x14ac:dyDescent="0.45">
      <c r="A107578">
        <v>108406</v>
      </c>
      <c r="B107578">
        <v>237.28</v>
      </c>
      <c r="C107578">
        <f t="shared" si="4001"/>
        <v>239.43915988392644</v>
      </c>
      <c r="D107578">
        <f t="shared" si="4002"/>
        <v>4.6619714043572165</v>
      </c>
    </row>
    <row r="107579" spans="1:4" x14ac:dyDescent="0.45">
      <c r="A107579">
        <v>108407</v>
      </c>
      <c r="B107579">
        <v>237.28</v>
      </c>
      <c r="C107579">
        <f t="shared" si="4001"/>
        <v>239.43955597806814</v>
      </c>
      <c r="D107579">
        <f t="shared" si="4002"/>
        <v>4.6636820224098461</v>
      </c>
    </row>
    <row r="107580" spans="1:4" x14ac:dyDescent="0.45">
      <c r="A107580">
        <v>108408</v>
      </c>
      <c r="B107580">
        <v>237.28</v>
      </c>
      <c r="C107580">
        <f t="shared" si="4001"/>
        <v>239.43995206633829</v>
      </c>
      <c r="D107580">
        <f t="shared" si="4002"/>
        <v>4.665392928879057</v>
      </c>
    </row>
    <row r="107581" spans="1:4" x14ac:dyDescent="0.45">
      <c r="A107581">
        <v>108409</v>
      </c>
      <c r="B107581">
        <v>237.28</v>
      </c>
      <c r="C107581">
        <f t="shared" si="4001"/>
        <v>239.44034814873703</v>
      </c>
      <c r="D107581">
        <f t="shared" si="4002"/>
        <v>4.6671041237515078</v>
      </c>
    </row>
    <row r="107582" spans="1:4" x14ac:dyDescent="0.45">
      <c r="A107582">
        <v>108410</v>
      </c>
      <c r="B107582">
        <v>237.28</v>
      </c>
      <c r="C107582">
        <f t="shared" si="4001"/>
        <v>239.44074422526438</v>
      </c>
      <c r="D107582">
        <f t="shared" si="4002"/>
        <v>4.6688156070133688</v>
      </c>
    </row>
    <row r="107583" spans="1:4" x14ac:dyDescent="0.45">
      <c r="A107583">
        <v>108411</v>
      </c>
      <c r="B107583">
        <v>237.28</v>
      </c>
      <c r="C107583">
        <f t="shared" si="4001"/>
        <v>239.44114029592049</v>
      </c>
      <c r="D107583">
        <f t="shared" si="4002"/>
        <v>4.6705273786513013</v>
      </c>
    </row>
    <row r="107584" spans="1:4" x14ac:dyDescent="0.45">
      <c r="A107584">
        <v>108412</v>
      </c>
      <c r="B107584">
        <v>237.28</v>
      </c>
      <c r="C107584">
        <f t="shared" si="4001"/>
        <v>239.44153636070541</v>
      </c>
      <c r="D107584">
        <f t="shared" si="4002"/>
        <v>4.6722394386515971</v>
      </c>
    </row>
    <row r="107585" spans="1:4" x14ac:dyDescent="0.45">
      <c r="A107585">
        <v>108413</v>
      </c>
      <c r="B107585">
        <v>237.28</v>
      </c>
      <c r="C107585">
        <f t="shared" si="4001"/>
        <v>239.44193241961923</v>
      </c>
      <c r="D107585">
        <f t="shared" si="4002"/>
        <v>4.673951787000675</v>
      </c>
    </row>
    <row r="107586" spans="1:4" x14ac:dyDescent="0.45">
      <c r="A107586">
        <v>108414</v>
      </c>
      <c r="B107586">
        <v>237.28</v>
      </c>
      <c r="C107586">
        <f t="shared" si="4001"/>
        <v>239.44232847266204</v>
      </c>
      <c r="D107586">
        <f t="shared" si="4002"/>
        <v>4.6756644236849496</v>
      </c>
    </row>
    <row r="107587" spans="1:4" x14ac:dyDescent="0.45">
      <c r="A107587">
        <v>108415</v>
      </c>
      <c r="B107587">
        <v>237.28</v>
      </c>
      <c r="C107587">
        <f t="shared" si="4001"/>
        <v>239.44272451983392</v>
      </c>
      <c r="D107587">
        <f t="shared" si="4002"/>
        <v>4.6773773486908397</v>
      </c>
    </row>
    <row r="107588" spans="1:4" x14ac:dyDescent="0.45">
      <c r="A107588">
        <v>108416</v>
      </c>
      <c r="B107588">
        <v>237.28</v>
      </c>
      <c r="C107588">
        <f t="shared" ref="C107588:C107651" si="4003">$H$4 - $I$4*EXP(-A107588/$J$4)</f>
        <v>239.44312056113498</v>
      </c>
      <c r="D107588">
        <f t="shared" ref="D107588:D107651" si="4004">(B107588-C107588)^2</f>
        <v>4.6790905620048857</v>
      </c>
    </row>
    <row r="107589" spans="1:4" x14ac:dyDescent="0.45">
      <c r="A107589">
        <v>108417</v>
      </c>
      <c r="B107589">
        <v>237.28</v>
      </c>
      <c r="C107589">
        <f t="shared" si="4003"/>
        <v>239.44351659656527</v>
      </c>
      <c r="D107589">
        <f t="shared" si="4004"/>
        <v>4.6808040636133832</v>
      </c>
    </row>
    <row r="107590" spans="1:4" x14ac:dyDescent="0.45">
      <c r="A107590">
        <v>108418</v>
      </c>
      <c r="B107590">
        <v>237.28</v>
      </c>
      <c r="C107590">
        <f t="shared" si="4003"/>
        <v>239.44391262612493</v>
      </c>
      <c r="D107590">
        <f t="shared" si="4004"/>
        <v>4.6825178535028735</v>
      </c>
    </row>
    <row r="107591" spans="1:4" x14ac:dyDescent="0.45">
      <c r="A107591">
        <v>108419</v>
      </c>
      <c r="B107591">
        <v>237.28</v>
      </c>
      <c r="C107591">
        <f t="shared" si="4003"/>
        <v>239.44430864981399</v>
      </c>
      <c r="D107591">
        <f t="shared" si="4004"/>
        <v>4.6842319316596539</v>
      </c>
    </row>
    <row r="107592" spans="1:4" x14ac:dyDescent="0.45">
      <c r="A107592">
        <v>108420</v>
      </c>
      <c r="B107592">
        <v>237.28</v>
      </c>
      <c r="C107592">
        <f t="shared" si="4003"/>
        <v>239.44470466763258</v>
      </c>
      <c r="D107592">
        <f t="shared" si="4004"/>
        <v>4.6859462980702666</v>
      </c>
    </row>
    <row r="107593" spans="1:4" x14ac:dyDescent="0.45">
      <c r="A107593">
        <v>108421</v>
      </c>
      <c r="B107593">
        <v>237.28</v>
      </c>
      <c r="C107593">
        <f t="shared" si="4003"/>
        <v>239.44510067958078</v>
      </c>
      <c r="D107593">
        <f t="shared" si="4004"/>
        <v>4.6876609527211315</v>
      </c>
    </row>
    <row r="107594" spans="1:4" x14ac:dyDescent="0.45">
      <c r="A107594">
        <v>108422</v>
      </c>
      <c r="B107594">
        <v>237.28</v>
      </c>
      <c r="C107594">
        <f t="shared" si="4003"/>
        <v>239.44549668565864</v>
      </c>
      <c r="D107594">
        <f t="shared" si="4004"/>
        <v>4.6893758955985474</v>
      </c>
    </row>
    <row r="107595" spans="1:4" x14ac:dyDescent="0.45">
      <c r="A107595">
        <v>108423</v>
      </c>
      <c r="B107595">
        <v>237.28</v>
      </c>
      <c r="C107595">
        <f t="shared" si="4003"/>
        <v>239.44589268586628</v>
      </c>
      <c r="D107595">
        <f t="shared" si="4004"/>
        <v>4.6910911266890585</v>
      </c>
    </row>
    <row r="107596" spans="1:4" x14ac:dyDescent="0.45">
      <c r="A107596">
        <v>108424</v>
      </c>
      <c r="B107596">
        <v>237.28</v>
      </c>
      <c r="C107596">
        <f t="shared" si="4003"/>
        <v>239.44628868020379</v>
      </c>
      <c r="D107596">
        <f t="shared" si="4004"/>
        <v>4.6928066459790863</v>
      </c>
    </row>
    <row r="107597" spans="1:4" x14ac:dyDescent="0.45">
      <c r="A107597">
        <v>108425</v>
      </c>
      <c r="B107597">
        <v>237.28</v>
      </c>
      <c r="C107597">
        <f t="shared" si="4003"/>
        <v>239.44668466867125</v>
      </c>
      <c r="D107597">
        <f t="shared" si="4004"/>
        <v>4.6945224534550523</v>
      </c>
    </row>
    <row r="107598" spans="1:4" x14ac:dyDescent="0.45">
      <c r="A107598">
        <v>108426</v>
      </c>
      <c r="B107598">
        <v>237.28</v>
      </c>
      <c r="C107598">
        <f t="shared" si="4003"/>
        <v>239.44708065126875</v>
      </c>
      <c r="D107598">
        <f t="shared" si="4004"/>
        <v>4.6962385491033798</v>
      </c>
    </row>
    <row r="107599" spans="1:4" x14ac:dyDescent="0.45">
      <c r="A107599">
        <v>108427</v>
      </c>
      <c r="B107599">
        <v>237.28</v>
      </c>
      <c r="C107599">
        <f t="shared" si="4003"/>
        <v>239.44747662799637</v>
      </c>
      <c r="D107599">
        <f t="shared" si="4004"/>
        <v>4.6979549329104922</v>
      </c>
    </row>
    <row r="107600" spans="1:4" x14ac:dyDescent="0.45">
      <c r="A107600">
        <v>108428</v>
      </c>
      <c r="B107600">
        <v>237.28</v>
      </c>
      <c r="C107600">
        <f t="shared" si="4003"/>
        <v>239.44787259885416</v>
      </c>
      <c r="D107600">
        <f t="shared" si="4004"/>
        <v>4.6996716048626901</v>
      </c>
    </row>
    <row r="107601" spans="1:4" x14ac:dyDescent="0.45">
      <c r="A107601">
        <v>108429</v>
      </c>
      <c r="B107601">
        <v>237.28</v>
      </c>
      <c r="C107601">
        <f t="shared" si="4003"/>
        <v>239.4482685638423</v>
      </c>
      <c r="D107601">
        <f t="shared" si="4004"/>
        <v>4.7013885649467664</v>
      </c>
    </row>
    <row r="107602" spans="1:4" x14ac:dyDescent="0.45">
      <c r="A107602">
        <v>108430</v>
      </c>
      <c r="B107602">
        <v>237.28</v>
      </c>
      <c r="C107602">
        <f t="shared" si="4003"/>
        <v>239.4486645229608</v>
      </c>
      <c r="D107602">
        <f t="shared" si="4004"/>
        <v>4.7031058131487775</v>
      </c>
    </row>
    <row r="107603" spans="1:4" x14ac:dyDescent="0.45">
      <c r="A107603">
        <v>108431</v>
      </c>
      <c r="B107603">
        <v>237.28</v>
      </c>
      <c r="C107603">
        <f t="shared" si="4003"/>
        <v>239.44906047620978</v>
      </c>
      <c r="D107603">
        <f t="shared" si="4004"/>
        <v>4.7048233494553937</v>
      </c>
    </row>
    <row r="107604" spans="1:4" x14ac:dyDescent="0.45">
      <c r="A107604">
        <v>108432</v>
      </c>
      <c r="B107604">
        <v>237.28</v>
      </c>
      <c r="C107604">
        <f t="shared" si="4003"/>
        <v>239.44945642358931</v>
      </c>
      <c r="D107604">
        <f t="shared" si="4004"/>
        <v>4.7065411738529184</v>
      </c>
    </row>
    <row r="107605" spans="1:4" x14ac:dyDescent="0.45">
      <c r="A107605">
        <v>108433</v>
      </c>
      <c r="B107605">
        <v>237.28</v>
      </c>
      <c r="C107605">
        <f t="shared" si="4003"/>
        <v>239.44985236509947</v>
      </c>
      <c r="D107605">
        <f t="shared" si="4004"/>
        <v>4.7082592863277766</v>
      </c>
    </row>
    <row r="107606" spans="1:4" x14ac:dyDescent="0.45">
      <c r="A107606">
        <v>108434</v>
      </c>
      <c r="B107606">
        <v>237.28</v>
      </c>
      <c r="C107606">
        <f t="shared" si="4003"/>
        <v>239.45024830074038</v>
      </c>
      <c r="D107606">
        <f t="shared" si="4004"/>
        <v>4.7099776868665186</v>
      </c>
    </row>
    <row r="107607" spans="1:4" x14ac:dyDescent="0.45">
      <c r="A107607">
        <v>108435</v>
      </c>
      <c r="B107607">
        <v>237.28</v>
      </c>
      <c r="C107607">
        <f t="shared" si="4003"/>
        <v>239.4506442305121</v>
      </c>
      <c r="D107607">
        <f t="shared" si="4004"/>
        <v>4.7116963754554488</v>
      </c>
    </row>
    <row r="107608" spans="1:4" x14ac:dyDescent="0.45">
      <c r="A107608">
        <v>108436</v>
      </c>
      <c r="B107608">
        <v>237.28</v>
      </c>
      <c r="C107608">
        <f t="shared" si="4003"/>
        <v>239.45104015441473</v>
      </c>
      <c r="D107608">
        <f t="shared" si="4004"/>
        <v>4.7134153520811175</v>
      </c>
    </row>
    <row r="107609" spans="1:4" x14ac:dyDescent="0.45">
      <c r="A107609">
        <v>108437</v>
      </c>
      <c r="B107609">
        <v>237.28</v>
      </c>
      <c r="C107609">
        <f t="shared" si="4003"/>
        <v>239.45143607244836</v>
      </c>
      <c r="D107609">
        <f t="shared" si="4004"/>
        <v>4.7151346167299524</v>
      </c>
    </row>
    <row r="107610" spans="1:4" x14ac:dyDescent="0.45">
      <c r="A107610">
        <v>108438</v>
      </c>
      <c r="B107610">
        <v>237.28</v>
      </c>
      <c r="C107610">
        <f t="shared" si="4003"/>
        <v>239.45183198461305</v>
      </c>
      <c r="D107610">
        <f t="shared" si="4004"/>
        <v>4.7168541693882586</v>
      </c>
    </row>
    <row r="107611" spans="1:4" x14ac:dyDescent="0.45">
      <c r="A107611">
        <v>108439</v>
      </c>
      <c r="B107611">
        <v>237.28</v>
      </c>
      <c r="C107611">
        <f t="shared" si="4003"/>
        <v>239.45222789090892</v>
      </c>
      <c r="D107611">
        <f t="shared" si="4004"/>
        <v>4.7185740100425893</v>
      </c>
    </row>
    <row r="107612" spans="1:4" x14ac:dyDescent="0.45">
      <c r="A107612">
        <v>108440</v>
      </c>
      <c r="B107612">
        <v>237.28</v>
      </c>
      <c r="C107612">
        <f t="shared" si="4003"/>
        <v>239.45262379133604</v>
      </c>
      <c r="D107612">
        <f t="shared" si="4004"/>
        <v>4.7202941386793729</v>
      </c>
    </row>
    <row r="107613" spans="1:4" x14ac:dyDescent="0.45">
      <c r="A107613">
        <v>108441</v>
      </c>
      <c r="B107613">
        <v>237.28</v>
      </c>
      <c r="C107613">
        <f t="shared" si="4003"/>
        <v>239.4530196858945</v>
      </c>
      <c r="D107613">
        <f t="shared" si="4004"/>
        <v>4.7220145552850408</v>
      </c>
    </row>
    <row r="107614" spans="1:4" x14ac:dyDescent="0.45">
      <c r="A107614">
        <v>108442</v>
      </c>
      <c r="B107614">
        <v>237.28</v>
      </c>
      <c r="C107614">
        <f t="shared" si="4003"/>
        <v>239.4534155745844</v>
      </c>
      <c r="D107614">
        <f t="shared" si="4004"/>
        <v>4.7237352598460216</v>
      </c>
    </row>
    <row r="107615" spans="1:4" x14ac:dyDescent="0.45">
      <c r="A107615">
        <v>108443</v>
      </c>
      <c r="B107615">
        <v>237.28</v>
      </c>
      <c r="C107615">
        <f t="shared" si="4003"/>
        <v>239.45381145740581</v>
      </c>
      <c r="D107615">
        <f t="shared" si="4004"/>
        <v>4.7254562523487476</v>
      </c>
    </row>
    <row r="107616" spans="1:4" x14ac:dyDescent="0.45">
      <c r="A107616">
        <v>108444</v>
      </c>
      <c r="B107616">
        <v>237.28</v>
      </c>
      <c r="C107616">
        <f t="shared" si="4003"/>
        <v>239.45420733435881</v>
      </c>
      <c r="D107616">
        <f t="shared" si="4004"/>
        <v>4.7271775327796499</v>
      </c>
    </row>
    <row r="107617" spans="1:4" x14ac:dyDescent="0.45">
      <c r="A107617">
        <v>108445</v>
      </c>
      <c r="B107617">
        <v>237.28</v>
      </c>
      <c r="C107617">
        <f t="shared" si="4003"/>
        <v>239.4546032054435</v>
      </c>
      <c r="D107617">
        <f t="shared" si="4004"/>
        <v>4.72889910112516</v>
      </c>
    </row>
    <row r="107618" spans="1:4" x14ac:dyDescent="0.45">
      <c r="A107618">
        <v>108446</v>
      </c>
      <c r="B107618">
        <v>237.28</v>
      </c>
      <c r="C107618">
        <f t="shared" si="4003"/>
        <v>239.45499907065997</v>
      </c>
      <c r="D107618">
        <f t="shared" si="4004"/>
        <v>4.73062095737171</v>
      </c>
    </row>
    <row r="107619" spans="1:4" x14ac:dyDescent="0.45">
      <c r="A107619">
        <v>108447</v>
      </c>
      <c r="B107619">
        <v>237.28</v>
      </c>
      <c r="C107619">
        <f t="shared" si="4003"/>
        <v>239.45539493000831</v>
      </c>
      <c r="D107619">
        <f t="shared" si="4004"/>
        <v>4.7323431015058572</v>
      </c>
    </row>
    <row r="107620" spans="1:4" x14ac:dyDescent="0.45">
      <c r="A107620">
        <v>108448</v>
      </c>
      <c r="B107620">
        <v>237.28</v>
      </c>
      <c r="C107620">
        <f t="shared" si="4003"/>
        <v>239.45579078348857</v>
      </c>
      <c r="D107620">
        <f t="shared" si="4004"/>
        <v>4.7340655335137862</v>
      </c>
    </row>
    <row r="107621" spans="1:4" x14ac:dyDescent="0.45">
      <c r="A107621">
        <v>108449</v>
      </c>
      <c r="B107621">
        <v>237.28</v>
      </c>
      <c r="C107621">
        <f t="shared" si="4003"/>
        <v>239.45618663110088</v>
      </c>
      <c r="D107621">
        <f t="shared" si="4004"/>
        <v>4.7357882533821796</v>
      </c>
    </row>
    <row r="107622" spans="1:4" x14ac:dyDescent="0.45">
      <c r="A107622">
        <v>108450</v>
      </c>
      <c r="B107622">
        <v>237.28</v>
      </c>
      <c r="C107622">
        <f t="shared" si="4003"/>
        <v>239.45658247284533</v>
      </c>
      <c r="D107622">
        <f t="shared" si="4004"/>
        <v>4.7375112610974712</v>
      </c>
    </row>
    <row r="107623" spans="1:4" x14ac:dyDescent="0.45">
      <c r="A107623">
        <v>108451</v>
      </c>
      <c r="B107623">
        <v>237.28</v>
      </c>
      <c r="C107623">
        <f t="shared" si="4003"/>
        <v>239.45697830872197</v>
      </c>
      <c r="D107623">
        <f t="shared" si="4004"/>
        <v>4.7392345566459717</v>
      </c>
    </row>
    <row r="107624" spans="1:4" x14ac:dyDescent="0.45">
      <c r="A107624">
        <v>108452</v>
      </c>
      <c r="B107624">
        <v>237.28</v>
      </c>
      <c r="C107624">
        <f t="shared" si="4003"/>
        <v>239.45737413873093</v>
      </c>
      <c r="D107624">
        <f t="shared" si="4004"/>
        <v>4.7409581400142411</v>
      </c>
    </row>
    <row r="107625" spans="1:4" x14ac:dyDescent="0.45">
      <c r="A107625">
        <v>108453</v>
      </c>
      <c r="B107625">
        <v>237.28</v>
      </c>
      <c r="C107625">
        <f t="shared" si="4003"/>
        <v>239.45776996287225</v>
      </c>
      <c r="D107625">
        <f t="shared" si="4004"/>
        <v>4.7426820111885899</v>
      </c>
    </row>
    <row r="107626" spans="1:4" x14ac:dyDescent="0.45">
      <c r="A107626">
        <v>108454</v>
      </c>
      <c r="B107626">
        <v>237.28</v>
      </c>
      <c r="C107626">
        <f t="shared" si="4003"/>
        <v>239.45816578114605</v>
      </c>
      <c r="D107626">
        <f t="shared" si="4004"/>
        <v>4.7444061701555782</v>
      </c>
    </row>
    <row r="107627" spans="1:4" x14ac:dyDescent="0.45">
      <c r="A107627">
        <v>108455</v>
      </c>
      <c r="B107627">
        <v>237.28</v>
      </c>
      <c r="C107627">
        <f t="shared" si="4003"/>
        <v>239.45856159355242</v>
      </c>
      <c r="D107627">
        <f t="shared" si="4004"/>
        <v>4.7461306169016435</v>
      </c>
    </row>
    <row r="107628" spans="1:4" x14ac:dyDescent="0.45">
      <c r="A107628">
        <v>108456</v>
      </c>
      <c r="B107628">
        <v>237.28</v>
      </c>
      <c r="C107628">
        <f t="shared" si="4003"/>
        <v>239.45895740009144</v>
      </c>
      <c r="D107628">
        <f t="shared" si="4004"/>
        <v>4.7478553514132225</v>
      </c>
    </row>
    <row r="107629" spans="1:4" x14ac:dyDescent="0.45">
      <c r="A107629">
        <v>108457</v>
      </c>
      <c r="B107629">
        <v>237.28</v>
      </c>
      <c r="C107629">
        <f t="shared" si="4003"/>
        <v>239.45935320076316</v>
      </c>
      <c r="D107629">
        <f t="shared" si="4004"/>
        <v>4.7495803736766291</v>
      </c>
    </row>
    <row r="107630" spans="1:4" x14ac:dyDescent="0.45">
      <c r="A107630">
        <v>108458</v>
      </c>
      <c r="B107630">
        <v>237.28</v>
      </c>
      <c r="C107630">
        <f t="shared" si="4003"/>
        <v>239.45974899556774</v>
      </c>
      <c r="D107630">
        <f t="shared" si="4004"/>
        <v>4.7513056836785497</v>
      </c>
    </row>
    <row r="107631" spans="1:4" x14ac:dyDescent="0.45">
      <c r="A107631">
        <v>108459</v>
      </c>
      <c r="B107631">
        <v>237.28</v>
      </c>
      <c r="C107631">
        <f t="shared" si="4003"/>
        <v>239.46014478450519</v>
      </c>
      <c r="D107631">
        <f t="shared" si="4004"/>
        <v>4.7530312814051738</v>
      </c>
    </row>
    <row r="107632" spans="1:4" x14ac:dyDescent="0.45">
      <c r="A107632">
        <v>108460</v>
      </c>
      <c r="B107632">
        <v>237.28</v>
      </c>
      <c r="C107632">
        <f t="shared" si="4003"/>
        <v>239.46054056757563</v>
      </c>
      <c r="D107632">
        <f t="shared" si="4004"/>
        <v>4.7547571668430653</v>
      </c>
    </row>
    <row r="107633" spans="1:4" x14ac:dyDescent="0.45">
      <c r="A107633">
        <v>108461</v>
      </c>
      <c r="B107633">
        <v>237.28</v>
      </c>
      <c r="C107633">
        <f t="shared" si="4003"/>
        <v>239.46093634477918</v>
      </c>
      <c r="D107633">
        <f t="shared" si="4004"/>
        <v>4.7564833399787867</v>
      </c>
    </row>
    <row r="107634" spans="1:4" x14ac:dyDescent="0.45">
      <c r="A107634">
        <v>108462</v>
      </c>
      <c r="B107634">
        <v>237.28</v>
      </c>
      <c r="C107634">
        <f t="shared" si="4003"/>
        <v>239.46133211611587</v>
      </c>
      <c r="D107634">
        <f t="shared" si="4004"/>
        <v>4.7582098007985323</v>
      </c>
    </row>
    <row r="107635" spans="1:4" x14ac:dyDescent="0.45">
      <c r="A107635">
        <v>108463</v>
      </c>
      <c r="B107635">
        <v>237.28</v>
      </c>
      <c r="C107635">
        <f t="shared" si="4003"/>
        <v>239.46172788158583</v>
      </c>
      <c r="D107635">
        <f t="shared" si="4004"/>
        <v>4.7599365492889882</v>
      </c>
    </row>
    <row r="107636" spans="1:4" x14ac:dyDescent="0.45">
      <c r="A107636">
        <v>108464</v>
      </c>
      <c r="B107636">
        <v>237.28</v>
      </c>
      <c r="C107636">
        <f t="shared" si="4003"/>
        <v>239.46212364118915</v>
      </c>
      <c r="D107636">
        <f t="shared" si="4004"/>
        <v>4.7616635854365965</v>
      </c>
    </row>
    <row r="107637" spans="1:4" x14ac:dyDescent="0.45">
      <c r="A107637">
        <v>108465</v>
      </c>
      <c r="B107637">
        <v>237.28</v>
      </c>
      <c r="C107637">
        <f t="shared" si="4003"/>
        <v>239.46251939492586</v>
      </c>
      <c r="D107637">
        <f t="shared" si="4004"/>
        <v>4.7633909092275504</v>
      </c>
    </row>
    <row r="107638" spans="1:4" x14ac:dyDescent="0.45">
      <c r="A107638">
        <v>108466</v>
      </c>
      <c r="B107638">
        <v>237.28</v>
      </c>
      <c r="C107638">
        <f t="shared" si="4003"/>
        <v>239.46291514279611</v>
      </c>
      <c r="D107638">
        <f t="shared" si="4004"/>
        <v>4.7651185206485396</v>
      </c>
    </row>
    <row r="107639" spans="1:4" x14ac:dyDescent="0.45">
      <c r="A107639">
        <v>108467</v>
      </c>
      <c r="B107639">
        <v>237.28</v>
      </c>
      <c r="C107639">
        <f t="shared" si="4003"/>
        <v>239.46331088479997</v>
      </c>
      <c r="D107639">
        <f t="shared" si="4004"/>
        <v>4.7668464196860079</v>
      </c>
    </row>
    <row r="107640" spans="1:4" x14ac:dyDescent="0.45">
      <c r="A107640">
        <v>108468</v>
      </c>
      <c r="B107640">
        <v>237.28</v>
      </c>
      <c r="C107640">
        <f t="shared" si="4003"/>
        <v>239.46370662093747</v>
      </c>
      <c r="D107640">
        <f t="shared" si="4004"/>
        <v>4.7685746063261485</v>
      </c>
    </row>
    <row r="107641" spans="1:4" x14ac:dyDescent="0.45">
      <c r="A107641">
        <v>108469</v>
      </c>
      <c r="B107641">
        <v>237.28</v>
      </c>
      <c r="C107641">
        <f t="shared" si="4003"/>
        <v>239.46410235120879</v>
      </c>
      <c r="D107641">
        <f t="shared" si="4004"/>
        <v>4.7703030805557773</v>
      </c>
    </row>
    <row r="107642" spans="1:4" x14ac:dyDescent="0.45">
      <c r="A107642">
        <v>108470</v>
      </c>
      <c r="B107642">
        <v>237.28</v>
      </c>
      <c r="C107642">
        <f t="shared" si="4003"/>
        <v>239.46449807561396</v>
      </c>
      <c r="D107642">
        <f t="shared" si="4004"/>
        <v>4.7720318423610903</v>
      </c>
    </row>
    <row r="107643" spans="1:4" x14ac:dyDescent="0.45">
      <c r="A107643">
        <v>108471</v>
      </c>
      <c r="B107643">
        <v>237.28</v>
      </c>
      <c r="C107643">
        <f t="shared" si="4003"/>
        <v>239.46489379415308</v>
      </c>
      <c r="D107643">
        <f t="shared" si="4004"/>
        <v>4.7737608917286565</v>
      </c>
    </row>
    <row r="107644" spans="1:4" x14ac:dyDescent="0.45">
      <c r="A107644">
        <v>108472</v>
      </c>
      <c r="B107644">
        <v>237.28</v>
      </c>
      <c r="C107644">
        <f t="shared" si="4003"/>
        <v>239.46528950682625</v>
      </c>
      <c r="D107644">
        <f t="shared" si="4004"/>
        <v>4.7754902286449203</v>
      </c>
    </row>
    <row r="107645" spans="1:4" x14ac:dyDescent="0.45">
      <c r="A107645">
        <v>108473</v>
      </c>
      <c r="B107645">
        <v>237.28</v>
      </c>
      <c r="C107645">
        <f t="shared" si="4003"/>
        <v>239.46568521363352</v>
      </c>
      <c r="D107645">
        <f t="shared" si="4004"/>
        <v>4.7772198530962022</v>
      </c>
    </row>
    <row r="107646" spans="1:4" x14ac:dyDescent="0.45">
      <c r="A107646">
        <v>108474</v>
      </c>
      <c r="B107646">
        <v>237.28</v>
      </c>
      <c r="C107646">
        <f t="shared" si="4003"/>
        <v>239.466080914575</v>
      </c>
      <c r="D107646">
        <f t="shared" si="4004"/>
        <v>4.7789497650690729</v>
      </c>
    </row>
    <row r="107647" spans="1:4" x14ac:dyDescent="0.45">
      <c r="A107647">
        <v>108475</v>
      </c>
      <c r="B107647">
        <v>237.28</v>
      </c>
      <c r="C107647">
        <f t="shared" si="4003"/>
        <v>239.46647660965078</v>
      </c>
      <c r="D107647">
        <f t="shared" si="4004"/>
        <v>4.7806799645499787</v>
      </c>
    </row>
    <row r="107648" spans="1:4" x14ac:dyDescent="0.45">
      <c r="A107648">
        <v>108476</v>
      </c>
      <c r="B107648">
        <v>237.28</v>
      </c>
      <c r="C107648">
        <f t="shared" si="4003"/>
        <v>239.46687229886098</v>
      </c>
      <c r="D107648">
        <f t="shared" si="4004"/>
        <v>4.7824104515254904</v>
      </c>
    </row>
    <row r="107649" spans="1:4" x14ac:dyDescent="0.45">
      <c r="A107649">
        <v>108477</v>
      </c>
      <c r="B107649">
        <v>237.28</v>
      </c>
      <c r="C107649">
        <f t="shared" si="4003"/>
        <v>239.46726798220561</v>
      </c>
      <c r="D107649">
        <f t="shared" si="4004"/>
        <v>4.7841412259818066</v>
      </c>
    </row>
    <row r="107650" spans="1:4" x14ac:dyDescent="0.45">
      <c r="A107650">
        <v>108478</v>
      </c>
      <c r="B107650">
        <v>237.28</v>
      </c>
      <c r="C107650">
        <f t="shared" si="4003"/>
        <v>239.46766365968483</v>
      </c>
      <c r="D107650">
        <f t="shared" si="4004"/>
        <v>4.7858722879056241</v>
      </c>
    </row>
    <row r="107651" spans="1:4" x14ac:dyDescent="0.45">
      <c r="A107651">
        <v>108479</v>
      </c>
      <c r="B107651">
        <v>237.28</v>
      </c>
      <c r="C107651">
        <f t="shared" si="4003"/>
        <v>239.46805933129866</v>
      </c>
      <c r="D107651">
        <f t="shared" si="4004"/>
        <v>4.7876036372831416</v>
      </c>
    </row>
    <row r="107652" spans="1:4" x14ac:dyDescent="0.45">
      <c r="A107652">
        <v>108480</v>
      </c>
      <c r="B107652">
        <v>237.28</v>
      </c>
      <c r="C107652">
        <f t="shared" ref="C107652:C107715" si="4005">$H$4 - $I$4*EXP(-A107652/$J$4)</f>
        <v>239.46845499704725</v>
      </c>
      <c r="D107652">
        <f t="shared" ref="D107652:D107715" si="4006">(B107652-C107652)^2</f>
        <v>4.7893352741010569</v>
      </c>
    </row>
    <row r="107653" spans="1:4" x14ac:dyDescent="0.45">
      <c r="A107653">
        <v>108481</v>
      </c>
      <c r="B107653">
        <v>237.28</v>
      </c>
      <c r="C107653">
        <f t="shared" si="4005"/>
        <v>239.46885065693064</v>
      </c>
      <c r="D107653">
        <f t="shared" si="4006"/>
        <v>4.7910671983456945</v>
      </c>
    </row>
    <row r="107654" spans="1:4" x14ac:dyDescent="0.45">
      <c r="A107654">
        <v>108482</v>
      </c>
      <c r="B107654">
        <v>237.28</v>
      </c>
      <c r="C107654">
        <f t="shared" si="4005"/>
        <v>239.46924631094896</v>
      </c>
      <c r="D107654">
        <f t="shared" si="4006"/>
        <v>4.7927994100036289</v>
      </c>
    </row>
    <row r="107655" spans="1:4" x14ac:dyDescent="0.45">
      <c r="A107655">
        <v>108483</v>
      </c>
      <c r="B107655">
        <v>237.28</v>
      </c>
      <c r="C107655">
        <f t="shared" si="4005"/>
        <v>239.46964195910223</v>
      </c>
      <c r="D107655">
        <f t="shared" si="4006"/>
        <v>4.7945319090610621</v>
      </c>
    </row>
    <row r="107656" spans="1:4" x14ac:dyDescent="0.45">
      <c r="A107656">
        <v>108484</v>
      </c>
      <c r="B107656">
        <v>237.28</v>
      </c>
      <c r="C107656">
        <f t="shared" si="4005"/>
        <v>239.47003760139063</v>
      </c>
      <c r="D107656">
        <f t="shared" si="4006"/>
        <v>4.7962646955048163</v>
      </c>
    </row>
    <row r="107657" spans="1:4" x14ac:dyDescent="0.45">
      <c r="A107657">
        <v>108485</v>
      </c>
      <c r="B107657">
        <v>237.28</v>
      </c>
      <c r="C107657">
        <f t="shared" si="4005"/>
        <v>239.47043323781418</v>
      </c>
      <c r="D107657">
        <f t="shared" si="4006"/>
        <v>4.7979977693210945</v>
      </c>
    </row>
    <row r="107658" spans="1:4" x14ac:dyDescent="0.45">
      <c r="A107658">
        <v>108486</v>
      </c>
      <c r="B107658">
        <v>237.28</v>
      </c>
      <c r="C107658">
        <f t="shared" si="4005"/>
        <v>239.47082886837296</v>
      </c>
      <c r="D107658">
        <f t="shared" si="4006"/>
        <v>4.7997311304963484</v>
      </c>
    </row>
    <row r="107659" spans="1:4" x14ac:dyDescent="0.45">
      <c r="A107659">
        <v>108487</v>
      </c>
      <c r="B107659">
        <v>237.28</v>
      </c>
      <c r="C107659">
        <f t="shared" si="4005"/>
        <v>239.4712244930671</v>
      </c>
      <c r="D107659">
        <f t="shared" si="4006"/>
        <v>4.8014647790171541</v>
      </c>
    </row>
    <row r="107660" spans="1:4" x14ac:dyDescent="0.45">
      <c r="A107660">
        <v>108488</v>
      </c>
      <c r="B107660">
        <v>237.28</v>
      </c>
      <c r="C107660">
        <f t="shared" si="4005"/>
        <v>239.47162011189667</v>
      </c>
      <c r="D107660">
        <f t="shared" si="4006"/>
        <v>4.8031987148699651</v>
      </c>
    </row>
    <row r="107661" spans="1:4" x14ac:dyDescent="0.45">
      <c r="A107661">
        <v>108489</v>
      </c>
      <c r="B107661">
        <v>237.28</v>
      </c>
      <c r="C107661">
        <f t="shared" si="4005"/>
        <v>239.47201572486176</v>
      </c>
      <c r="D107661">
        <f t="shared" si="4006"/>
        <v>4.8049329380412331</v>
      </c>
    </row>
    <row r="107662" spans="1:4" x14ac:dyDescent="0.45">
      <c r="A107662">
        <v>108490</v>
      </c>
      <c r="B107662">
        <v>237.28</v>
      </c>
      <c r="C107662">
        <f t="shared" si="4005"/>
        <v>239.47241133196243</v>
      </c>
      <c r="D107662">
        <f t="shared" si="4006"/>
        <v>4.8066674485172873</v>
      </c>
    </row>
    <row r="107663" spans="1:4" x14ac:dyDescent="0.45">
      <c r="A107663">
        <v>108491</v>
      </c>
      <c r="B107663">
        <v>237.28</v>
      </c>
      <c r="C107663">
        <f t="shared" si="4005"/>
        <v>239.4728069331988</v>
      </c>
      <c r="D107663">
        <f t="shared" si="4006"/>
        <v>4.8084022462847074</v>
      </c>
    </row>
    <row r="107664" spans="1:4" x14ac:dyDescent="0.45">
      <c r="A107664">
        <v>108492</v>
      </c>
      <c r="B107664">
        <v>237.28</v>
      </c>
      <c r="C107664">
        <f t="shared" si="4005"/>
        <v>239.47320252857097</v>
      </c>
      <c r="D107664">
        <f t="shared" si="4006"/>
        <v>4.810137331330071</v>
      </c>
    </row>
    <row r="107665" spans="1:4" x14ac:dyDescent="0.45">
      <c r="A107665">
        <v>108493</v>
      </c>
      <c r="B107665">
        <v>237.28</v>
      </c>
      <c r="C107665">
        <f t="shared" si="4005"/>
        <v>239.47359811807897</v>
      </c>
      <c r="D107665">
        <f t="shared" si="4006"/>
        <v>4.811872703639585</v>
      </c>
    </row>
    <row r="107666" spans="1:4" x14ac:dyDescent="0.45">
      <c r="A107666">
        <v>108494</v>
      </c>
      <c r="B107666">
        <v>237.28</v>
      </c>
      <c r="C107666">
        <f t="shared" si="4005"/>
        <v>239.47399370172292</v>
      </c>
      <c r="D107666">
        <f t="shared" si="4006"/>
        <v>4.8136083631998279</v>
      </c>
    </row>
    <row r="107667" spans="1:4" x14ac:dyDescent="0.45">
      <c r="A107667">
        <v>108495</v>
      </c>
      <c r="B107667">
        <v>237.28</v>
      </c>
      <c r="C107667">
        <f t="shared" si="4005"/>
        <v>239.47438927950293</v>
      </c>
      <c r="D107667">
        <f t="shared" si="4006"/>
        <v>4.8153443099973821</v>
      </c>
    </row>
    <row r="107668" spans="1:4" x14ac:dyDescent="0.45">
      <c r="A107668">
        <v>108496</v>
      </c>
      <c r="B107668">
        <v>237.28</v>
      </c>
      <c r="C107668">
        <f t="shared" si="4005"/>
        <v>239.47478485141906</v>
      </c>
      <c r="D107668">
        <f t="shared" si="4006"/>
        <v>4.8170805440185775</v>
      </c>
    </row>
    <row r="107669" spans="1:4" x14ac:dyDescent="0.45">
      <c r="A107669">
        <v>108497</v>
      </c>
      <c r="B107669">
        <v>237.28</v>
      </c>
      <c r="C107669">
        <f t="shared" si="4005"/>
        <v>239.47518041747136</v>
      </c>
      <c r="D107669">
        <f t="shared" si="4006"/>
        <v>4.8188170652497471</v>
      </c>
    </row>
    <row r="107670" spans="1:4" x14ac:dyDescent="0.45">
      <c r="A107670">
        <v>108498</v>
      </c>
      <c r="B107670">
        <v>237.28</v>
      </c>
      <c r="C107670">
        <f t="shared" si="4005"/>
        <v>239.47557597766001</v>
      </c>
      <c r="D107670">
        <f t="shared" si="4006"/>
        <v>4.8205538736777225</v>
      </c>
    </row>
    <row r="107671" spans="1:4" x14ac:dyDescent="0.45">
      <c r="A107671">
        <v>108499</v>
      </c>
      <c r="B107671">
        <v>237.28</v>
      </c>
      <c r="C107671">
        <f t="shared" si="4005"/>
        <v>239.47597153198501</v>
      </c>
      <c r="D107671">
        <f t="shared" si="4006"/>
        <v>4.8222909692885878</v>
      </c>
    </row>
    <row r="107672" spans="1:4" x14ac:dyDescent="0.45">
      <c r="A107672">
        <v>108500</v>
      </c>
      <c r="B107672">
        <v>237.28</v>
      </c>
      <c r="C107672">
        <f t="shared" si="4005"/>
        <v>239.47636708044649</v>
      </c>
      <c r="D107672">
        <f t="shared" si="4006"/>
        <v>4.8240283520690497</v>
      </c>
    </row>
    <row r="107673" spans="1:4" x14ac:dyDescent="0.45">
      <c r="A107673">
        <v>108501</v>
      </c>
      <c r="B107673">
        <v>237.28</v>
      </c>
      <c r="C107673">
        <f t="shared" si="4005"/>
        <v>239.47676262304452</v>
      </c>
      <c r="D107673">
        <f t="shared" si="4006"/>
        <v>4.8257660220054426</v>
      </c>
    </row>
    <row r="107674" spans="1:4" x14ac:dyDescent="0.45">
      <c r="A107674">
        <v>108502</v>
      </c>
      <c r="B107674">
        <v>237.28</v>
      </c>
      <c r="C107674">
        <f t="shared" si="4005"/>
        <v>239.47715815977921</v>
      </c>
      <c r="D107674">
        <f t="shared" si="4006"/>
        <v>4.8275039790843497</v>
      </c>
    </row>
    <row r="107675" spans="1:4" x14ac:dyDescent="0.45">
      <c r="A107675">
        <v>108503</v>
      </c>
      <c r="B107675">
        <v>237.28</v>
      </c>
      <c r="C107675">
        <f t="shared" si="4005"/>
        <v>239.47755369065064</v>
      </c>
      <c r="D107675">
        <f t="shared" si="4006"/>
        <v>4.8292422232922325</v>
      </c>
    </row>
    <row r="107676" spans="1:4" x14ac:dyDescent="0.45">
      <c r="A107676">
        <v>108504</v>
      </c>
      <c r="B107676">
        <v>237.28</v>
      </c>
      <c r="C107676">
        <f t="shared" si="4005"/>
        <v>239.47794921565887</v>
      </c>
      <c r="D107676">
        <f t="shared" si="4006"/>
        <v>4.8309807546154255</v>
      </c>
    </row>
    <row r="107677" spans="1:4" x14ac:dyDescent="0.45">
      <c r="A107677">
        <v>108505</v>
      </c>
      <c r="B107677">
        <v>237.28</v>
      </c>
      <c r="C107677">
        <f t="shared" si="4005"/>
        <v>239.47834473480401</v>
      </c>
      <c r="D107677">
        <f t="shared" si="4006"/>
        <v>4.8327195730405137</v>
      </c>
    </row>
    <row r="107678" spans="1:4" x14ac:dyDescent="0.45">
      <c r="A107678">
        <v>108506</v>
      </c>
      <c r="B107678">
        <v>237.28</v>
      </c>
      <c r="C107678">
        <f t="shared" si="4005"/>
        <v>239.47874024808613</v>
      </c>
      <c r="D107678">
        <f t="shared" si="4006"/>
        <v>4.8344586785538342</v>
      </c>
    </row>
    <row r="107679" spans="1:4" x14ac:dyDescent="0.45">
      <c r="A107679">
        <v>108507</v>
      </c>
      <c r="B107679">
        <v>237.28</v>
      </c>
      <c r="C107679">
        <f t="shared" si="4005"/>
        <v>239.47913575550535</v>
      </c>
      <c r="D107679">
        <f t="shared" si="4006"/>
        <v>4.836198071142098</v>
      </c>
    </row>
    <row r="107680" spans="1:4" x14ac:dyDescent="0.45">
      <c r="A107680">
        <v>108508</v>
      </c>
      <c r="B107680">
        <v>237.28</v>
      </c>
      <c r="C107680">
        <f t="shared" si="4005"/>
        <v>239.47953125706172</v>
      </c>
      <c r="D107680">
        <f t="shared" si="4006"/>
        <v>4.8379377507915171</v>
      </c>
    </row>
    <row r="107681" spans="1:4" x14ac:dyDescent="0.45">
      <c r="A107681">
        <v>108509</v>
      </c>
      <c r="B107681">
        <v>237.28</v>
      </c>
      <c r="C107681">
        <f t="shared" si="4005"/>
        <v>239.47992675275535</v>
      </c>
      <c r="D107681">
        <f t="shared" si="4006"/>
        <v>4.83967771748868</v>
      </c>
    </row>
    <row r="107682" spans="1:4" x14ac:dyDescent="0.45">
      <c r="A107682">
        <v>108510</v>
      </c>
      <c r="B107682">
        <v>237.28</v>
      </c>
      <c r="C107682">
        <f t="shared" si="4005"/>
        <v>239.48032224258631</v>
      </c>
      <c r="D107682">
        <f t="shared" si="4006"/>
        <v>4.8414179712200482</v>
      </c>
    </row>
    <row r="107683" spans="1:4" x14ac:dyDescent="0.45">
      <c r="A107683">
        <v>108511</v>
      </c>
      <c r="B107683">
        <v>237.28</v>
      </c>
      <c r="C107683">
        <f t="shared" si="4005"/>
        <v>239.48071772655473</v>
      </c>
      <c r="D107683">
        <f t="shared" si="4006"/>
        <v>4.843158511972212</v>
      </c>
    </row>
    <row r="107684" spans="1:4" x14ac:dyDescent="0.45">
      <c r="A107684">
        <v>108512</v>
      </c>
      <c r="B107684">
        <v>237.28</v>
      </c>
      <c r="C107684">
        <f t="shared" si="4005"/>
        <v>239.48111320466063</v>
      </c>
      <c r="D107684">
        <f t="shared" si="4006"/>
        <v>4.8448993397313851</v>
      </c>
    </row>
    <row r="107685" spans="1:4" x14ac:dyDescent="0.45">
      <c r="A107685">
        <v>108513</v>
      </c>
      <c r="B107685">
        <v>237.28</v>
      </c>
      <c r="C107685">
        <f t="shared" si="4005"/>
        <v>239.48150867690416</v>
      </c>
      <c r="D107685">
        <f t="shared" si="4006"/>
        <v>4.8466404544842812</v>
      </c>
    </row>
    <row r="107686" spans="1:4" x14ac:dyDescent="0.45">
      <c r="A107686">
        <v>108514</v>
      </c>
      <c r="B107686">
        <v>237.28</v>
      </c>
      <c r="C107686">
        <f t="shared" si="4005"/>
        <v>239.48190414328533</v>
      </c>
      <c r="D107686">
        <f t="shared" si="4006"/>
        <v>4.8483818562171157</v>
      </c>
    </row>
    <row r="107687" spans="1:4" x14ac:dyDescent="0.45">
      <c r="A107687">
        <v>108515</v>
      </c>
      <c r="B107687">
        <v>237.28</v>
      </c>
      <c r="C107687">
        <f t="shared" si="4005"/>
        <v>239.48229960380431</v>
      </c>
      <c r="D107687">
        <f t="shared" si="4006"/>
        <v>4.8501235449166034</v>
      </c>
    </row>
    <row r="107688" spans="1:4" x14ac:dyDescent="0.45">
      <c r="A107688">
        <v>108516</v>
      </c>
      <c r="B107688">
        <v>237.28</v>
      </c>
      <c r="C107688">
        <f t="shared" si="4005"/>
        <v>239.48269505846116</v>
      </c>
      <c r="D107688">
        <f t="shared" si="4006"/>
        <v>4.8518655205692118</v>
      </c>
    </row>
    <row r="107689" spans="1:4" x14ac:dyDescent="0.45">
      <c r="A107689">
        <v>108517</v>
      </c>
      <c r="B107689">
        <v>237.28</v>
      </c>
      <c r="C107689">
        <f t="shared" si="4005"/>
        <v>239.48309050725592</v>
      </c>
      <c r="D107689">
        <f t="shared" si="4006"/>
        <v>4.8536077831611566</v>
      </c>
    </row>
    <row r="107690" spans="1:4" x14ac:dyDescent="0.45">
      <c r="A107690">
        <v>108518</v>
      </c>
      <c r="B107690">
        <v>237.28</v>
      </c>
      <c r="C107690">
        <f t="shared" si="4005"/>
        <v>239.48348595018876</v>
      </c>
      <c r="D107690">
        <f t="shared" si="4006"/>
        <v>4.8553503326792793</v>
      </c>
    </row>
    <row r="107691" spans="1:4" x14ac:dyDescent="0.45">
      <c r="A107691">
        <v>108519</v>
      </c>
      <c r="B107691">
        <v>237.28</v>
      </c>
      <c r="C107691">
        <f t="shared" si="4005"/>
        <v>239.48388138725969</v>
      </c>
      <c r="D107691">
        <f t="shared" si="4006"/>
        <v>4.8570931691096728</v>
      </c>
    </row>
    <row r="107692" spans="1:4" x14ac:dyDescent="0.45">
      <c r="A107692">
        <v>108520</v>
      </c>
      <c r="B107692">
        <v>237.28</v>
      </c>
      <c r="C107692">
        <f t="shared" si="4005"/>
        <v>239.48427681846883</v>
      </c>
      <c r="D107692">
        <f t="shared" si="4006"/>
        <v>4.8588362924390545</v>
      </c>
    </row>
    <row r="107693" spans="1:4" x14ac:dyDescent="0.45">
      <c r="A107693">
        <v>108521</v>
      </c>
      <c r="B107693">
        <v>237.28</v>
      </c>
      <c r="C107693">
        <f t="shared" si="4005"/>
        <v>239.48467224381628</v>
      </c>
      <c r="D107693">
        <f t="shared" si="4006"/>
        <v>4.8605797026538928</v>
      </c>
    </row>
    <row r="107694" spans="1:4" x14ac:dyDescent="0.45">
      <c r="A107694">
        <v>108522</v>
      </c>
      <c r="B107694">
        <v>237.28</v>
      </c>
      <c r="C107694">
        <f t="shared" si="4005"/>
        <v>239.48506766330212</v>
      </c>
      <c r="D107694">
        <f t="shared" si="4006"/>
        <v>4.8623233997406583</v>
      </c>
    </row>
    <row r="107695" spans="1:4" x14ac:dyDescent="0.45">
      <c r="A107695">
        <v>108523</v>
      </c>
      <c r="B107695">
        <v>237.28</v>
      </c>
      <c r="C107695">
        <f t="shared" si="4005"/>
        <v>239.48546307692641</v>
      </c>
      <c r="D107695">
        <f t="shared" si="4006"/>
        <v>4.8640673836856925</v>
      </c>
    </row>
    <row r="107696" spans="1:4" x14ac:dyDescent="0.45">
      <c r="A107696">
        <v>108524</v>
      </c>
      <c r="B107696">
        <v>237.28</v>
      </c>
      <c r="C107696">
        <f t="shared" si="4005"/>
        <v>239.48585848468926</v>
      </c>
      <c r="D107696">
        <f t="shared" si="4006"/>
        <v>4.8658116544755918</v>
      </c>
    </row>
    <row r="107697" spans="1:4" x14ac:dyDescent="0.45">
      <c r="A107697">
        <v>108525</v>
      </c>
      <c r="B107697">
        <v>237.28</v>
      </c>
      <c r="C107697">
        <f t="shared" si="4005"/>
        <v>239.48625388659076</v>
      </c>
      <c r="D107697">
        <f t="shared" si="4006"/>
        <v>4.8675562120968268</v>
      </c>
    </row>
    <row r="107698" spans="1:4" x14ac:dyDescent="0.45">
      <c r="A107698">
        <v>108526</v>
      </c>
      <c r="B107698">
        <v>237.28</v>
      </c>
      <c r="C107698">
        <f t="shared" si="4005"/>
        <v>239.48664928263099</v>
      </c>
      <c r="D107698">
        <f t="shared" si="4006"/>
        <v>4.8693010565358676</v>
      </c>
    </row>
    <row r="107699" spans="1:4" x14ac:dyDescent="0.45">
      <c r="A107699">
        <v>108527</v>
      </c>
      <c r="B107699">
        <v>237.28</v>
      </c>
      <c r="C107699">
        <f t="shared" si="4005"/>
        <v>239.48704467281004</v>
      </c>
      <c r="D107699">
        <f t="shared" si="4006"/>
        <v>4.8710461877791857</v>
      </c>
    </row>
    <row r="107700" spans="1:4" x14ac:dyDescent="0.45">
      <c r="A107700">
        <v>108528</v>
      </c>
      <c r="B107700">
        <v>237.28</v>
      </c>
      <c r="C107700">
        <f t="shared" si="4005"/>
        <v>239.487440057128</v>
      </c>
      <c r="D107700">
        <f t="shared" si="4006"/>
        <v>4.8727916058132532</v>
      </c>
    </row>
    <row r="107701" spans="1:4" x14ac:dyDescent="0.45">
      <c r="A107701">
        <v>108529</v>
      </c>
      <c r="B107701">
        <v>237.28</v>
      </c>
      <c r="C107701">
        <f t="shared" si="4005"/>
        <v>239.48783543558491</v>
      </c>
      <c r="D107701">
        <f t="shared" si="4006"/>
        <v>4.8745373106244161</v>
      </c>
    </row>
    <row r="107702" spans="1:4" x14ac:dyDescent="0.45">
      <c r="A107702">
        <v>108530</v>
      </c>
      <c r="B107702">
        <v>237.28</v>
      </c>
      <c r="C107702">
        <f t="shared" si="4005"/>
        <v>239.48823080818096</v>
      </c>
      <c r="D107702">
        <f t="shared" si="4006"/>
        <v>4.8762833021995231</v>
      </c>
    </row>
    <row r="107703" spans="1:4" x14ac:dyDescent="0.45">
      <c r="A107703">
        <v>108531</v>
      </c>
      <c r="B107703">
        <v>237.28</v>
      </c>
      <c r="C107703">
        <f t="shared" si="4005"/>
        <v>239.48862617491613</v>
      </c>
      <c r="D107703">
        <f t="shared" si="4006"/>
        <v>4.8780295805246725</v>
      </c>
    </row>
    <row r="107704" spans="1:4" x14ac:dyDescent="0.45">
      <c r="A107704">
        <v>108532</v>
      </c>
      <c r="B107704">
        <v>237.28</v>
      </c>
      <c r="C107704">
        <f t="shared" si="4005"/>
        <v>239.48902153579056</v>
      </c>
      <c r="D107704">
        <f t="shared" si="4006"/>
        <v>4.8797761455864617</v>
      </c>
    </row>
    <row r="107705" spans="1:4" x14ac:dyDescent="0.45">
      <c r="A107705">
        <v>108533</v>
      </c>
      <c r="B107705">
        <v>237.28</v>
      </c>
      <c r="C107705">
        <f t="shared" si="4005"/>
        <v>239.48941689080434</v>
      </c>
      <c r="D107705">
        <f t="shared" si="4006"/>
        <v>4.8815229973714915</v>
      </c>
    </row>
    <row r="107706" spans="1:4" x14ac:dyDescent="0.45">
      <c r="A107706">
        <v>108534</v>
      </c>
      <c r="B107706">
        <v>237.28</v>
      </c>
      <c r="C107706">
        <f t="shared" si="4005"/>
        <v>239.48981223995753</v>
      </c>
      <c r="D107706">
        <f t="shared" si="4006"/>
        <v>4.8832701358661108</v>
      </c>
    </row>
    <row r="107707" spans="1:4" x14ac:dyDescent="0.45">
      <c r="A107707">
        <v>108535</v>
      </c>
      <c r="B107707">
        <v>237.28</v>
      </c>
      <c r="C107707">
        <f t="shared" si="4005"/>
        <v>239.49020758325025</v>
      </c>
      <c r="D107707">
        <f t="shared" si="4006"/>
        <v>4.8850175610569204</v>
      </c>
    </row>
    <row r="107708" spans="1:4" x14ac:dyDescent="0.45">
      <c r="A107708">
        <v>108536</v>
      </c>
      <c r="B107708">
        <v>237.28</v>
      </c>
      <c r="C107708">
        <f t="shared" si="4005"/>
        <v>239.49060292068256</v>
      </c>
      <c r="D107708">
        <f t="shared" si="4006"/>
        <v>4.8867652729302691</v>
      </c>
    </row>
    <row r="107709" spans="1:4" x14ac:dyDescent="0.45">
      <c r="A107709">
        <v>108537</v>
      </c>
      <c r="B107709">
        <v>237.28</v>
      </c>
      <c r="C107709">
        <f t="shared" si="4005"/>
        <v>239.49099825225454</v>
      </c>
      <c r="D107709">
        <f t="shared" si="4006"/>
        <v>4.8885132714726343</v>
      </c>
    </row>
    <row r="107710" spans="1:4" x14ac:dyDescent="0.45">
      <c r="A107710">
        <v>108538</v>
      </c>
      <c r="B107710">
        <v>237.28</v>
      </c>
      <c r="C107710">
        <f t="shared" si="4005"/>
        <v>239.49139357796633</v>
      </c>
      <c r="D107710">
        <f t="shared" si="4006"/>
        <v>4.890261556670743</v>
      </c>
    </row>
    <row r="107711" spans="1:4" x14ac:dyDescent="0.45">
      <c r="A107711">
        <v>108539</v>
      </c>
      <c r="B107711">
        <v>237.28</v>
      </c>
      <c r="C107711">
        <f t="shared" si="4005"/>
        <v>239.49178889781794</v>
      </c>
      <c r="D107711">
        <f t="shared" si="4006"/>
        <v>4.8920101285106954</v>
      </c>
    </row>
    <row r="107712" spans="1:4" x14ac:dyDescent="0.45">
      <c r="A107712">
        <v>108540</v>
      </c>
      <c r="B107712">
        <v>237.28</v>
      </c>
      <c r="C107712">
        <f t="shared" si="4005"/>
        <v>239.49218421180953</v>
      </c>
      <c r="D107712">
        <f t="shared" si="4006"/>
        <v>4.8937589869793463</v>
      </c>
    </row>
    <row r="107713" spans="1:4" x14ac:dyDescent="0.45">
      <c r="A107713">
        <v>108541</v>
      </c>
      <c r="B107713">
        <v>237.28</v>
      </c>
      <c r="C107713">
        <f t="shared" si="4005"/>
        <v>239.49257951994113</v>
      </c>
      <c r="D107713">
        <f t="shared" si="4006"/>
        <v>4.895508132062921</v>
      </c>
    </row>
    <row r="107714" spans="1:4" x14ac:dyDescent="0.45">
      <c r="A107714">
        <v>108542</v>
      </c>
      <c r="B107714">
        <v>237.28</v>
      </c>
      <c r="C107714">
        <f t="shared" si="4005"/>
        <v>239.49297482221286</v>
      </c>
      <c r="D107714">
        <f t="shared" si="4006"/>
        <v>4.8972575637480258</v>
      </c>
    </row>
    <row r="107715" spans="1:4" x14ac:dyDescent="0.45">
      <c r="A107715">
        <v>108543</v>
      </c>
      <c r="B107715">
        <v>237.28</v>
      </c>
      <c r="C107715">
        <f t="shared" si="4005"/>
        <v>239.4933701186248</v>
      </c>
      <c r="D107715">
        <f t="shared" si="4006"/>
        <v>4.8990072820211381</v>
      </c>
    </row>
    <row r="107716" spans="1:4" x14ac:dyDescent="0.45">
      <c r="A107716">
        <v>108544</v>
      </c>
      <c r="B107716">
        <v>237.28</v>
      </c>
      <c r="C107716">
        <f t="shared" ref="C107716:C107779" si="4007">$H$4 - $I$4*EXP(-A107716/$J$4)</f>
        <v>239.49376540917703</v>
      </c>
      <c r="D107716">
        <f t="shared" ref="D107716:D107779" si="4008">(B107716-C107716)^2</f>
        <v>4.9007572868687372</v>
      </c>
    </row>
    <row r="107717" spans="1:4" x14ac:dyDescent="0.45">
      <c r="A107717">
        <v>108545</v>
      </c>
      <c r="B107717">
        <v>237.28</v>
      </c>
      <c r="C107717">
        <f t="shared" si="4007"/>
        <v>239.49416069386965</v>
      </c>
      <c r="D107717">
        <f t="shared" si="4008"/>
        <v>4.9025075782773042</v>
      </c>
    </row>
    <row r="107718" spans="1:4" x14ac:dyDescent="0.45">
      <c r="A107718">
        <v>108546</v>
      </c>
      <c r="B107718">
        <v>237.28</v>
      </c>
      <c r="C107718">
        <f t="shared" si="4007"/>
        <v>239.4945559727027</v>
      </c>
      <c r="D107718">
        <f t="shared" si="4008"/>
        <v>4.9042581562331922</v>
      </c>
    </row>
    <row r="107719" spans="1:4" x14ac:dyDescent="0.45">
      <c r="A107719">
        <v>108547</v>
      </c>
      <c r="B107719">
        <v>237.28</v>
      </c>
      <c r="C107719">
        <f t="shared" si="4007"/>
        <v>239.49495124567636</v>
      </c>
      <c r="D107719">
        <f t="shared" si="4008"/>
        <v>4.9060090207232596</v>
      </c>
    </row>
    <row r="107720" spans="1:4" x14ac:dyDescent="0.45">
      <c r="A107720">
        <v>108548</v>
      </c>
      <c r="B107720">
        <v>237.28</v>
      </c>
      <c r="C107720">
        <f t="shared" si="4007"/>
        <v>239.49534651279063</v>
      </c>
      <c r="D107720">
        <f t="shared" si="4008"/>
        <v>4.9077601717336119</v>
      </c>
    </row>
    <row r="107721" spans="1:4" x14ac:dyDescent="0.45">
      <c r="A107721">
        <v>108549</v>
      </c>
      <c r="B107721">
        <v>237.28</v>
      </c>
      <c r="C107721">
        <f t="shared" si="4007"/>
        <v>239.49574177404563</v>
      </c>
      <c r="D107721">
        <f t="shared" si="4008"/>
        <v>4.9095116092508553</v>
      </c>
    </row>
    <row r="107722" spans="1:4" x14ac:dyDescent="0.45">
      <c r="A107722">
        <v>108550</v>
      </c>
      <c r="B107722">
        <v>237.28</v>
      </c>
      <c r="C107722">
        <f t="shared" si="4007"/>
        <v>239.49613702944146</v>
      </c>
      <c r="D107722">
        <f t="shared" si="4008"/>
        <v>4.9112633332615978</v>
      </c>
    </row>
    <row r="107723" spans="1:4" x14ac:dyDescent="0.45">
      <c r="A107723">
        <v>108551</v>
      </c>
      <c r="B107723">
        <v>237.28</v>
      </c>
      <c r="C107723">
        <f t="shared" si="4007"/>
        <v>239.49653227897818</v>
      </c>
      <c r="D107723">
        <f t="shared" si="4008"/>
        <v>4.9130153437521971</v>
      </c>
    </row>
    <row r="107724" spans="1:4" x14ac:dyDescent="0.45">
      <c r="A107724">
        <v>108552</v>
      </c>
      <c r="B107724">
        <v>237.28</v>
      </c>
      <c r="C107724">
        <f t="shared" si="4007"/>
        <v>239.49692752265588</v>
      </c>
      <c r="D107724">
        <f t="shared" si="4008"/>
        <v>4.914767640709135</v>
      </c>
    </row>
    <row r="107725" spans="1:4" x14ac:dyDescent="0.45">
      <c r="A107725">
        <v>108553</v>
      </c>
      <c r="B107725">
        <v>237.28</v>
      </c>
      <c r="C107725">
        <f t="shared" si="4007"/>
        <v>239.49732276047467</v>
      </c>
      <c r="D107725">
        <f t="shared" si="4008"/>
        <v>4.9165202241190231</v>
      </c>
    </row>
    <row r="107726" spans="1:4" x14ac:dyDescent="0.45">
      <c r="A107726">
        <v>108554</v>
      </c>
      <c r="B107726">
        <v>237.28</v>
      </c>
      <c r="C107726">
        <f t="shared" si="4007"/>
        <v>239.49771799243462</v>
      </c>
      <c r="D107726">
        <f t="shared" si="4008"/>
        <v>4.9182730939682182</v>
      </c>
    </row>
    <row r="107727" spans="1:4" x14ac:dyDescent="0.45">
      <c r="A107727">
        <v>108555</v>
      </c>
      <c r="B107727">
        <v>237.28</v>
      </c>
      <c r="C107727">
        <f t="shared" si="4007"/>
        <v>239.49811321853579</v>
      </c>
      <c r="D107727">
        <f t="shared" si="4008"/>
        <v>4.9200262502432057</v>
      </c>
    </row>
    <row r="107728" spans="1:4" x14ac:dyDescent="0.45">
      <c r="A107728">
        <v>108556</v>
      </c>
      <c r="B107728">
        <v>237.28</v>
      </c>
      <c r="C107728">
        <f t="shared" si="4007"/>
        <v>239.49850843877834</v>
      </c>
      <c r="D107728">
        <f t="shared" si="4008"/>
        <v>4.9217796929307225</v>
      </c>
    </row>
    <row r="107729" spans="1:4" x14ac:dyDescent="0.45">
      <c r="A107729">
        <v>108557</v>
      </c>
      <c r="B107729">
        <v>237.28</v>
      </c>
      <c r="C107729">
        <f t="shared" si="4007"/>
        <v>239.4989036531623</v>
      </c>
      <c r="D107729">
        <f t="shared" si="4008"/>
        <v>4.9235334220170017</v>
      </c>
    </row>
    <row r="107730" spans="1:4" x14ac:dyDescent="0.45">
      <c r="A107730">
        <v>108558</v>
      </c>
      <c r="B107730">
        <v>237.28</v>
      </c>
      <c r="C107730">
        <f t="shared" si="4007"/>
        <v>239.49929886168775</v>
      </c>
      <c r="D107730">
        <f t="shared" si="4008"/>
        <v>4.9252874374885298</v>
      </c>
    </row>
    <row r="107731" spans="1:4" x14ac:dyDescent="0.45">
      <c r="A107731">
        <v>108559</v>
      </c>
      <c r="B107731">
        <v>237.28</v>
      </c>
      <c r="C107731">
        <f t="shared" si="4007"/>
        <v>239.49969406435483</v>
      </c>
      <c r="D107731">
        <f t="shared" si="4008"/>
        <v>4.9270417393320463</v>
      </c>
    </row>
    <row r="107732" spans="1:4" x14ac:dyDescent="0.45">
      <c r="A107732">
        <v>108560</v>
      </c>
      <c r="B107732">
        <v>237.28</v>
      </c>
      <c r="C107732">
        <f t="shared" si="4007"/>
        <v>239.50008926116357</v>
      </c>
      <c r="D107732">
        <f t="shared" si="4008"/>
        <v>4.9287963275337852</v>
      </c>
    </row>
    <row r="107733" spans="1:4" x14ac:dyDescent="0.45">
      <c r="A107733">
        <v>108561</v>
      </c>
      <c r="B107733">
        <v>237.28</v>
      </c>
      <c r="C107733">
        <f t="shared" si="4007"/>
        <v>239.50048445211411</v>
      </c>
      <c r="D107733">
        <f t="shared" si="4008"/>
        <v>4.930551202080486</v>
      </c>
    </row>
    <row r="107734" spans="1:4" x14ac:dyDescent="0.45">
      <c r="A107734">
        <v>108562</v>
      </c>
      <c r="B107734">
        <v>237.28</v>
      </c>
      <c r="C107734">
        <f t="shared" si="4007"/>
        <v>239.50087963720648</v>
      </c>
      <c r="D107734">
        <f t="shared" si="4008"/>
        <v>4.9323063629583848</v>
      </c>
    </row>
    <row r="107735" spans="1:4" x14ac:dyDescent="0.45">
      <c r="A107735">
        <v>108563</v>
      </c>
      <c r="B107735">
        <v>237.28</v>
      </c>
      <c r="C107735">
        <f t="shared" si="4007"/>
        <v>239.5012748164408</v>
      </c>
      <c r="D107735">
        <f t="shared" si="4008"/>
        <v>4.9340618101540965</v>
      </c>
    </row>
    <row r="107736" spans="1:4" x14ac:dyDescent="0.45">
      <c r="A107736">
        <v>108564</v>
      </c>
      <c r="B107736">
        <v>237.28</v>
      </c>
      <c r="C107736">
        <f t="shared" si="4007"/>
        <v>239.50166998981715</v>
      </c>
      <c r="D107736">
        <f t="shared" si="4008"/>
        <v>4.9358175436541094</v>
      </c>
    </row>
    <row r="107737" spans="1:4" x14ac:dyDescent="0.45">
      <c r="A107737">
        <v>108565</v>
      </c>
      <c r="B107737">
        <v>237.28</v>
      </c>
      <c r="C107737">
        <f t="shared" si="4007"/>
        <v>239.50206515733561</v>
      </c>
      <c r="D107737">
        <f t="shared" si="4008"/>
        <v>4.9375735634449134</v>
      </c>
    </row>
    <row r="107738" spans="1:4" x14ac:dyDescent="0.45">
      <c r="A107738">
        <v>108566</v>
      </c>
      <c r="B107738">
        <v>237.28</v>
      </c>
      <c r="C107738">
        <f t="shared" si="4007"/>
        <v>239.50246031899627</v>
      </c>
      <c r="D107738">
        <f t="shared" si="4008"/>
        <v>4.9393298695129992</v>
      </c>
    </row>
    <row r="107739" spans="1:4" x14ac:dyDescent="0.45">
      <c r="A107739">
        <v>108567</v>
      </c>
      <c r="B107739">
        <v>237.28</v>
      </c>
      <c r="C107739">
        <f t="shared" si="4007"/>
        <v>239.50285547479925</v>
      </c>
      <c r="D107739">
        <f t="shared" si="4008"/>
        <v>4.9410864618449821</v>
      </c>
    </row>
    <row r="107740" spans="1:4" x14ac:dyDescent="0.45">
      <c r="A107740">
        <v>108568</v>
      </c>
      <c r="B107740">
        <v>237.28</v>
      </c>
      <c r="C107740">
        <f t="shared" si="4007"/>
        <v>239.5032506247446</v>
      </c>
      <c r="D107740">
        <f t="shared" si="4008"/>
        <v>4.9428433404272276</v>
      </c>
    </row>
    <row r="107741" spans="1:4" x14ac:dyDescent="0.45">
      <c r="A107741">
        <v>108569</v>
      </c>
      <c r="B107741">
        <v>237.28</v>
      </c>
      <c r="C107741">
        <f t="shared" si="4007"/>
        <v>239.5036457688324</v>
      </c>
      <c r="D107741">
        <f t="shared" si="4008"/>
        <v>4.9446005052462265</v>
      </c>
    </row>
    <row r="107742" spans="1:4" x14ac:dyDescent="0.45">
      <c r="A107742">
        <v>108570</v>
      </c>
      <c r="B107742">
        <v>237.28</v>
      </c>
      <c r="C107742">
        <f t="shared" si="4007"/>
        <v>239.50404090706274</v>
      </c>
      <c r="D107742">
        <f t="shared" si="4008"/>
        <v>4.9463579562884714</v>
      </c>
    </row>
    <row r="107743" spans="1:4" x14ac:dyDescent="0.45">
      <c r="A107743">
        <v>108571</v>
      </c>
      <c r="B107743">
        <v>237.28</v>
      </c>
      <c r="C107743">
        <f t="shared" si="4007"/>
        <v>239.50443603943575</v>
      </c>
      <c r="D107743">
        <f t="shared" si="4008"/>
        <v>4.9481156935405801</v>
      </c>
    </row>
    <row r="107744" spans="1:4" x14ac:dyDescent="0.45">
      <c r="A107744">
        <v>108572</v>
      </c>
      <c r="B107744">
        <v>237.28</v>
      </c>
      <c r="C107744">
        <f t="shared" si="4007"/>
        <v>239.50483116595149</v>
      </c>
      <c r="D107744">
        <f t="shared" si="4008"/>
        <v>4.9498737169890461</v>
      </c>
    </row>
    <row r="107745" spans="1:4" x14ac:dyDescent="0.45">
      <c r="A107745">
        <v>108573</v>
      </c>
      <c r="B107745">
        <v>237.28</v>
      </c>
      <c r="C107745">
        <f t="shared" si="4007"/>
        <v>239.50522628661002</v>
      </c>
      <c r="D107745">
        <f t="shared" si="4008"/>
        <v>4.9516320266202358</v>
      </c>
    </row>
    <row r="107746" spans="1:4" x14ac:dyDescent="0.45">
      <c r="A107746">
        <v>108574</v>
      </c>
      <c r="B107746">
        <v>237.28</v>
      </c>
      <c r="C107746">
        <f t="shared" si="4007"/>
        <v>239.50562140141145</v>
      </c>
      <c r="D107746">
        <f t="shared" si="4008"/>
        <v>4.9533906224206437</v>
      </c>
    </row>
    <row r="107747" spans="1:4" x14ac:dyDescent="0.45">
      <c r="A107747">
        <v>108575</v>
      </c>
      <c r="B107747">
        <v>237.28</v>
      </c>
      <c r="C107747">
        <f t="shared" si="4007"/>
        <v>239.50601651035589</v>
      </c>
      <c r="D107747">
        <f t="shared" si="4008"/>
        <v>4.9551495043770162</v>
      </c>
    </row>
    <row r="107748" spans="1:4" x14ac:dyDescent="0.45">
      <c r="A107748">
        <v>108576</v>
      </c>
      <c r="B107748">
        <v>237.28</v>
      </c>
      <c r="C107748">
        <f t="shared" si="4007"/>
        <v>239.50641161344336</v>
      </c>
      <c r="D107748">
        <f t="shared" si="4008"/>
        <v>4.9569086724754685</v>
      </c>
    </row>
    <row r="107749" spans="1:4" x14ac:dyDescent="0.45">
      <c r="A107749">
        <v>108577</v>
      </c>
      <c r="B107749">
        <v>237.28</v>
      </c>
      <c r="C107749">
        <f t="shared" si="4007"/>
        <v>239.50680671067403</v>
      </c>
      <c r="D107749">
        <f t="shared" si="4008"/>
        <v>4.958668126702876</v>
      </c>
    </row>
    <row r="107750" spans="1:4" x14ac:dyDescent="0.45">
      <c r="A107750">
        <v>108578</v>
      </c>
      <c r="B107750">
        <v>237.28</v>
      </c>
      <c r="C107750">
        <f t="shared" si="4007"/>
        <v>239.50720180204792</v>
      </c>
      <c r="D107750">
        <f t="shared" si="4008"/>
        <v>4.9604278670454809</v>
      </c>
    </row>
    <row r="107751" spans="1:4" x14ac:dyDescent="0.45">
      <c r="A107751">
        <v>108579</v>
      </c>
      <c r="B107751">
        <v>237.28</v>
      </c>
      <c r="C107751">
        <f t="shared" si="4007"/>
        <v>239.50759688756517</v>
      </c>
      <c r="D107751">
        <f t="shared" si="4008"/>
        <v>4.9621878934900323</v>
      </c>
    </row>
    <row r="107752" spans="1:4" x14ac:dyDescent="0.45">
      <c r="A107752">
        <v>108580</v>
      </c>
      <c r="B107752">
        <v>237.28</v>
      </c>
      <c r="C107752">
        <f t="shared" si="4007"/>
        <v>239.50799196722582</v>
      </c>
      <c r="D107752">
        <f t="shared" si="4008"/>
        <v>4.9639482060227742</v>
      </c>
    </row>
    <row r="107753" spans="1:4" x14ac:dyDescent="0.45">
      <c r="A107753">
        <v>108581</v>
      </c>
      <c r="B107753">
        <v>237.28</v>
      </c>
      <c r="C107753">
        <f t="shared" si="4007"/>
        <v>239.50838704102998</v>
      </c>
      <c r="D107753">
        <f t="shared" si="4008"/>
        <v>4.9657088046303297</v>
      </c>
    </row>
    <row r="107754" spans="1:4" x14ac:dyDescent="0.45">
      <c r="A107754">
        <v>108582</v>
      </c>
      <c r="B107754">
        <v>237.28</v>
      </c>
      <c r="C107754">
        <f t="shared" si="4007"/>
        <v>239.50878210897775</v>
      </c>
      <c r="D107754">
        <f t="shared" si="4008"/>
        <v>4.9674696892993238</v>
      </c>
    </row>
    <row r="107755" spans="1:4" x14ac:dyDescent="0.45">
      <c r="A107755">
        <v>108583</v>
      </c>
      <c r="B107755">
        <v>237.28</v>
      </c>
      <c r="C107755">
        <f t="shared" si="4007"/>
        <v>239.50917717106918</v>
      </c>
      <c r="D107755">
        <f t="shared" si="4008"/>
        <v>4.9692308600160002</v>
      </c>
    </row>
    <row r="107756" spans="1:4" x14ac:dyDescent="0.45">
      <c r="A107756">
        <v>108584</v>
      </c>
      <c r="B107756">
        <v>237.28</v>
      </c>
      <c r="C107756">
        <f t="shared" si="4007"/>
        <v>239.50957222730437</v>
      </c>
      <c r="D107756">
        <f t="shared" si="4008"/>
        <v>4.9709923167669858</v>
      </c>
    </row>
    <row r="107757" spans="1:4" x14ac:dyDescent="0.45">
      <c r="A107757">
        <v>108585</v>
      </c>
      <c r="B107757">
        <v>237.28</v>
      </c>
      <c r="C107757">
        <f t="shared" si="4007"/>
        <v>239.50996727768344</v>
      </c>
      <c r="D107757">
        <f t="shared" si="4008"/>
        <v>4.9727540595389046</v>
      </c>
    </row>
    <row r="107758" spans="1:4" x14ac:dyDescent="0.45">
      <c r="A107758">
        <v>108586</v>
      </c>
      <c r="B107758">
        <v>237.28</v>
      </c>
      <c r="C107758">
        <f t="shared" si="4007"/>
        <v>239.51036232220645</v>
      </c>
      <c r="D107758">
        <f t="shared" si="4008"/>
        <v>4.9745160883181301</v>
      </c>
    </row>
    <row r="107759" spans="1:4" x14ac:dyDescent="0.45">
      <c r="A107759">
        <v>108587</v>
      </c>
      <c r="B107759">
        <v>237.28</v>
      </c>
      <c r="C107759">
        <f t="shared" si="4007"/>
        <v>239.51075736087347</v>
      </c>
      <c r="D107759">
        <f t="shared" si="4008"/>
        <v>4.976278403091162</v>
      </c>
    </row>
    <row r="107760" spans="1:4" x14ac:dyDescent="0.45">
      <c r="A107760">
        <v>108588</v>
      </c>
      <c r="B107760">
        <v>237.28</v>
      </c>
      <c r="C107760">
        <f t="shared" si="4007"/>
        <v>239.51115239368463</v>
      </c>
      <c r="D107760">
        <f t="shared" si="4008"/>
        <v>4.9780410038446288</v>
      </c>
    </row>
    <row r="107761" spans="1:4" x14ac:dyDescent="0.45">
      <c r="A107761">
        <v>108589</v>
      </c>
      <c r="B107761">
        <v>237.28</v>
      </c>
      <c r="C107761">
        <f t="shared" si="4007"/>
        <v>239.51154742063997</v>
      </c>
      <c r="D107761">
        <f t="shared" si="4008"/>
        <v>4.9798038905649031</v>
      </c>
    </row>
    <row r="107762" spans="1:4" x14ac:dyDescent="0.45">
      <c r="A107762">
        <v>108590</v>
      </c>
      <c r="B107762">
        <v>237.28</v>
      </c>
      <c r="C107762">
        <f t="shared" si="4007"/>
        <v>239.51194244173959</v>
      </c>
      <c r="D107762">
        <f t="shared" si="4008"/>
        <v>4.9815670632384865</v>
      </c>
    </row>
    <row r="107763" spans="1:4" x14ac:dyDescent="0.45">
      <c r="A107763">
        <v>108591</v>
      </c>
      <c r="B107763">
        <v>237.28</v>
      </c>
      <c r="C107763">
        <f t="shared" si="4007"/>
        <v>239.5123374569836</v>
      </c>
      <c r="D107763">
        <f t="shared" si="4008"/>
        <v>4.9833305218520083</v>
      </c>
    </row>
    <row r="107764" spans="1:4" x14ac:dyDescent="0.45">
      <c r="A107764">
        <v>108592</v>
      </c>
      <c r="B107764">
        <v>237.28</v>
      </c>
      <c r="C107764">
        <f t="shared" si="4007"/>
        <v>239.51273246637209</v>
      </c>
      <c r="D107764">
        <f t="shared" si="4008"/>
        <v>4.9850942663919708</v>
      </c>
    </row>
    <row r="107765" spans="1:4" x14ac:dyDescent="0.45">
      <c r="A107765">
        <v>108593</v>
      </c>
      <c r="B107765">
        <v>237.28</v>
      </c>
      <c r="C107765">
        <f t="shared" si="4007"/>
        <v>239.5131274699051</v>
      </c>
      <c r="D107765">
        <f t="shared" si="4008"/>
        <v>4.9868582968447503</v>
      </c>
    </row>
    <row r="107766" spans="1:4" x14ac:dyDescent="0.45">
      <c r="A107766">
        <v>108594</v>
      </c>
      <c r="B107766">
        <v>237.28</v>
      </c>
      <c r="C107766">
        <f t="shared" si="4007"/>
        <v>239.51352246758276</v>
      </c>
      <c r="D107766">
        <f t="shared" si="4008"/>
        <v>4.9886226131969762</v>
      </c>
    </row>
    <row r="107767" spans="1:4" x14ac:dyDescent="0.45">
      <c r="A107767">
        <v>108595</v>
      </c>
      <c r="B107767">
        <v>237.28</v>
      </c>
      <c r="C107767">
        <f t="shared" si="4007"/>
        <v>239.51391745940512</v>
      </c>
      <c r="D107767">
        <f t="shared" si="4008"/>
        <v>4.9903872154350264</v>
      </c>
    </row>
    <row r="107768" spans="1:4" x14ac:dyDescent="0.45">
      <c r="A107768">
        <v>108596</v>
      </c>
      <c r="B107768">
        <v>237.28</v>
      </c>
      <c r="C107768">
        <f t="shared" si="4007"/>
        <v>239.51431244537233</v>
      </c>
      <c r="D107768">
        <f t="shared" si="4008"/>
        <v>4.9921521035456582</v>
      </c>
    </row>
    <row r="107769" spans="1:4" x14ac:dyDescent="0.45">
      <c r="A107769">
        <v>108597</v>
      </c>
      <c r="B107769">
        <v>237.28</v>
      </c>
      <c r="C107769">
        <f t="shared" si="4007"/>
        <v>239.5147074254844</v>
      </c>
      <c r="D107769">
        <f t="shared" si="4008"/>
        <v>4.9939172775151226</v>
      </c>
    </row>
    <row r="107770" spans="1:4" x14ac:dyDescent="0.45">
      <c r="A107770">
        <v>108598</v>
      </c>
      <c r="B107770">
        <v>237.28</v>
      </c>
      <c r="C107770">
        <f t="shared" si="4007"/>
        <v>239.51510239974147</v>
      </c>
      <c r="D107770">
        <f t="shared" si="4008"/>
        <v>4.9956827373300525</v>
      </c>
    </row>
    <row r="107771" spans="1:4" x14ac:dyDescent="0.45">
      <c r="A107771">
        <v>108599</v>
      </c>
      <c r="B107771">
        <v>237.28</v>
      </c>
      <c r="C107771">
        <f t="shared" si="4007"/>
        <v>239.5154973681436</v>
      </c>
      <c r="D107771">
        <f t="shared" si="4008"/>
        <v>4.997448482976953</v>
      </c>
    </row>
    <row r="107772" spans="1:4" x14ac:dyDescent="0.45">
      <c r="A107772">
        <v>108600</v>
      </c>
      <c r="B107772">
        <v>237.28</v>
      </c>
      <c r="C107772">
        <f t="shared" si="4007"/>
        <v>239.51589233069089</v>
      </c>
      <c r="D107772">
        <f t="shared" si="4008"/>
        <v>4.9992145144423299</v>
      </c>
    </row>
    <row r="107773" spans="1:4" x14ac:dyDescent="0.45">
      <c r="A107773">
        <v>108601</v>
      </c>
      <c r="B107773">
        <v>237.28</v>
      </c>
      <c r="C107773">
        <f t="shared" si="4007"/>
        <v>239.51628728738342</v>
      </c>
      <c r="D107773">
        <f t="shared" si="4008"/>
        <v>5.0009808317126909</v>
      </c>
    </row>
    <row r="107774" spans="1:4" x14ac:dyDescent="0.45">
      <c r="A107774">
        <v>108602</v>
      </c>
      <c r="B107774">
        <v>237.28</v>
      </c>
      <c r="C107774">
        <f t="shared" si="4007"/>
        <v>239.51668223822128</v>
      </c>
      <c r="D107774">
        <f t="shared" si="4008"/>
        <v>5.0027474347745429</v>
      </c>
    </row>
    <row r="107775" spans="1:4" x14ac:dyDescent="0.45">
      <c r="A107775">
        <v>108603</v>
      </c>
      <c r="B107775">
        <v>237.28</v>
      </c>
      <c r="C107775">
        <f t="shared" si="4007"/>
        <v>239.51707718320458</v>
      </c>
      <c r="D107775">
        <f t="shared" si="4008"/>
        <v>5.0045143236145204</v>
      </c>
    </row>
    <row r="107776" spans="1:4" x14ac:dyDescent="0.45">
      <c r="A107776">
        <v>108604</v>
      </c>
      <c r="B107776">
        <v>237.28</v>
      </c>
      <c r="C107776">
        <f t="shared" si="4007"/>
        <v>239.51747212233334</v>
      </c>
      <c r="D107776">
        <f t="shared" si="4008"/>
        <v>5.0062814982188781</v>
      </c>
    </row>
    <row r="107777" spans="1:4" x14ac:dyDescent="0.45">
      <c r="A107777">
        <v>108605</v>
      </c>
      <c r="B107777">
        <v>237.28</v>
      </c>
      <c r="C107777">
        <f t="shared" si="4007"/>
        <v>239.51786705560772</v>
      </c>
      <c r="D107777">
        <f t="shared" si="4008"/>
        <v>5.0080489585743768</v>
      </c>
    </row>
    <row r="107778" spans="1:4" x14ac:dyDescent="0.45">
      <c r="A107778">
        <v>108606</v>
      </c>
      <c r="B107778">
        <v>237.28</v>
      </c>
      <c r="C107778">
        <f t="shared" si="4007"/>
        <v>239.5182619830278</v>
      </c>
      <c r="D107778">
        <f t="shared" si="4008"/>
        <v>5.0098167046675286</v>
      </c>
    </row>
    <row r="107779" spans="1:4" x14ac:dyDescent="0.45">
      <c r="A107779">
        <v>108607</v>
      </c>
      <c r="B107779">
        <v>237.28</v>
      </c>
      <c r="C107779">
        <f t="shared" si="4007"/>
        <v>239.5186569045936</v>
      </c>
      <c r="D107779">
        <f t="shared" si="4008"/>
        <v>5.0115847364845854</v>
      </c>
    </row>
    <row r="107780" spans="1:4" x14ac:dyDescent="0.45">
      <c r="A107780">
        <v>108608</v>
      </c>
      <c r="B107780">
        <v>237.28</v>
      </c>
      <c r="C107780">
        <f t="shared" ref="C107780:C107843" si="4009">$H$4 - $I$4*EXP(-A107780/$J$4)</f>
        <v>239.51905182030526</v>
      </c>
      <c r="D107780">
        <f t="shared" ref="D107780:D107843" si="4010">(B107780-C107780)^2</f>
        <v>5.0133530540123141</v>
      </c>
    </row>
    <row r="107781" spans="1:4" x14ac:dyDescent="0.45">
      <c r="A107781">
        <v>108609</v>
      </c>
      <c r="B107781">
        <v>237.28</v>
      </c>
      <c r="C107781">
        <f t="shared" si="4009"/>
        <v>239.51944673016288</v>
      </c>
      <c r="D107781">
        <f t="shared" si="4010"/>
        <v>5.0151216572372253</v>
      </c>
    </row>
    <row r="107782" spans="1:4" x14ac:dyDescent="0.45">
      <c r="A107782">
        <v>108610</v>
      </c>
      <c r="B107782">
        <v>237.28</v>
      </c>
      <c r="C107782">
        <f t="shared" si="4009"/>
        <v>239.51984163416648</v>
      </c>
      <c r="D107782">
        <f t="shared" si="4010"/>
        <v>5.0168905461455733</v>
      </c>
    </row>
    <row r="107783" spans="1:4" x14ac:dyDescent="0.45">
      <c r="A107783">
        <v>108611</v>
      </c>
      <c r="B107783">
        <v>237.28</v>
      </c>
      <c r="C107783">
        <f t="shared" si="4009"/>
        <v>239.52023653231623</v>
      </c>
      <c r="D107783">
        <f t="shared" si="4010"/>
        <v>5.0186597207242531</v>
      </c>
    </row>
    <row r="107784" spans="1:4" x14ac:dyDescent="0.45">
      <c r="A107784">
        <v>108612</v>
      </c>
      <c r="B107784">
        <v>237.28</v>
      </c>
      <c r="C107784">
        <f t="shared" si="4009"/>
        <v>239.52063142461216</v>
      </c>
      <c r="D107784">
        <f t="shared" si="4010"/>
        <v>5.0204291809595221</v>
      </c>
    </row>
    <row r="107785" spans="1:4" x14ac:dyDescent="0.45">
      <c r="A107785">
        <v>108613</v>
      </c>
      <c r="B107785">
        <v>237.28</v>
      </c>
      <c r="C107785">
        <f t="shared" si="4009"/>
        <v>239.52102631105438</v>
      </c>
      <c r="D107785">
        <f t="shared" si="4010"/>
        <v>5.02219892683802</v>
      </c>
    </row>
    <row r="107786" spans="1:4" x14ac:dyDescent="0.45">
      <c r="A107786">
        <v>108614</v>
      </c>
      <c r="B107786">
        <v>237.28</v>
      </c>
      <c r="C107786">
        <f t="shared" si="4009"/>
        <v>239.52142119164299</v>
      </c>
      <c r="D107786">
        <f t="shared" si="4010"/>
        <v>5.0239689583462583</v>
      </c>
    </row>
    <row r="107787" spans="1:4" x14ac:dyDescent="0.45">
      <c r="A107787">
        <v>108615</v>
      </c>
      <c r="B107787">
        <v>237.28</v>
      </c>
      <c r="C107787">
        <f t="shared" si="4009"/>
        <v>239.52181606637805</v>
      </c>
      <c r="D107787">
        <f t="shared" si="4010"/>
        <v>5.0257392754707526</v>
      </c>
    </row>
    <row r="107788" spans="1:4" x14ac:dyDescent="0.45">
      <c r="A107788">
        <v>108616</v>
      </c>
      <c r="B107788">
        <v>237.28</v>
      </c>
      <c r="C107788">
        <f t="shared" si="4009"/>
        <v>239.52221093525964</v>
      </c>
      <c r="D107788">
        <f t="shared" si="4010"/>
        <v>5.027509878197888</v>
      </c>
    </row>
    <row r="107789" spans="1:4" x14ac:dyDescent="0.45">
      <c r="A107789">
        <v>108617</v>
      </c>
      <c r="B107789">
        <v>237.28</v>
      </c>
      <c r="C107789">
        <f t="shared" si="4009"/>
        <v>239.52260579828786</v>
      </c>
      <c r="D107789">
        <f t="shared" si="4010"/>
        <v>5.0292807665143062</v>
      </c>
    </row>
    <row r="107790" spans="1:4" x14ac:dyDescent="0.45">
      <c r="A107790">
        <v>108618</v>
      </c>
      <c r="B107790">
        <v>237.28</v>
      </c>
      <c r="C107790">
        <f t="shared" si="4009"/>
        <v>239.52300065546279</v>
      </c>
      <c r="D107790">
        <f t="shared" si="4010"/>
        <v>5.0310519404065221</v>
      </c>
    </row>
    <row r="107791" spans="1:4" x14ac:dyDescent="0.45">
      <c r="A107791">
        <v>108619</v>
      </c>
      <c r="B107791">
        <v>237.28</v>
      </c>
      <c r="C107791">
        <f t="shared" si="4009"/>
        <v>239.52339550678454</v>
      </c>
      <c r="D107791">
        <f t="shared" si="4010"/>
        <v>5.0328233998610514</v>
      </c>
    </row>
    <row r="107792" spans="1:4" x14ac:dyDescent="0.45">
      <c r="A107792">
        <v>108620</v>
      </c>
      <c r="B107792">
        <v>237.28</v>
      </c>
      <c r="C107792">
        <f t="shared" si="4009"/>
        <v>239.5237903522532</v>
      </c>
      <c r="D107792">
        <f t="shared" si="4010"/>
        <v>5.0345951448645376</v>
      </c>
    </row>
    <row r="107793" spans="1:4" x14ac:dyDescent="0.45">
      <c r="A107793">
        <v>108621</v>
      </c>
      <c r="B107793">
        <v>237.28</v>
      </c>
      <c r="C107793">
        <f t="shared" si="4009"/>
        <v>239.52418519186881</v>
      </c>
      <c r="D107793">
        <f t="shared" si="4010"/>
        <v>5.0363671754032415</v>
      </c>
    </row>
    <row r="107794" spans="1:4" x14ac:dyDescent="0.45">
      <c r="A107794">
        <v>108622</v>
      </c>
      <c r="B107794">
        <v>237.28</v>
      </c>
      <c r="C107794">
        <f t="shared" si="4009"/>
        <v>239.52458002563151</v>
      </c>
      <c r="D107794">
        <f t="shared" si="4010"/>
        <v>5.0381394914639355</v>
      </c>
    </row>
    <row r="107795" spans="1:4" x14ac:dyDescent="0.45">
      <c r="A107795">
        <v>108623</v>
      </c>
      <c r="B107795">
        <v>237.28</v>
      </c>
      <c r="C107795">
        <f t="shared" si="4009"/>
        <v>239.52497485354132</v>
      </c>
      <c r="D107795">
        <f t="shared" si="4010"/>
        <v>5.0399120930328802</v>
      </c>
    </row>
    <row r="107796" spans="1:4" x14ac:dyDescent="0.45">
      <c r="A107796">
        <v>108624</v>
      </c>
      <c r="B107796">
        <v>237.28</v>
      </c>
      <c r="C107796">
        <f t="shared" si="4009"/>
        <v>239.52536967559843</v>
      </c>
      <c r="D107796">
        <f t="shared" si="4010"/>
        <v>5.0416849800969779</v>
      </c>
    </row>
    <row r="107797" spans="1:4" x14ac:dyDescent="0.45">
      <c r="A107797">
        <v>108625</v>
      </c>
      <c r="B107797">
        <v>237.28</v>
      </c>
      <c r="C107797">
        <f t="shared" si="4009"/>
        <v>239.52576449180282</v>
      </c>
      <c r="D107797">
        <f t="shared" si="4010"/>
        <v>5.043458152642363</v>
      </c>
    </row>
    <row r="107798" spans="1:4" x14ac:dyDescent="0.45">
      <c r="A107798">
        <v>108626</v>
      </c>
      <c r="B107798">
        <v>237.28</v>
      </c>
      <c r="C107798">
        <f t="shared" si="4009"/>
        <v>239.52615930215464</v>
      </c>
      <c r="D107798">
        <f t="shared" si="4010"/>
        <v>5.0452316106558097</v>
      </c>
    </row>
    <row r="107799" spans="1:4" x14ac:dyDescent="0.45">
      <c r="A107799">
        <v>108627</v>
      </c>
      <c r="B107799">
        <v>237.28</v>
      </c>
      <c r="C107799">
        <f t="shared" si="4009"/>
        <v>239.52655410665395</v>
      </c>
      <c r="D107799">
        <f t="shared" si="4010"/>
        <v>5.0470053541237085</v>
      </c>
    </row>
    <row r="107800" spans="1:4" x14ac:dyDescent="0.45">
      <c r="A107800">
        <v>108628</v>
      </c>
      <c r="B107800">
        <v>237.28</v>
      </c>
      <c r="C107800">
        <f t="shared" si="4009"/>
        <v>239.52694890530086</v>
      </c>
      <c r="D107800">
        <f t="shared" si="4010"/>
        <v>5.0487793830327083</v>
      </c>
    </row>
    <row r="107801" spans="1:4" x14ac:dyDescent="0.45">
      <c r="A107801">
        <v>108629</v>
      </c>
      <c r="B107801">
        <v>237.28</v>
      </c>
      <c r="C107801">
        <f t="shared" si="4009"/>
        <v>239.52734369809542</v>
      </c>
      <c r="D107801">
        <f t="shared" si="4010"/>
        <v>5.0505536973692005</v>
      </c>
    </row>
    <row r="107802" spans="1:4" x14ac:dyDescent="0.45">
      <c r="A107802">
        <v>108630</v>
      </c>
      <c r="B107802">
        <v>237.28</v>
      </c>
      <c r="C107802">
        <f t="shared" si="4009"/>
        <v>239.52773848503776</v>
      </c>
      <c r="D107802">
        <f t="shared" si="4010"/>
        <v>5.0523282971198329</v>
      </c>
    </row>
    <row r="107803" spans="1:4" x14ac:dyDescent="0.45">
      <c r="A107803">
        <v>108631</v>
      </c>
      <c r="B107803">
        <v>237.28</v>
      </c>
      <c r="C107803">
        <f t="shared" si="4009"/>
        <v>239.52813326612792</v>
      </c>
      <c r="D107803">
        <f t="shared" si="4010"/>
        <v>5.0541031822710005</v>
      </c>
    </row>
    <row r="107804" spans="1:4" x14ac:dyDescent="0.45">
      <c r="A107804">
        <v>108632</v>
      </c>
      <c r="B107804">
        <v>237.28</v>
      </c>
      <c r="C107804">
        <f t="shared" si="4009"/>
        <v>239.52852804136603</v>
      </c>
      <c r="D107804">
        <f t="shared" si="4010"/>
        <v>5.0558783528093514</v>
      </c>
    </row>
    <row r="107805" spans="1:4" x14ac:dyDescent="0.45">
      <c r="A107805">
        <v>108633</v>
      </c>
      <c r="B107805">
        <v>237.28</v>
      </c>
      <c r="C107805">
        <f t="shared" si="4009"/>
        <v>239.52892281075216</v>
      </c>
      <c r="D107805">
        <f t="shared" si="4010"/>
        <v>5.0576538087214074</v>
      </c>
    </row>
    <row r="107806" spans="1:4" x14ac:dyDescent="0.45">
      <c r="A107806">
        <v>108634</v>
      </c>
      <c r="B107806">
        <v>237.28</v>
      </c>
      <c r="C107806">
        <f t="shared" si="4009"/>
        <v>239.52931757428641</v>
      </c>
      <c r="D107806">
        <f t="shared" si="4010"/>
        <v>5.0594295499936912</v>
      </c>
    </row>
    <row r="107807" spans="1:4" x14ac:dyDescent="0.45">
      <c r="A107807">
        <v>108635</v>
      </c>
      <c r="B107807">
        <v>237.28</v>
      </c>
      <c r="C107807">
        <f t="shared" si="4009"/>
        <v>239.52971233196885</v>
      </c>
      <c r="D107807">
        <f t="shared" si="4010"/>
        <v>5.0612055766127266</v>
      </c>
    </row>
    <row r="107808" spans="1:4" x14ac:dyDescent="0.45">
      <c r="A107808">
        <v>108636</v>
      </c>
      <c r="B107808">
        <v>237.28</v>
      </c>
      <c r="C107808">
        <f t="shared" si="4009"/>
        <v>239.53010708379955</v>
      </c>
      <c r="D107808">
        <f t="shared" si="4010"/>
        <v>5.0629818885649085</v>
      </c>
    </row>
    <row r="107809" spans="1:4" x14ac:dyDescent="0.45">
      <c r="A107809">
        <v>108637</v>
      </c>
      <c r="B107809">
        <v>237.28</v>
      </c>
      <c r="C107809">
        <f t="shared" si="4009"/>
        <v>239.53050182977864</v>
      </c>
      <c r="D107809">
        <f t="shared" si="4010"/>
        <v>5.0647584858370163</v>
      </c>
    </row>
    <row r="107810" spans="1:4" x14ac:dyDescent="0.45">
      <c r="A107810">
        <v>108638</v>
      </c>
      <c r="B107810">
        <v>237.28</v>
      </c>
      <c r="C107810">
        <f t="shared" si="4009"/>
        <v>239.53089656990616</v>
      </c>
      <c r="D107810">
        <f t="shared" si="4010"/>
        <v>5.0665353684153187</v>
      </c>
    </row>
    <row r="107811" spans="1:4" x14ac:dyDescent="0.45">
      <c r="A107811">
        <v>108639</v>
      </c>
      <c r="B107811">
        <v>237.28</v>
      </c>
      <c r="C107811">
        <f t="shared" si="4009"/>
        <v>239.53129130418225</v>
      </c>
      <c r="D107811">
        <f t="shared" si="4010"/>
        <v>5.0683125362865971</v>
      </c>
    </row>
    <row r="107812" spans="1:4" x14ac:dyDescent="0.45">
      <c r="A107812">
        <v>108640</v>
      </c>
      <c r="B107812">
        <v>237.28</v>
      </c>
      <c r="C107812">
        <f t="shared" si="4009"/>
        <v>239.53168603260693</v>
      </c>
      <c r="D107812">
        <f t="shared" si="4010"/>
        <v>5.0700899894371201</v>
      </c>
    </row>
    <row r="107813" spans="1:4" x14ac:dyDescent="0.45">
      <c r="A107813">
        <v>108641</v>
      </c>
      <c r="B107813">
        <v>237.28</v>
      </c>
      <c r="C107813">
        <f t="shared" si="4009"/>
        <v>239.53208075518035</v>
      </c>
      <c r="D107813">
        <f t="shared" si="4010"/>
        <v>5.0718677278536699</v>
      </c>
    </row>
    <row r="107814" spans="1:4" x14ac:dyDescent="0.45">
      <c r="A107814">
        <v>108642</v>
      </c>
      <c r="B107814">
        <v>237.28</v>
      </c>
      <c r="C107814">
        <f t="shared" si="4009"/>
        <v>239.53247547190256</v>
      </c>
      <c r="D107814">
        <f t="shared" si="4010"/>
        <v>5.073645751522645</v>
      </c>
    </row>
    <row r="107815" spans="1:4" x14ac:dyDescent="0.45">
      <c r="A107815">
        <v>108643</v>
      </c>
      <c r="B107815">
        <v>237.28</v>
      </c>
      <c r="C107815">
        <f t="shared" si="4009"/>
        <v>239.53287018277365</v>
      </c>
      <c r="D107815">
        <f t="shared" si="4010"/>
        <v>5.0754240604305716</v>
      </c>
    </row>
    <row r="107816" spans="1:4" x14ac:dyDescent="0.45">
      <c r="A107816">
        <v>108644</v>
      </c>
      <c r="B107816">
        <v>237.28</v>
      </c>
      <c r="C107816">
        <f t="shared" si="4009"/>
        <v>239.53326488779373</v>
      </c>
      <c r="D107816">
        <f t="shared" si="4010"/>
        <v>5.0772026545641058</v>
      </c>
    </row>
    <row r="107817" spans="1:4" x14ac:dyDescent="0.45">
      <c r="A107817">
        <v>108645</v>
      </c>
      <c r="B107817">
        <v>237.28</v>
      </c>
      <c r="C107817">
        <f t="shared" si="4009"/>
        <v>239.53365958696287</v>
      </c>
      <c r="D107817">
        <f t="shared" si="4010"/>
        <v>5.0789815339096469</v>
      </c>
    </row>
    <row r="107818" spans="1:4" x14ac:dyDescent="0.45">
      <c r="A107818">
        <v>108646</v>
      </c>
      <c r="B107818">
        <v>237.28</v>
      </c>
      <c r="C107818">
        <f t="shared" si="4009"/>
        <v>239.53405428028114</v>
      </c>
      <c r="D107818">
        <f t="shared" si="4010"/>
        <v>5.0807606984537221</v>
      </c>
    </row>
    <row r="107819" spans="1:4" x14ac:dyDescent="0.45">
      <c r="A107819">
        <v>108647</v>
      </c>
      <c r="B107819">
        <v>237.28</v>
      </c>
      <c r="C107819">
        <f t="shared" si="4009"/>
        <v>239.53444896774866</v>
      </c>
      <c r="D107819">
        <f t="shared" si="4010"/>
        <v>5.0825401481829902</v>
      </c>
    </row>
    <row r="107820" spans="1:4" x14ac:dyDescent="0.45">
      <c r="A107820">
        <v>108648</v>
      </c>
      <c r="B107820">
        <v>237.28</v>
      </c>
      <c r="C107820">
        <f t="shared" si="4009"/>
        <v>239.53484364936551</v>
      </c>
      <c r="D107820">
        <f t="shared" si="4010"/>
        <v>5.0843198830839791</v>
      </c>
    </row>
    <row r="107821" spans="1:4" x14ac:dyDescent="0.45">
      <c r="A107821">
        <v>108649</v>
      </c>
      <c r="B107821">
        <v>237.28</v>
      </c>
      <c r="C107821">
        <f t="shared" si="4009"/>
        <v>239.53523832513176</v>
      </c>
      <c r="D107821">
        <f t="shared" si="4010"/>
        <v>5.08609990314309</v>
      </c>
    </row>
    <row r="107822" spans="1:4" x14ac:dyDescent="0.45">
      <c r="A107822">
        <v>108650</v>
      </c>
      <c r="B107822">
        <v>237.28</v>
      </c>
      <c r="C107822">
        <f t="shared" si="4009"/>
        <v>239.53563299504748</v>
      </c>
      <c r="D107822">
        <f t="shared" si="4010"/>
        <v>5.0878802083468537</v>
      </c>
    </row>
    <row r="107823" spans="1:4" x14ac:dyDescent="0.45">
      <c r="A107823">
        <v>108651</v>
      </c>
      <c r="B107823">
        <v>237.28</v>
      </c>
      <c r="C107823">
        <f t="shared" si="4009"/>
        <v>239.53602765911279</v>
      </c>
      <c r="D107823">
        <f t="shared" si="4010"/>
        <v>5.0896607986819298</v>
      </c>
    </row>
    <row r="107824" spans="1:4" x14ac:dyDescent="0.45">
      <c r="A107824">
        <v>108652</v>
      </c>
      <c r="B107824">
        <v>237.28</v>
      </c>
      <c r="C107824">
        <f t="shared" si="4009"/>
        <v>239.53642231732778</v>
      </c>
      <c r="D107824">
        <f t="shared" si="4010"/>
        <v>5.0914416741348472</v>
      </c>
    </row>
    <row r="107825" spans="1:4" x14ac:dyDescent="0.45">
      <c r="A107825">
        <v>108653</v>
      </c>
      <c r="B107825">
        <v>237.28</v>
      </c>
      <c r="C107825">
        <f t="shared" si="4009"/>
        <v>239.53681696969252</v>
      </c>
      <c r="D107825">
        <f t="shared" si="4010"/>
        <v>5.0932228346921393</v>
      </c>
    </row>
    <row r="107826" spans="1:4" x14ac:dyDescent="0.45">
      <c r="A107826">
        <v>108654</v>
      </c>
      <c r="B107826">
        <v>237.28</v>
      </c>
      <c r="C107826">
        <f t="shared" si="4009"/>
        <v>239.53721161620712</v>
      </c>
      <c r="D107826">
        <f t="shared" si="4010"/>
        <v>5.0950042803403379</v>
      </c>
    </row>
    <row r="107827" spans="1:4" x14ac:dyDescent="0.45">
      <c r="A107827">
        <v>108655</v>
      </c>
      <c r="B107827">
        <v>237.28</v>
      </c>
      <c r="C107827">
        <f t="shared" si="4009"/>
        <v>239.53760625687164</v>
      </c>
      <c r="D107827">
        <f t="shared" si="4010"/>
        <v>5.0967860110659755</v>
      </c>
    </row>
    <row r="107828" spans="1:4" x14ac:dyDescent="0.45">
      <c r="A107828">
        <v>108656</v>
      </c>
      <c r="B107828">
        <v>237.28</v>
      </c>
      <c r="C107828">
        <f t="shared" si="4009"/>
        <v>239.53800089168615</v>
      </c>
      <c r="D107828">
        <f t="shared" si="4010"/>
        <v>5.0985680268554558</v>
      </c>
    </row>
    <row r="107829" spans="1:4" x14ac:dyDescent="0.45">
      <c r="A107829">
        <v>108657</v>
      </c>
      <c r="B107829">
        <v>237.28</v>
      </c>
      <c r="C107829">
        <f t="shared" si="4009"/>
        <v>239.53839552065077</v>
      </c>
      <c r="D107829">
        <f t="shared" si="4010"/>
        <v>5.1003503276954412</v>
      </c>
    </row>
    <row r="107830" spans="1:4" x14ac:dyDescent="0.45">
      <c r="A107830">
        <v>108658</v>
      </c>
      <c r="B107830">
        <v>237.28</v>
      </c>
      <c r="C107830">
        <f t="shared" si="4009"/>
        <v>239.5387901437656</v>
      </c>
      <c r="D107830">
        <f t="shared" si="4010"/>
        <v>5.1021329135725946</v>
      </c>
    </row>
    <row r="107831" spans="1:4" x14ac:dyDescent="0.45">
      <c r="A107831">
        <v>108659</v>
      </c>
      <c r="B107831">
        <v>237.28</v>
      </c>
      <c r="C107831">
        <f t="shared" si="4009"/>
        <v>239.53918476103067</v>
      </c>
      <c r="D107831">
        <f t="shared" si="4010"/>
        <v>5.1039157844731928</v>
      </c>
    </row>
    <row r="107832" spans="1:4" x14ac:dyDescent="0.45">
      <c r="A107832">
        <v>108660</v>
      </c>
      <c r="B107832">
        <v>237.28</v>
      </c>
      <c r="C107832">
        <f t="shared" si="4009"/>
        <v>239.53957937244613</v>
      </c>
      <c r="D107832">
        <f t="shared" si="4010"/>
        <v>5.1056989403840287</v>
      </c>
    </row>
    <row r="107833" spans="1:4" x14ac:dyDescent="0.45">
      <c r="A107833">
        <v>108661</v>
      </c>
      <c r="B107833">
        <v>237.28</v>
      </c>
      <c r="C107833">
        <f t="shared" si="4009"/>
        <v>239.53997397801203</v>
      </c>
      <c r="D107833">
        <f t="shared" si="4010"/>
        <v>5.1074823812915078</v>
      </c>
    </row>
    <row r="107834" spans="1:4" x14ac:dyDescent="0.45">
      <c r="A107834">
        <v>108662</v>
      </c>
      <c r="B107834">
        <v>237.28</v>
      </c>
      <c r="C107834">
        <f t="shared" si="4009"/>
        <v>239.54036857772846</v>
      </c>
      <c r="D107834">
        <f t="shared" si="4010"/>
        <v>5.109266107182167</v>
      </c>
    </row>
    <row r="107835" spans="1:4" x14ac:dyDescent="0.45">
      <c r="A107835">
        <v>108663</v>
      </c>
      <c r="B107835">
        <v>237.28</v>
      </c>
      <c r="C107835">
        <f t="shared" si="4009"/>
        <v>239.54076317159553</v>
      </c>
      <c r="D107835">
        <f t="shared" si="4010"/>
        <v>5.1110501180426704</v>
      </c>
    </row>
    <row r="107836" spans="1:4" x14ac:dyDescent="0.45">
      <c r="A107836">
        <v>108664</v>
      </c>
      <c r="B107836">
        <v>237.28</v>
      </c>
      <c r="C107836">
        <f t="shared" si="4009"/>
        <v>239.54115775961327</v>
      </c>
      <c r="D107836">
        <f t="shared" si="4010"/>
        <v>5.1128344138592983</v>
      </c>
    </row>
    <row r="107837" spans="1:4" x14ac:dyDescent="0.45">
      <c r="A107837">
        <v>108665</v>
      </c>
      <c r="B107837">
        <v>237.28</v>
      </c>
      <c r="C107837">
        <f t="shared" si="4009"/>
        <v>239.54155234178182</v>
      </c>
      <c r="D107837">
        <f t="shared" si="4010"/>
        <v>5.1146189946188452</v>
      </c>
    </row>
    <row r="107838" spans="1:4" x14ac:dyDescent="0.45">
      <c r="A107838">
        <v>108666</v>
      </c>
      <c r="B107838">
        <v>237.28</v>
      </c>
      <c r="C107838">
        <f t="shared" si="4009"/>
        <v>239.54194691810127</v>
      </c>
      <c r="D107838">
        <f t="shared" si="4010"/>
        <v>5.1164038603078481</v>
      </c>
    </row>
    <row r="107839" spans="1:4" x14ac:dyDescent="0.45">
      <c r="A107839">
        <v>108667</v>
      </c>
      <c r="B107839">
        <v>237.28</v>
      </c>
      <c r="C107839">
        <f t="shared" si="4009"/>
        <v>239.54234148857168</v>
      </c>
      <c r="D107839">
        <f t="shared" si="4010"/>
        <v>5.1181890109127179</v>
      </c>
    </row>
    <row r="107840" spans="1:4" x14ac:dyDescent="0.45">
      <c r="A107840">
        <v>108668</v>
      </c>
      <c r="B107840">
        <v>237.28</v>
      </c>
      <c r="C107840">
        <f t="shared" si="4009"/>
        <v>239.54273605319315</v>
      </c>
      <c r="D107840">
        <f t="shared" si="4010"/>
        <v>5.1199744464201205</v>
      </c>
    </row>
    <row r="107841" spans="1:4" x14ac:dyDescent="0.45">
      <c r="A107841">
        <v>108669</v>
      </c>
      <c r="B107841">
        <v>237.28</v>
      </c>
      <c r="C107841">
        <f t="shared" si="4009"/>
        <v>239.54313061196575</v>
      </c>
      <c r="D107841">
        <f t="shared" si="4010"/>
        <v>5.1217601668164674</v>
      </c>
    </row>
    <row r="107842" spans="1:4" x14ac:dyDescent="0.45">
      <c r="A107842">
        <v>108670</v>
      </c>
      <c r="B107842">
        <v>237.28</v>
      </c>
      <c r="C107842">
        <f t="shared" si="4009"/>
        <v>239.54352516488959</v>
      </c>
      <c r="D107842">
        <f t="shared" si="4010"/>
        <v>5.1235461720884272</v>
      </c>
    </row>
    <row r="107843" spans="1:4" x14ac:dyDescent="0.45">
      <c r="A107843">
        <v>108671</v>
      </c>
      <c r="B107843">
        <v>237.28</v>
      </c>
      <c r="C107843">
        <f t="shared" si="4009"/>
        <v>239.54391971196475</v>
      </c>
      <c r="D107843">
        <f t="shared" si="4010"/>
        <v>5.1253324622225396</v>
      </c>
    </row>
    <row r="107844" spans="1:4" x14ac:dyDescent="0.45">
      <c r="A107844">
        <v>108672</v>
      </c>
      <c r="B107844">
        <v>237.28</v>
      </c>
      <c r="C107844">
        <f t="shared" ref="C107844:C107907" si="4011">$H$4 - $I$4*EXP(-A107844/$J$4)</f>
        <v>239.54431425319129</v>
      </c>
      <c r="D107844">
        <f t="shared" ref="D107844:D107907" si="4012">(B107844-C107844)^2</f>
        <v>5.1271190372052171</v>
      </c>
    </row>
    <row r="107845" spans="1:4" x14ac:dyDescent="0.45">
      <c r="A107845">
        <v>108673</v>
      </c>
      <c r="B107845">
        <v>237.28</v>
      </c>
      <c r="C107845">
        <f t="shared" si="4011"/>
        <v>239.54470878856932</v>
      </c>
      <c r="D107845">
        <f t="shared" si="4012"/>
        <v>5.1289058970231283</v>
      </c>
    </row>
    <row r="107846" spans="1:4" x14ac:dyDescent="0.45">
      <c r="A107846">
        <v>108674</v>
      </c>
      <c r="B107846">
        <v>237.28</v>
      </c>
      <c r="C107846">
        <f t="shared" si="4011"/>
        <v>239.54510331809894</v>
      </c>
      <c r="D107846">
        <f t="shared" si="4012"/>
        <v>5.1306930416628154</v>
      </c>
    </row>
    <row r="107847" spans="1:4" x14ac:dyDescent="0.45">
      <c r="A107847">
        <v>108675</v>
      </c>
      <c r="B107847">
        <v>237.28</v>
      </c>
      <c r="C107847">
        <f t="shared" si="4011"/>
        <v>239.54549784178022</v>
      </c>
      <c r="D107847">
        <f t="shared" si="4012"/>
        <v>5.1324804711108207</v>
      </c>
    </row>
    <row r="107848" spans="1:4" x14ac:dyDescent="0.45">
      <c r="A107848">
        <v>108676</v>
      </c>
      <c r="B107848">
        <v>237.28</v>
      </c>
      <c r="C107848">
        <f t="shared" si="4011"/>
        <v>239.54589235961325</v>
      </c>
      <c r="D107848">
        <f t="shared" si="4012"/>
        <v>5.1342681853536876</v>
      </c>
    </row>
    <row r="107849" spans="1:4" x14ac:dyDescent="0.45">
      <c r="A107849">
        <v>108677</v>
      </c>
      <c r="B107849">
        <v>237.28</v>
      </c>
      <c r="C107849">
        <f t="shared" si="4011"/>
        <v>239.54628687159811</v>
      </c>
      <c r="D107849">
        <f t="shared" si="4012"/>
        <v>5.1360561843779573</v>
      </c>
    </row>
    <row r="107850" spans="1:4" x14ac:dyDescent="0.45">
      <c r="A107850">
        <v>108678</v>
      </c>
      <c r="B107850">
        <v>237.28</v>
      </c>
      <c r="C107850">
        <f t="shared" si="4011"/>
        <v>239.5466813777349</v>
      </c>
      <c r="D107850">
        <f t="shared" si="4012"/>
        <v>5.137844468170174</v>
      </c>
    </row>
    <row r="107851" spans="1:4" x14ac:dyDescent="0.45">
      <c r="A107851">
        <v>108679</v>
      </c>
      <c r="B107851">
        <v>237.28</v>
      </c>
      <c r="C107851">
        <f t="shared" si="4011"/>
        <v>239.54707587802369</v>
      </c>
      <c r="D107851">
        <f t="shared" si="4012"/>
        <v>5.1396330367168828</v>
      </c>
    </row>
    <row r="107852" spans="1:4" x14ac:dyDescent="0.45">
      <c r="A107852">
        <v>108680</v>
      </c>
      <c r="B107852">
        <v>237.28</v>
      </c>
      <c r="C107852">
        <f t="shared" si="4011"/>
        <v>239.54747037246457</v>
      </c>
      <c r="D107852">
        <f t="shared" si="4012"/>
        <v>5.1414218900046267</v>
      </c>
    </row>
    <row r="107853" spans="1:4" x14ac:dyDescent="0.45">
      <c r="A107853">
        <v>108681</v>
      </c>
      <c r="B107853">
        <v>237.28</v>
      </c>
      <c r="C107853">
        <f t="shared" si="4011"/>
        <v>239.54786486105763</v>
      </c>
      <c r="D107853">
        <f t="shared" si="4012"/>
        <v>5.1432110280199517</v>
      </c>
    </row>
    <row r="107854" spans="1:4" x14ac:dyDescent="0.45">
      <c r="A107854">
        <v>108682</v>
      </c>
      <c r="B107854">
        <v>237.28</v>
      </c>
      <c r="C107854">
        <f t="shared" si="4011"/>
        <v>239.54825934380295</v>
      </c>
      <c r="D107854">
        <f t="shared" si="4012"/>
        <v>5.1450004507494018</v>
      </c>
    </row>
    <row r="107855" spans="1:4" x14ac:dyDescent="0.45">
      <c r="A107855">
        <v>108683</v>
      </c>
      <c r="B107855">
        <v>237.28</v>
      </c>
      <c r="C107855">
        <f t="shared" si="4011"/>
        <v>239.54865382070068</v>
      </c>
      <c r="D107855">
        <f t="shared" si="4012"/>
        <v>5.1467901581797824</v>
      </c>
    </row>
    <row r="107856" spans="1:4" x14ac:dyDescent="0.45">
      <c r="A107856">
        <v>108684</v>
      </c>
      <c r="B107856">
        <v>237.28</v>
      </c>
      <c r="C107856">
        <f t="shared" si="4011"/>
        <v>239.54904829175081</v>
      </c>
      <c r="D107856">
        <f t="shared" si="4012"/>
        <v>5.1485801502972528</v>
      </c>
    </row>
    <row r="107857" spans="1:4" x14ac:dyDescent="0.45">
      <c r="A107857">
        <v>108685</v>
      </c>
      <c r="B107857">
        <v>237.28</v>
      </c>
      <c r="C107857">
        <f t="shared" si="4011"/>
        <v>239.54944275695345</v>
      </c>
      <c r="D107857">
        <f t="shared" si="4012"/>
        <v>5.1503704270884878</v>
      </c>
    </row>
    <row r="107858" spans="1:4" x14ac:dyDescent="0.45">
      <c r="A107858">
        <v>108686</v>
      </c>
      <c r="B107858">
        <v>237.28</v>
      </c>
      <c r="C107858">
        <f t="shared" si="4011"/>
        <v>239.54983721630873</v>
      </c>
      <c r="D107858">
        <f t="shared" si="4012"/>
        <v>5.1521609885401638</v>
      </c>
    </row>
    <row r="107859" spans="1:4" x14ac:dyDescent="0.45">
      <c r="A107859">
        <v>108687</v>
      </c>
      <c r="B107859">
        <v>237.28</v>
      </c>
      <c r="C107859">
        <f t="shared" si="4011"/>
        <v>239.55023166981672</v>
      </c>
      <c r="D107859">
        <f t="shared" si="4012"/>
        <v>5.1539518346388302</v>
      </c>
    </row>
    <row r="107860" spans="1:4" x14ac:dyDescent="0.45">
      <c r="A107860">
        <v>108688</v>
      </c>
      <c r="B107860">
        <v>237.28</v>
      </c>
      <c r="C107860">
        <f t="shared" si="4011"/>
        <v>239.55062611747749</v>
      </c>
      <c r="D107860">
        <f t="shared" si="4012"/>
        <v>5.1557429653709042</v>
      </c>
    </row>
    <row r="107861" spans="1:4" x14ac:dyDescent="0.45">
      <c r="A107861">
        <v>108689</v>
      </c>
      <c r="B107861">
        <v>237.28</v>
      </c>
      <c r="C107861">
        <f t="shared" si="4011"/>
        <v>239.55102055929115</v>
      </c>
      <c r="D107861">
        <f t="shared" si="4012"/>
        <v>5.1575343807230647</v>
      </c>
    </row>
    <row r="107862" spans="1:4" x14ac:dyDescent="0.45">
      <c r="A107862">
        <v>108690</v>
      </c>
      <c r="B107862">
        <v>237.28</v>
      </c>
      <c r="C107862">
        <f t="shared" si="4011"/>
        <v>239.55141499525774</v>
      </c>
      <c r="D107862">
        <f t="shared" si="4012"/>
        <v>5.1593260806817325</v>
      </c>
    </row>
    <row r="107863" spans="1:4" x14ac:dyDescent="0.45">
      <c r="A107863">
        <v>108691</v>
      </c>
      <c r="B107863">
        <v>237.28</v>
      </c>
      <c r="C107863">
        <f t="shared" si="4011"/>
        <v>239.5518094253774</v>
      </c>
      <c r="D107863">
        <f t="shared" si="4012"/>
        <v>5.1611180652335849</v>
      </c>
    </row>
    <row r="107864" spans="1:4" x14ac:dyDescent="0.45">
      <c r="A107864">
        <v>108692</v>
      </c>
      <c r="B107864">
        <v>237.28</v>
      </c>
      <c r="C107864">
        <f t="shared" si="4011"/>
        <v>239.5522038496502</v>
      </c>
      <c r="D107864">
        <f t="shared" si="4012"/>
        <v>5.162910334365173</v>
      </c>
    </row>
    <row r="107865" spans="1:4" x14ac:dyDescent="0.45">
      <c r="A107865">
        <v>108693</v>
      </c>
      <c r="B107865">
        <v>237.28</v>
      </c>
      <c r="C107865">
        <f t="shared" si="4011"/>
        <v>239.55259826807622</v>
      </c>
      <c r="D107865">
        <f t="shared" si="4012"/>
        <v>5.1647028880630481</v>
      </c>
    </row>
    <row r="107866" spans="1:4" x14ac:dyDescent="0.45">
      <c r="A107866">
        <v>108694</v>
      </c>
      <c r="B107866">
        <v>237.28</v>
      </c>
      <c r="C107866">
        <f t="shared" si="4011"/>
        <v>239.55299268065554</v>
      </c>
      <c r="D107866">
        <f t="shared" si="4012"/>
        <v>5.1664957263136309</v>
      </c>
    </row>
    <row r="107867" spans="1:4" x14ac:dyDescent="0.45">
      <c r="A107867">
        <v>108695</v>
      </c>
      <c r="B107867">
        <v>237.28</v>
      </c>
      <c r="C107867">
        <f t="shared" si="4011"/>
        <v>239.55338708738827</v>
      </c>
      <c r="D107867">
        <f t="shared" si="4012"/>
        <v>5.1682888491037318</v>
      </c>
    </row>
    <row r="107868" spans="1:4" x14ac:dyDescent="0.45">
      <c r="A107868">
        <v>108696</v>
      </c>
      <c r="B107868">
        <v>237.28</v>
      </c>
      <c r="C107868">
        <f t="shared" si="4011"/>
        <v>239.55378148827447</v>
      </c>
      <c r="D107868">
        <f t="shared" si="4012"/>
        <v>5.1700822564196445</v>
      </c>
    </row>
    <row r="107869" spans="1:4" x14ac:dyDescent="0.45">
      <c r="A107869">
        <v>108697</v>
      </c>
      <c r="B107869">
        <v>237.28</v>
      </c>
      <c r="C107869">
        <f t="shared" si="4011"/>
        <v>239.55417588331423</v>
      </c>
      <c r="D107869">
        <f t="shared" si="4012"/>
        <v>5.1718759482480516</v>
      </c>
    </row>
    <row r="107870" spans="1:4" x14ac:dyDescent="0.45">
      <c r="A107870">
        <v>108698</v>
      </c>
      <c r="B107870">
        <v>237.28</v>
      </c>
      <c r="C107870">
        <f t="shared" si="4011"/>
        <v>239.55457027250768</v>
      </c>
      <c r="D107870">
        <f t="shared" si="4012"/>
        <v>5.1736699245756341</v>
      </c>
    </row>
    <row r="107871" spans="1:4" x14ac:dyDescent="0.45">
      <c r="A107871">
        <v>108699</v>
      </c>
      <c r="B107871">
        <v>237.28</v>
      </c>
      <c r="C107871">
        <f t="shared" si="4011"/>
        <v>239.55496465585483</v>
      </c>
      <c r="D107871">
        <f t="shared" si="4012"/>
        <v>5.1754641853886882</v>
      </c>
    </row>
    <row r="107872" spans="1:4" x14ac:dyDescent="0.45">
      <c r="A107872">
        <v>108700</v>
      </c>
      <c r="B107872">
        <v>237.28</v>
      </c>
      <c r="C107872">
        <f t="shared" si="4011"/>
        <v>239.55535903335584</v>
      </c>
      <c r="D107872">
        <f t="shared" si="4012"/>
        <v>5.1772587306740254</v>
      </c>
    </row>
    <row r="107873" spans="1:4" x14ac:dyDescent="0.45">
      <c r="A107873">
        <v>108701</v>
      </c>
      <c r="B107873">
        <v>237.28</v>
      </c>
      <c r="C107873">
        <f t="shared" si="4011"/>
        <v>239.55575340501076</v>
      </c>
      <c r="D107873">
        <f t="shared" si="4012"/>
        <v>5.1790535604180725</v>
      </c>
    </row>
    <row r="107874" spans="1:4" x14ac:dyDescent="0.45">
      <c r="A107874">
        <v>108702</v>
      </c>
      <c r="B107874">
        <v>237.28</v>
      </c>
      <c r="C107874">
        <f t="shared" si="4011"/>
        <v>239.55614777081968</v>
      </c>
      <c r="D107874">
        <f t="shared" si="4012"/>
        <v>5.1808486746073825</v>
      </c>
    </row>
    <row r="107875" spans="1:4" x14ac:dyDescent="0.45">
      <c r="A107875">
        <v>108703</v>
      </c>
      <c r="B107875">
        <v>237.28</v>
      </c>
      <c r="C107875">
        <f t="shared" si="4011"/>
        <v>239.55654213078267</v>
      </c>
      <c r="D107875">
        <f t="shared" si="4012"/>
        <v>5.1826440732285119</v>
      </c>
    </row>
    <row r="107876" spans="1:4" x14ac:dyDescent="0.45">
      <c r="A107876">
        <v>108704</v>
      </c>
      <c r="B107876">
        <v>237.28</v>
      </c>
      <c r="C107876">
        <f t="shared" si="4011"/>
        <v>239.55693648489986</v>
      </c>
      <c r="D107876">
        <f t="shared" si="4012"/>
        <v>5.1844397562681461</v>
      </c>
    </row>
    <row r="107877" spans="1:4" x14ac:dyDescent="0.45">
      <c r="A107877">
        <v>108705</v>
      </c>
      <c r="B107877">
        <v>237.28</v>
      </c>
      <c r="C107877">
        <f t="shared" si="4011"/>
        <v>239.55733083317131</v>
      </c>
      <c r="D107877">
        <f t="shared" si="4012"/>
        <v>5.1862357237127119</v>
      </c>
    </row>
    <row r="107878" spans="1:4" x14ac:dyDescent="0.45">
      <c r="A107878">
        <v>108706</v>
      </c>
      <c r="B107878">
        <v>237.28</v>
      </c>
      <c r="C107878">
        <f t="shared" si="4011"/>
        <v>239.55772517559708</v>
      </c>
      <c r="D107878">
        <f t="shared" si="4012"/>
        <v>5.1880319755487658</v>
      </c>
    </row>
    <row r="107879" spans="1:4" x14ac:dyDescent="0.45">
      <c r="A107879">
        <v>108707</v>
      </c>
      <c r="B107879">
        <v>237.28</v>
      </c>
      <c r="C107879">
        <f t="shared" si="4011"/>
        <v>239.55811951217731</v>
      </c>
      <c r="D107879">
        <f t="shared" si="4012"/>
        <v>5.1898285117629959</v>
      </c>
    </row>
    <row r="107880" spans="1:4" x14ac:dyDescent="0.45">
      <c r="A107880">
        <v>108708</v>
      </c>
      <c r="B107880">
        <v>237.28</v>
      </c>
      <c r="C107880">
        <f t="shared" si="4011"/>
        <v>239.55851384291208</v>
      </c>
      <c r="D107880">
        <f t="shared" si="4012"/>
        <v>5.1916253323419586</v>
      </c>
    </row>
    <row r="107881" spans="1:4" x14ac:dyDescent="0.45">
      <c r="A107881">
        <v>108709</v>
      </c>
      <c r="B107881">
        <v>237.28</v>
      </c>
      <c r="C107881">
        <f t="shared" si="4011"/>
        <v>239.55890816780143</v>
      </c>
      <c r="D107881">
        <f t="shared" si="4012"/>
        <v>5.1934224372720825</v>
      </c>
    </row>
    <row r="107882" spans="1:4" x14ac:dyDescent="0.45">
      <c r="A107882">
        <v>108710</v>
      </c>
      <c r="B107882">
        <v>237.28</v>
      </c>
      <c r="C107882">
        <f t="shared" si="4011"/>
        <v>239.55930248684547</v>
      </c>
      <c r="D107882">
        <f t="shared" si="4012"/>
        <v>5.1952198265399279</v>
      </c>
    </row>
    <row r="107883" spans="1:4" x14ac:dyDescent="0.45">
      <c r="A107883">
        <v>108711</v>
      </c>
      <c r="B107883">
        <v>237.28</v>
      </c>
      <c r="C107883">
        <f t="shared" si="4011"/>
        <v>239.55969680004432</v>
      </c>
      <c r="D107883">
        <f t="shared" si="4012"/>
        <v>5.1970175001323122</v>
      </c>
    </row>
    <row r="107884" spans="1:4" x14ac:dyDescent="0.45">
      <c r="A107884">
        <v>108712</v>
      </c>
      <c r="B107884">
        <v>237.28</v>
      </c>
      <c r="C107884">
        <f t="shared" si="4011"/>
        <v>239.56009110739802</v>
      </c>
      <c r="D107884">
        <f t="shared" si="4012"/>
        <v>5.1988154580355372</v>
      </c>
    </row>
    <row r="107885" spans="1:4" x14ac:dyDescent="0.45">
      <c r="A107885">
        <v>108713</v>
      </c>
      <c r="B107885">
        <v>237.28</v>
      </c>
      <c r="C107885">
        <f t="shared" si="4011"/>
        <v>239.56048540890669</v>
      </c>
      <c r="D107885">
        <f t="shared" si="4012"/>
        <v>5.2006137002362909</v>
      </c>
    </row>
    <row r="107886" spans="1:4" x14ac:dyDescent="0.45">
      <c r="A107886">
        <v>108714</v>
      </c>
      <c r="B107886">
        <v>237.28</v>
      </c>
      <c r="C107886">
        <f t="shared" si="4011"/>
        <v>239.56087970457037</v>
      </c>
      <c r="D107886">
        <f t="shared" si="4012"/>
        <v>5.2024122267210045</v>
      </c>
    </row>
    <row r="107887" spans="1:4" x14ac:dyDescent="0.45">
      <c r="A107887">
        <v>108715</v>
      </c>
      <c r="B107887">
        <v>237.28</v>
      </c>
      <c r="C107887">
        <f t="shared" si="4011"/>
        <v>239.56127399438921</v>
      </c>
      <c r="D107887">
        <f t="shared" si="4012"/>
        <v>5.2042110374765</v>
      </c>
    </row>
    <row r="107888" spans="1:4" x14ac:dyDescent="0.45">
      <c r="A107888">
        <v>108716</v>
      </c>
      <c r="B107888">
        <v>237.28</v>
      </c>
      <c r="C107888">
        <f t="shared" si="4011"/>
        <v>239.56166827836327</v>
      </c>
      <c r="D107888">
        <f t="shared" si="4012"/>
        <v>5.206010132489209</v>
      </c>
    </row>
    <row r="107889" spans="1:4" x14ac:dyDescent="0.45">
      <c r="A107889">
        <v>108717</v>
      </c>
      <c r="B107889">
        <v>237.28</v>
      </c>
      <c r="C107889">
        <f t="shared" si="4011"/>
        <v>239.56206255649261</v>
      </c>
      <c r="D107889">
        <f t="shared" si="4012"/>
        <v>5.2078095117455625</v>
      </c>
    </row>
    <row r="107890" spans="1:4" x14ac:dyDescent="0.45">
      <c r="A107890">
        <v>108718</v>
      </c>
      <c r="B107890">
        <v>237.28</v>
      </c>
      <c r="C107890">
        <f t="shared" si="4011"/>
        <v>239.56245682877736</v>
      </c>
      <c r="D107890">
        <f t="shared" si="4012"/>
        <v>5.2096091752323845</v>
      </c>
    </row>
    <row r="107891" spans="1:4" x14ac:dyDescent="0.45">
      <c r="A107891">
        <v>108719</v>
      </c>
      <c r="B107891">
        <v>237.28</v>
      </c>
      <c r="C107891">
        <f t="shared" si="4011"/>
        <v>239.56285109521755</v>
      </c>
      <c r="D107891">
        <f t="shared" si="4012"/>
        <v>5.2114091229359767</v>
      </c>
    </row>
    <row r="107892" spans="1:4" x14ac:dyDescent="0.45">
      <c r="A107892">
        <v>108720</v>
      </c>
      <c r="B107892">
        <v>237.28</v>
      </c>
      <c r="C107892">
        <f t="shared" si="4011"/>
        <v>239.56324535581334</v>
      </c>
      <c r="D107892">
        <f t="shared" si="4012"/>
        <v>5.2132093548431637</v>
      </c>
    </row>
    <row r="107893" spans="1:4" x14ac:dyDescent="0.45">
      <c r="A107893">
        <v>108721</v>
      </c>
      <c r="B107893">
        <v>237.28</v>
      </c>
      <c r="C107893">
        <f t="shared" si="4011"/>
        <v>239.56363961056476</v>
      </c>
      <c r="D107893">
        <f t="shared" si="4012"/>
        <v>5.2150098709403787</v>
      </c>
    </row>
    <row r="107894" spans="1:4" x14ac:dyDescent="0.45">
      <c r="A107894">
        <v>108722</v>
      </c>
      <c r="B107894">
        <v>237.28</v>
      </c>
      <c r="C107894">
        <f t="shared" si="4011"/>
        <v>239.56403385947192</v>
      </c>
      <c r="D107894">
        <f t="shared" si="4012"/>
        <v>5.216810671214188</v>
      </c>
    </row>
    <row r="107895" spans="1:4" x14ac:dyDescent="0.45">
      <c r="A107895">
        <v>108723</v>
      </c>
      <c r="B107895">
        <v>237.28</v>
      </c>
      <c r="C107895">
        <f t="shared" si="4011"/>
        <v>239.56442810253489</v>
      </c>
      <c r="D107895">
        <f t="shared" si="4012"/>
        <v>5.2186117556511542</v>
      </c>
    </row>
    <row r="107896" spans="1:4" x14ac:dyDescent="0.45">
      <c r="A107896">
        <v>108724</v>
      </c>
      <c r="B107896">
        <v>237.28</v>
      </c>
      <c r="C107896">
        <f t="shared" si="4011"/>
        <v>239.56482233975379</v>
      </c>
      <c r="D107896">
        <f t="shared" si="4012"/>
        <v>5.2204131242379734</v>
      </c>
    </row>
    <row r="107897" spans="1:4" x14ac:dyDescent="0.45">
      <c r="A107897">
        <v>108725</v>
      </c>
      <c r="B107897">
        <v>237.28</v>
      </c>
      <c r="C107897">
        <f t="shared" si="4011"/>
        <v>239.56521657112867</v>
      </c>
      <c r="D107897">
        <f t="shared" si="4012"/>
        <v>5.2222147769610832</v>
      </c>
    </row>
    <row r="107898" spans="1:4" x14ac:dyDescent="0.45">
      <c r="A107898">
        <v>108726</v>
      </c>
      <c r="B107898">
        <v>237.28</v>
      </c>
      <c r="C107898">
        <f t="shared" si="4011"/>
        <v>239.56561079665963</v>
      </c>
      <c r="D107898">
        <f t="shared" si="4012"/>
        <v>5.2240167138070479</v>
      </c>
    </row>
    <row r="107899" spans="1:4" x14ac:dyDescent="0.45">
      <c r="A107899">
        <v>108727</v>
      </c>
      <c r="B107899">
        <v>237.28</v>
      </c>
      <c r="C107899">
        <f t="shared" si="4011"/>
        <v>239.56600501634676</v>
      </c>
      <c r="D107899">
        <f t="shared" si="4012"/>
        <v>5.2258189347625654</v>
      </c>
    </row>
    <row r="107900" spans="1:4" x14ac:dyDescent="0.45">
      <c r="A107900">
        <v>108728</v>
      </c>
      <c r="B107900">
        <v>237.28</v>
      </c>
      <c r="C107900">
        <f t="shared" si="4011"/>
        <v>239.56639923019014</v>
      </c>
      <c r="D107900">
        <f t="shared" si="4012"/>
        <v>5.2276214398140732</v>
      </c>
    </row>
    <row r="107901" spans="1:4" x14ac:dyDescent="0.45">
      <c r="A107901">
        <v>108729</v>
      </c>
      <c r="B107901">
        <v>237.28</v>
      </c>
      <c r="C107901">
        <f t="shared" si="4011"/>
        <v>239.5667934381899</v>
      </c>
      <c r="D107901">
        <f t="shared" si="4012"/>
        <v>5.2294242289483996</v>
      </c>
    </row>
    <row r="107902" spans="1:4" x14ac:dyDescent="0.45">
      <c r="A107902">
        <v>108730</v>
      </c>
      <c r="B107902">
        <v>237.28</v>
      </c>
      <c r="C107902">
        <f t="shared" si="4011"/>
        <v>239.56718764034605</v>
      </c>
      <c r="D107902">
        <f t="shared" si="4012"/>
        <v>5.231227302151721</v>
      </c>
    </row>
    <row r="107903" spans="1:4" x14ac:dyDescent="0.45">
      <c r="A107903">
        <v>108731</v>
      </c>
      <c r="B107903">
        <v>237.28</v>
      </c>
      <c r="C107903">
        <f t="shared" si="4011"/>
        <v>239.56758183665872</v>
      </c>
      <c r="D107903">
        <f t="shared" si="4012"/>
        <v>5.2330306594108684</v>
      </c>
    </row>
    <row r="107904" spans="1:4" x14ac:dyDescent="0.45">
      <c r="A107904">
        <v>108732</v>
      </c>
      <c r="B107904">
        <v>237.28</v>
      </c>
      <c r="C107904">
        <f t="shared" si="4011"/>
        <v>239.567976027128</v>
      </c>
      <c r="D107904">
        <f t="shared" si="4012"/>
        <v>5.2348343007124098</v>
      </c>
    </row>
    <row r="107905" spans="1:4" x14ac:dyDescent="0.45">
      <c r="A107905">
        <v>108733</v>
      </c>
      <c r="B107905">
        <v>237.28</v>
      </c>
      <c r="C107905">
        <f t="shared" si="4011"/>
        <v>239.56837021175397</v>
      </c>
      <c r="D107905">
        <f t="shared" si="4012"/>
        <v>5.2366382260429152</v>
      </c>
    </row>
    <row r="107906" spans="1:4" x14ac:dyDescent="0.45">
      <c r="A107906">
        <v>108734</v>
      </c>
      <c r="B107906">
        <v>237.28</v>
      </c>
      <c r="C107906">
        <f t="shared" si="4011"/>
        <v>239.5687643905367</v>
      </c>
      <c r="D107906">
        <f t="shared" si="4012"/>
        <v>5.2384424353888255</v>
      </c>
    </row>
    <row r="107907" spans="1:4" x14ac:dyDescent="0.45">
      <c r="A107907">
        <v>108735</v>
      </c>
      <c r="B107907">
        <v>237.28</v>
      </c>
      <c r="C107907">
        <f t="shared" si="4011"/>
        <v>239.56915856347629</v>
      </c>
      <c r="D107907">
        <f t="shared" si="4012"/>
        <v>5.2402469287368403</v>
      </c>
    </row>
    <row r="107908" spans="1:4" x14ac:dyDescent="0.45">
      <c r="A107908">
        <v>108736</v>
      </c>
      <c r="B107908">
        <v>237.28</v>
      </c>
      <c r="C107908">
        <f t="shared" ref="C107908:C107971" si="4013">$H$4 - $I$4*EXP(-A107908/$J$4)</f>
        <v>239.56955273057284</v>
      </c>
      <c r="D107908">
        <f t="shared" ref="D107908:D107971" si="4014">(B107908-C107908)^2</f>
        <v>5.2420517060735312</v>
      </c>
    </row>
    <row r="107909" spans="1:4" x14ac:dyDescent="0.45">
      <c r="A107909">
        <v>108737</v>
      </c>
      <c r="B107909">
        <v>237.28</v>
      </c>
      <c r="C107909">
        <f t="shared" si="4013"/>
        <v>239.56994689182642</v>
      </c>
      <c r="D107909">
        <f t="shared" si="4014"/>
        <v>5.2438567673854708</v>
      </c>
    </row>
    <row r="107910" spans="1:4" x14ac:dyDescent="0.45">
      <c r="A107910">
        <v>108738</v>
      </c>
      <c r="B107910">
        <v>237.28</v>
      </c>
      <c r="C107910">
        <f t="shared" si="4013"/>
        <v>239.57034104723712</v>
      </c>
      <c r="D107910">
        <f t="shared" si="4014"/>
        <v>5.2456621126592307</v>
      </c>
    </row>
    <row r="107911" spans="1:4" x14ac:dyDescent="0.45">
      <c r="A107911">
        <v>108739</v>
      </c>
      <c r="B107911">
        <v>237.28</v>
      </c>
      <c r="C107911">
        <f t="shared" si="4013"/>
        <v>239.57073519680503</v>
      </c>
      <c r="D107911">
        <f t="shared" si="4014"/>
        <v>5.2474677418813824</v>
      </c>
    </row>
    <row r="107912" spans="1:4" x14ac:dyDescent="0.45">
      <c r="A107912">
        <v>108740</v>
      </c>
      <c r="B107912">
        <v>237.28</v>
      </c>
      <c r="C107912">
        <f t="shared" si="4013"/>
        <v>239.57112934053023</v>
      </c>
      <c r="D107912">
        <f t="shared" si="4014"/>
        <v>5.2492736550385004</v>
      </c>
    </row>
    <row r="107913" spans="1:4" x14ac:dyDescent="0.45">
      <c r="A107913">
        <v>108741</v>
      </c>
      <c r="B107913">
        <v>237.28</v>
      </c>
      <c r="C107913">
        <f t="shared" si="4013"/>
        <v>239.57152347841281</v>
      </c>
      <c r="D107913">
        <f t="shared" si="4014"/>
        <v>5.251079852117158</v>
      </c>
    </row>
    <row r="107914" spans="1:4" x14ac:dyDescent="0.45">
      <c r="A107914">
        <v>108742</v>
      </c>
      <c r="B107914">
        <v>237.28</v>
      </c>
      <c r="C107914">
        <f t="shared" si="4013"/>
        <v>239.57191761045289</v>
      </c>
      <c r="D107914">
        <f t="shared" si="4014"/>
        <v>5.2528863331040601</v>
      </c>
    </row>
    <row r="107915" spans="1:4" x14ac:dyDescent="0.45">
      <c r="A107915">
        <v>108743</v>
      </c>
      <c r="B107915">
        <v>237.28</v>
      </c>
      <c r="C107915">
        <f t="shared" si="4013"/>
        <v>239.57231173665048</v>
      </c>
      <c r="D107915">
        <f t="shared" si="4014"/>
        <v>5.2546930979855189</v>
      </c>
    </row>
    <row r="107916" spans="1:4" x14ac:dyDescent="0.45">
      <c r="A107916">
        <v>108744</v>
      </c>
      <c r="B107916">
        <v>237.28</v>
      </c>
      <c r="C107916">
        <f t="shared" si="4013"/>
        <v>239.57270585700573</v>
      </c>
      <c r="D107916">
        <f t="shared" si="4014"/>
        <v>5.2565001467483716</v>
      </c>
    </row>
    <row r="107917" spans="1:4" x14ac:dyDescent="0.45">
      <c r="A107917">
        <v>108745</v>
      </c>
      <c r="B107917">
        <v>237.28</v>
      </c>
      <c r="C107917">
        <f t="shared" si="4013"/>
        <v>239.57309997151873</v>
      </c>
      <c r="D107917">
        <f t="shared" si="4014"/>
        <v>5.2583074793791926</v>
      </c>
    </row>
    <row r="107918" spans="1:4" x14ac:dyDescent="0.45">
      <c r="A107918">
        <v>108746</v>
      </c>
      <c r="B107918">
        <v>237.28</v>
      </c>
      <c r="C107918">
        <f t="shared" si="4013"/>
        <v>239.5734940801895</v>
      </c>
      <c r="D107918">
        <f t="shared" si="4014"/>
        <v>5.2601150958642986</v>
      </c>
    </row>
    <row r="107919" spans="1:4" x14ac:dyDescent="0.45">
      <c r="A107919">
        <v>108747</v>
      </c>
      <c r="B107919">
        <v>237.28</v>
      </c>
      <c r="C107919">
        <f t="shared" si="4013"/>
        <v>239.5738881830182</v>
      </c>
      <c r="D107919">
        <f t="shared" si="4014"/>
        <v>5.2619229961905249</v>
      </c>
    </row>
    <row r="107920" spans="1:4" x14ac:dyDescent="0.45">
      <c r="A107920">
        <v>108748</v>
      </c>
      <c r="B107920">
        <v>237.28</v>
      </c>
      <c r="C107920">
        <f t="shared" si="4013"/>
        <v>239.57428228000487</v>
      </c>
      <c r="D107920">
        <f t="shared" si="4014"/>
        <v>5.2637311803443199</v>
      </c>
    </row>
    <row r="107921" spans="1:4" x14ac:dyDescent="0.45">
      <c r="A107921">
        <v>108749</v>
      </c>
      <c r="B107921">
        <v>237.28</v>
      </c>
      <c r="C107921">
        <f t="shared" si="4013"/>
        <v>239.57467637114962</v>
      </c>
      <c r="D107921">
        <f t="shared" si="4014"/>
        <v>5.26553964831239</v>
      </c>
    </row>
    <row r="107922" spans="1:4" x14ac:dyDescent="0.45">
      <c r="A107922">
        <v>108750</v>
      </c>
      <c r="B107922">
        <v>237.28</v>
      </c>
      <c r="C107922">
        <f t="shared" si="4013"/>
        <v>239.57507045645252</v>
      </c>
      <c r="D107922">
        <f t="shared" si="4014"/>
        <v>5.2673484000811834</v>
      </c>
    </row>
    <row r="107923" spans="1:4" x14ac:dyDescent="0.45">
      <c r="A107923">
        <v>108751</v>
      </c>
      <c r="B107923">
        <v>237.28</v>
      </c>
      <c r="C107923">
        <f t="shared" si="4013"/>
        <v>239.57546453591368</v>
      </c>
      <c r="D107923">
        <f t="shared" si="4014"/>
        <v>5.2691574356374087</v>
      </c>
    </row>
    <row r="107924" spans="1:4" x14ac:dyDescent="0.45">
      <c r="A107924">
        <v>108752</v>
      </c>
      <c r="B107924">
        <v>237.28</v>
      </c>
      <c r="C107924">
        <f t="shared" si="4013"/>
        <v>239.57585860953319</v>
      </c>
      <c r="D107924">
        <f t="shared" si="4014"/>
        <v>5.2709667549676444</v>
      </c>
    </row>
    <row r="107925" spans="1:4" x14ac:dyDescent="0.45">
      <c r="A107925">
        <v>108753</v>
      </c>
      <c r="B107925">
        <v>237.28</v>
      </c>
      <c r="C107925">
        <f t="shared" si="4013"/>
        <v>239.57625267731109</v>
      </c>
      <c r="D107925">
        <f t="shared" si="4014"/>
        <v>5.2727763580583398</v>
      </c>
    </row>
    <row r="107926" spans="1:4" x14ac:dyDescent="0.45">
      <c r="A107926">
        <v>108754</v>
      </c>
      <c r="B107926">
        <v>237.28</v>
      </c>
      <c r="C107926">
        <f t="shared" si="4013"/>
        <v>239.57664673924751</v>
      </c>
      <c r="D107926">
        <f t="shared" si="4014"/>
        <v>5.2745862448962049</v>
      </c>
    </row>
    <row r="107927" spans="1:4" x14ac:dyDescent="0.45">
      <c r="A107927">
        <v>108755</v>
      </c>
      <c r="B107927">
        <v>237.28</v>
      </c>
      <c r="C107927">
        <f t="shared" si="4013"/>
        <v>239.57704079534253</v>
      </c>
      <c r="D107927">
        <f t="shared" si="4014"/>
        <v>5.2763964154678202</v>
      </c>
    </row>
    <row r="107928" spans="1:4" x14ac:dyDescent="0.45">
      <c r="A107928">
        <v>108756</v>
      </c>
      <c r="B107928">
        <v>237.28</v>
      </c>
      <c r="C107928">
        <f t="shared" si="4013"/>
        <v>239.57743484559623</v>
      </c>
      <c r="D107928">
        <f t="shared" si="4014"/>
        <v>5.2782068697597664</v>
      </c>
    </row>
    <row r="107929" spans="1:4" x14ac:dyDescent="0.45">
      <c r="A107929">
        <v>108757</v>
      </c>
      <c r="B107929">
        <v>237.28</v>
      </c>
      <c r="C107929">
        <f t="shared" si="4013"/>
        <v>239.57782889000867</v>
      </c>
      <c r="D107929">
        <f t="shared" si="4014"/>
        <v>5.2800176077584942</v>
      </c>
    </row>
    <row r="107930" spans="1:4" x14ac:dyDescent="0.45">
      <c r="A107930">
        <v>108758</v>
      </c>
      <c r="B107930">
        <v>237.28</v>
      </c>
      <c r="C107930">
        <f t="shared" si="4013"/>
        <v>239.57822292858</v>
      </c>
      <c r="D107930">
        <f t="shared" si="4014"/>
        <v>5.2818286294508461</v>
      </c>
    </row>
    <row r="107931" spans="1:4" x14ac:dyDescent="0.45">
      <c r="A107931">
        <v>108759</v>
      </c>
      <c r="B107931">
        <v>237.28</v>
      </c>
      <c r="C107931">
        <f t="shared" si="4013"/>
        <v>239.57861696131025</v>
      </c>
      <c r="D107931">
        <f t="shared" si="4014"/>
        <v>5.2836399348231433</v>
      </c>
    </row>
    <row r="107932" spans="1:4" x14ac:dyDescent="0.45">
      <c r="A107932">
        <v>108760</v>
      </c>
      <c r="B107932">
        <v>237.28</v>
      </c>
      <c r="C107932">
        <f t="shared" si="4013"/>
        <v>239.57901098819951</v>
      </c>
      <c r="D107932">
        <f t="shared" si="4014"/>
        <v>5.2854515238620987</v>
      </c>
    </row>
    <row r="107933" spans="1:4" x14ac:dyDescent="0.45">
      <c r="A107933">
        <v>108761</v>
      </c>
      <c r="B107933">
        <v>237.28</v>
      </c>
      <c r="C107933">
        <f t="shared" si="4013"/>
        <v>239.57940500924792</v>
      </c>
      <c r="D107933">
        <f t="shared" si="4014"/>
        <v>5.2872633965544269</v>
      </c>
    </row>
    <row r="107934" spans="1:4" x14ac:dyDescent="0.45">
      <c r="A107934">
        <v>108762</v>
      </c>
      <c r="B107934">
        <v>237.28</v>
      </c>
      <c r="C107934">
        <f t="shared" si="4013"/>
        <v>239.57979902445553</v>
      </c>
      <c r="D107934">
        <f t="shared" si="4014"/>
        <v>5.2890755528865796</v>
      </c>
    </row>
    <row r="107935" spans="1:4" x14ac:dyDescent="0.45">
      <c r="A107935">
        <v>108763</v>
      </c>
      <c r="B107935">
        <v>237.28</v>
      </c>
      <c r="C107935">
        <f t="shared" si="4013"/>
        <v>239.58019303382238</v>
      </c>
      <c r="D107935">
        <f t="shared" si="4014"/>
        <v>5.2908879928450112</v>
      </c>
    </row>
    <row r="107936" spans="1:4" x14ac:dyDescent="0.45">
      <c r="A107936">
        <v>108764</v>
      </c>
      <c r="B107936">
        <v>237.28</v>
      </c>
      <c r="C107936">
        <f t="shared" si="4013"/>
        <v>239.58058703734864</v>
      </c>
      <c r="D107936">
        <f t="shared" si="4014"/>
        <v>5.2927007164165678</v>
      </c>
    </row>
    <row r="107937" spans="1:4" x14ac:dyDescent="0.45">
      <c r="A107937">
        <v>108765</v>
      </c>
      <c r="B107937">
        <v>237.28</v>
      </c>
      <c r="C107937">
        <f t="shared" si="4013"/>
        <v>239.58098103503434</v>
      </c>
      <c r="D107937">
        <f t="shared" si="4014"/>
        <v>5.2945137235877029</v>
      </c>
    </row>
    <row r="107938" spans="1:4" x14ac:dyDescent="0.45">
      <c r="A107938">
        <v>108766</v>
      </c>
      <c r="B107938">
        <v>237.28</v>
      </c>
      <c r="C107938">
        <f t="shared" si="4013"/>
        <v>239.58137502687961</v>
      </c>
      <c r="D107938">
        <f t="shared" si="4014"/>
        <v>5.2963270143451329</v>
      </c>
    </row>
    <row r="107939" spans="1:4" x14ac:dyDescent="0.45">
      <c r="A107939">
        <v>108767</v>
      </c>
      <c r="B107939">
        <v>237.28</v>
      </c>
      <c r="C107939">
        <f t="shared" si="4013"/>
        <v>239.58176901288448</v>
      </c>
      <c r="D107939">
        <f t="shared" si="4014"/>
        <v>5.2981405886751824</v>
      </c>
    </row>
    <row r="107940" spans="1:4" x14ac:dyDescent="0.45">
      <c r="A107940">
        <v>108768</v>
      </c>
      <c r="B107940">
        <v>237.28</v>
      </c>
      <c r="C107940">
        <f t="shared" si="4013"/>
        <v>239.58216299304911</v>
      </c>
      <c r="D107940">
        <f t="shared" si="4014"/>
        <v>5.2999544465648309</v>
      </c>
    </row>
    <row r="107941" spans="1:4" x14ac:dyDescent="0.45">
      <c r="A107941">
        <v>108769</v>
      </c>
      <c r="B107941">
        <v>237.28</v>
      </c>
      <c r="C107941">
        <f t="shared" si="4013"/>
        <v>239.58255696737351</v>
      </c>
      <c r="D107941">
        <f t="shared" si="4014"/>
        <v>5.3017685880002716</v>
      </c>
    </row>
    <row r="107942" spans="1:4" x14ac:dyDescent="0.45">
      <c r="A107942">
        <v>108770</v>
      </c>
      <c r="B107942">
        <v>237.28</v>
      </c>
      <c r="C107942">
        <f t="shared" si="4013"/>
        <v>239.58295093585781</v>
      </c>
      <c r="D107942">
        <f t="shared" si="4014"/>
        <v>5.303583012968355</v>
      </c>
    </row>
    <row r="107943" spans="1:4" x14ac:dyDescent="0.45">
      <c r="A107943">
        <v>108771</v>
      </c>
      <c r="B107943">
        <v>237.28</v>
      </c>
      <c r="C107943">
        <f t="shared" si="4013"/>
        <v>239.58334489850211</v>
      </c>
      <c r="D107943">
        <f t="shared" si="4014"/>
        <v>5.3053977214556669</v>
      </c>
    </row>
    <row r="107944" spans="1:4" x14ac:dyDescent="0.45">
      <c r="A107944">
        <v>108772</v>
      </c>
      <c r="B107944">
        <v>237.28</v>
      </c>
      <c r="C107944">
        <f t="shared" si="4013"/>
        <v>239.58373885530645</v>
      </c>
      <c r="D107944">
        <f t="shared" si="4014"/>
        <v>5.3072127134486671</v>
      </c>
    </row>
    <row r="107945" spans="1:4" x14ac:dyDescent="0.45">
      <c r="A107945">
        <v>108773</v>
      </c>
      <c r="B107945">
        <v>237.28</v>
      </c>
      <c r="C107945">
        <f t="shared" si="4013"/>
        <v>239.58413280627093</v>
      </c>
      <c r="D107945">
        <f t="shared" si="4014"/>
        <v>5.3090279889339431</v>
      </c>
    </row>
    <row r="107946" spans="1:4" x14ac:dyDescent="0.45">
      <c r="A107946">
        <v>108774</v>
      </c>
      <c r="B107946">
        <v>237.28</v>
      </c>
      <c r="C107946">
        <f t="shared" si="4013"/>
        <v>239.58452675139569</v>
      </c>
      <c r="D107946">
        <f t="shared" si="4014"/>
        <v>5.3108435478983465</v>
      </c>
    </row>
    <row r="107947" spans="1:4" x14ac:dyDescent="0.45">
      <c r="A107947">
        <v>108775</v>
      </c>
      <c r="B107947">
        <v>237.28</v>
      </c>
      <c r="C107947">
        <f t="shared" si="4013"/>
        <v>239.58492069068075</v>
      </c>
      <c r="D107947">
        <f t="shared" si="4014"/>
        <v>5.3126593903282053</v>
      </c>
    </row>
    <row r="107948" spans="1:4" x14ac:dyDescent="0.45">
      <c r="A107948">
        <v>108776</v>
      </c>
      <c r="B107948">
        <v>237.28</v>
      </c>
      <c r="C107948">
        <f t="shared" si="4013"/>
        <v>239.58531462412623</v>
      </c>
      <c r="D107948">
        <f t="shared" si="4014"/>
        <v>5.3144755162102397</v>
      </c>
    </row>
    <row r="107949" spans="1:4" x14ac:dyDescent="0.45">
      <c r="A107949">
        <v>108777</v>
      </c>
      <c r="B107949">
        <v>237.28</v>
      </c>
      <c r="C107949">
        <f t="shared" si="4013"/>
        <v>239.58570855173218</v>
      </c>
      <c r="D107949">
        <f t="shared" si="4014"/>
        <v>5.3162919255309111</v>
      </c>
    </row>
    <row r="107950" spans="1:4" x14ac:dyDescent="0.45">
      <c r="A107950">
        <v>108778</v>
      </c>
      <c r="B107950">
        <v>237.28</v>
      </c>
      <c r="C107950">
        <f t="shared" si="4013"/>
        <v>239.58610247349876</v>
      </c>
      <c r="D107950">
        <f t="shared" si="4014"/>
        <v>5.3181086182770718</v>
      </c>
    </row>
    <row r="107951" spans="1:4" x14ac:dyDescent="0.45">
      <c r="A107951">
        <v>108779</v>
      </c>
      <c r="B107951">
        <v>237.28</v>
      </c>
      <c r="C107951">
        <f t="shared" si="4013"/>
        <v>239.58649638942597</v>
      </c>
      <c r="D107951">
        <f t="shared" si="4014"/>
        <v>5.319925594435051</v>
      </c>
    </row>
    <row r="107952" spans="1:4" x14ac:dyDescent="0.45">
      <c r="A107952">
        <v>108780</v>
      </c>
      <c r="B107952">
        <v>237.28</v>
      </c>
      <c r="C107952">
        <f t="shared" si="4013"/>
        <v>239.58689029951395</v>
      </c>
      <c r="D107952">
        <f t="shared" si="4014"/>
        <v>5.321742853991573</v>
      </c>
    </row>
    <row r="107953" spans="1:4" x14ac:dyDescent="0.45">
      <c r="A107953">
        <v>108781</v>
      </c>
      <c r="B107953">
        <v>237.28</v>
      </c>
      <c r="C107953">
        <f t="shared" si="4013"/>
        <v>239.58728420376281</v>
      </c>
      <c r="D107953">
        <f t="shared" si="4014"/>
        <v>5.3235603969333605</v>
      </c>
    </row>
    <row r="107954" spans="1:4" x14ac:dyDescent="0.45">
      <c r="A107954">
        <v>108782</v>
      </c>
      <c r="B107954">
        <v>237.28</v>
      </c>
      <c r="C107954">
        <f t="shared" si="4013"/>
        <v>239.58767810217256</v>
      </c>
      <c r="D107954">
        <f t="shared" si="4014"/>
        <v>5.3253782232467453</v>
      </c>
    </row>
    <row r="107955" spans="1:4" x14ac:dyDescent="0.45">
      <c r="A107955">
        <v>108783</v>
      </c>
      <c r="B107955">
        <v>237.28</v>
      </c>
      <c r="C107955">
        <f t="shared" si="4013"/>
        <v>239.58807199474333</v>
      </c>
      <c r="D107955">
        <f t="shared" si="4014"/>
        <v>5.3271963329184517</v>
      </c>
    </row>
    <row r="107956" spans="1:4" x14ac:dyDescent="0.45">
      <c r="A107956">
        <v>108784</v>
      </c>
      <c r="B107956">
        <v>237.28</v>
      </c>
      <c r="C107956">
        <f t="shared" si="4013"/>
        <v>239.58846588147523</v>
      </c>
      <c r="D107956">
        <f t="shared" si="4014"/>
        <v>5.3290147259352052</v>
      </c>
    </row>
    <row r="107957" spans="1:4" x14ac:dyDescent="0.45">
      <c r="A107957">
        <v>108785</v>
      </c>
      <c r="B107957">
        <v>237.28</v>
      </c>
      <c r="C107957">
        <f t="shared" si="4013"/>
        <v>239.58885976236829</v>
      </c>
      <c r="D107957">
        <f t="shared" si="4014"/>
        <v>5.3308334022833375</v>
      </c>
    </row>
    <row r="107958" spans="1:4" x14ac:dyDescent="0.45">
      <c r="A107958">
        <v>108786</v>
      </c>
      <c r="B107958">
        <v>237.28</v>
      </c>
      <c r="C107958">
        <f t="shared" si="4013"/>
        <v>239.58925363742264</v>
      </c>
      <c r="D107958">
        <f t="shared" si="4014"/>
        <v>5.3326523619497062</v>
      </c>
    </row>
    <row r="107959" spans="1:4" x14ac:dyDescent="0.45">
      <c r="A107959">
        <v>108787</v>
      </c>
      <c r="B107959">
        <v>237.28</v>
      </c>
      <c r="C107959">
        <f t="shared" si="4013"/>
        <v>239.58964750663836</v>
      </c>
      <c r="D107959">
        <f t="shared" si="4014"/>
        <v>5.3344716049207754</v>
      </c>
    </row>
    <row r="107960" spans="1:4" x14ac:dyDescent="0.45">
      <c r="A107960">
        <v>108788</v>
      </c>
      <c r="B107960">
        <v>237.28</v>
      </c>
      <c r="C107960">
        <f t="shared" si="4013"/>
        <v>239.59004137001554</v>
      </c>
      <c r="D107960">
        <f t="shared" si="4014"/>
        <v>5.3362911311832733</v>
      </c>
    </row>
    <row r="107961" spans="1:4" x14ac:dyDescent="0.45">
      <c r="A107961">
        <v>108789</v>
      </c>
      <c r="B107961">
        <v>237.28</v>
      </c>
      <c r="C107961">
        <f t="shared" si="4013"/>
        <v>239.59043522755422</v>
      </c>
      <c r="D107961">
        <f t="shared" si="4014"/>
        <v>5.3381109407235323</v>
      </c>
    </row>
    <row r="107962" spans="1:4" x14ac:dyDescent="0.45">
      <c r="A107962">
        <v>108790</v>
      </c>
      <c r="B107962">
        <v>237.28</v>
      </c>
      <c r="C107962">
        <f t="shared" si="4013"/>
        <v>239.59082907925455</v>
      </c>
      <c r="D107962">
        <f t="shared" si="4014"/>
        <v>5.3399310335284129</v>
      </c>
    </row>
    <row r="107963" spans="1:4" x14ac:dyDescent="0.45">
      <c r="A107963">
        <v>108791</v>
      </c>
      <c r="B107963">
        <v>237.28</v>
      </c>
      <c r="C107963">
        <f t="shared" si="4013"/>
        <v>239.5912229251166</v>
      </c>
      <c r="D107963">
        <f t="shared" si="4014"/>
        <v>5.3417514095845124</v>
      </c>
    </row>
    <row r="107964" spans="1:4" x14ac:dyDescent="0.45">
      <c r="A107964">
        <v>108792</v>
      </c>
      <c r="B107964">
        <v>237.28</v>
      </c>
      <c r="C107964">
        <f t="shared" si="4013"/>
        <v>239.59161676514043</v>
      </c>
      <c r="D107964">
        <f t="shared" si="4014"/>
        <v>5.3435720688782977</v>
      </c>
    </row>
    <row r="107965" spans="1:4" x14ac:dyDescent="0.45">
      <c r="A107965">
        <v>108793</v>
      </c>
      <c r="B107965">
        <v>237.28</v>
      </c>
      <c r="C107965">
        <f t="shared" si="4013"/>
        <v>239.59201059932613</v>
      </c>
      <c r="D107965">
        <f t="shared" si="4014"/>
        <v>5.3453930113963661</v>
      </c>
    </row>
    <row r="107966" spans="1:4" x14ac:dyDescent="0.45">
      <c r="A107966">
        <v>108794</v>
      </c>
      <c r="B107966">
        <v>237.28</v>
      </c>
      <c r="C107966">
        <f t="shared" si="4013"/>
        <v>239.59240442767381</v>
      </c>
      <c r="D107966">
        <f t="shared" si="4014"/>
        <v>5.3472142371254492</v>
      </c>
    </row>
    <row r="107967" spans="1:4" x14ac:dyDescent="0.45">
      <c r="A107967">
        <v>108795</v>
      </c>
      <c r="B107967">
        <v>237.28</v>
      </c>
      <c r="C107967">
        <f t="shared" si="4013"/>
        <v>239.59279825018356</v>
      </c>
      <c r="D107967">
        <f t="shared" si="4014"/>
        <v>5.3490357460521452</v>
      </c>
    </row>
    <row r="107968" spans="1:4" x14ac:dyDescent="0.45">
      <c r="A107968">
        <v>108796</v>
      </c>
      <c r="B107968">
        <v>237.28</v>
      </c>
      <c r="C107968">
        <f t="shared" si="4013"/>
        <v>239.59319206685544</v>
      </c>
      <c r="D107968">
        <f t="shared" si="4014"/>
        <v>5.3508575381629226</v>
      </c>
    </row>
    <row r="107969" spans="1:4" x14ac:dyDescent="0.45">
      <c r="A107969">
        <v>108797</v>
      </c>
      <c r="B107969">
        <v>237.28</v>
      </c>
      <c r="C107969">
        <f t="shared" si="4013"/>
        <v>239.59358587768955</v>
      </c>
      <c r="D107969">
        <f t="shared" si="4014"/>
        <v>5.352679613444514</v>
      </c>
    </row>
    <row r="107970" spans="1:4" x14ac:dyDescent="0.45">
      <c r="A107970">
        <v>108798</v>
      </c>
      <c r="B107970">
        <v>237.28</v>
      </c>
      <c r="C107970">
        <f t="shared" si="4013"/>
        <v>239.59397968268598</v>
      </c>
      <c r="D107970">
        <f t="shared" si="4014"/>
        <v>5.3545019718835185</v>
      </c>
    </row>
    <row r="107971" spans="1:4" x14ac:dyDescent="0.45">
      <c r="A107971">
        <v>108799</v>
      </c>
      <c r="B107971">
        <v>237.28</v>
      </c>
      <c r="C107971">
        <f t="shared" si="4013"/>
        <v>239.5943734818448</v>
      </c>
      <c r="D107971">
        <f t="shared" si="4014"/>
        <v>5.3563246134664073</v>
      </c>
    </row>
    <row r="107972" spans="1:4" x14ac:dyDescent="0.45">
      <c r="A107972">
        <v>108800</v>
      </c>
      <c r="B107972">
        <v>237.28</v>
      </c>
      <c r="C107972">
        <f t="shared" ref="C107972:C108035" si="4015">$H$4 - $I$4*EXP(-A107972/$J$4)</f>
        <v>239.59476727516613</v>
      </c>
      <c r="D107972">
        <f t="shared" ref="D107972:D108035" si="4016">(B107972-C107972)^2</f>
        <v>5.3581475381800452</v>
      </c>
    </row>
    <row r="107973" spans="1:4" x14ac:dyDescent="0.45">
      <c r="A107973">
        <v>108801</v>
      </c>
      <c r="B107973">
        <v>237.28</v>
      </c>
      <c r="C107973">
        <f t="shared" si="4015"/>
        <v>239.59516106265002</v>
      </c>
      <c r="D107973">
        <f t="shared" si="4016"/>
        <v>5.3599707460107702</v>
      </c>
    </row>
    <row r="107974" spans="1:4" x14ac:dyDescent="0.45">
      <c r="A107974">
        <v>108802</v>
      </c>
      <c r="B107974">
        <v>237.28</v>
      </c>
      <c r="C107974">
        <f t="shared" si="4015"/>
        <v>239.59555484429657</v>
      </c>
      <c r="D107974">
        <f t="shared" si="4016"/>
        <v>5.3617942369453173</v>
      </c>
    </row>
    <row r="107975" spans="1:4" x14ac:dyDescent="0.45">
      <c r="A107975">
        <v>108803</v>
      </c>
      <c r="B107975">
        <v>237.28</v>
      </c>
      <c r="C107975">
        <f t="shared" si="4015"/>
        <v>239.59594862010587</v>
      </c>
      <c r="D107975">
        <f t="shared" si="4016"/>
        <v>5.3636180109702893</v>
      </c>
    </row>
    <row r="107976" spans="1:4" x14ac:dyDescent="0.45">
      <c r="A107976">
        <v>108804</v>
      </c>
      <c r="B107976">
        <v>237.28</v>
      </c>
      <c r="C107976">
        <f t="shared" si="4015"/>
        <v>239.59634239007801</v>
      </c>
      <c r="D107976">
        <f t="shared" si="4016"/>
        <v>5.365442068072289</v>
      </c>
    </row>
    <row r="107977" spans="1:4" x14ac:dyDescent="0.45">
      <c r="A107977">
        <v>108805</v>
      </c>
      <c r="B107977">
        <v>237.28</v>
      </c>
      <c r="C107977">
        <f t="shared" si="4015"/>
        <v>239.59673615421306</v>
      </c>
      <c r="D107977">
        <f t="shared" si="4016"/>
        <v>5.3672664082379224</v>
      </c>
    </row>
    <row r="107978" spans="1:4" x14ac:dyDescent="0.45">
      <c r="A107978">
        <v>108806</v>
      </c>
      <c r="B107978">
        <v>237.28</v>
      </c>
      <c r="C107978">
        <f t="shared" si="4015"/>
        <v>239.59712991251115</v>
      </c>
      <c r="D107978">
        <f t="shared" si="4016"/>
        <v>5.369091031453924</v>
      </c>
    </row>
    <row r="107979" spans="1:4" x14ac:dyDescent="0.45">
      <c r="A107979">
        <v>108807</v>
      </c>
      <c r="B107979">
        <v>237.28</v>
      </c>
      <c r="C107979">
        <f t="shared" si="4015"/>
        <v>239.5975236649723</v>
      </c>
      <c r="D107979">
        <f t="shared" si="4016"/>
        <v>5.3709159377066369</v>
      </c>
    </row>
    <row r="107980" spans="1:4" x14ac:dyDescent="0.45">
      <c r="A107980">
        <v>108808</v>
      </c>
      <c r="B107980">
        <v>237.28</v>
      </c>
      <c r="C107980">
        <f t="shared" si="4015"/>
        <v>239.59791741159665</v>
      </c>
      <c r="D107980">
        <f t="shared" si="4016"/>
        <v>5.3727411269829286</v>
      </c>
    </row>
    <row r="107981" spans="1:4" x14ac:dyDescent="0.45">
      <c r="A107981">
        <v>108809</v>
      </c>
      <c r="B107981">
        <v>237.28</v>
      </c>
      <c r="C107981">
        <f t="shared" si="4015"/>
        <v>239.59831115238424</v>
      </c>
      <c r="D107981">
        <f t="shared" si="4016"/>
        <v>5.3745665992691425</v>
      </c>
    </row>
    <row r="107982" spans="1:4" x14ac:dyDescent="0.45">
      <c r="A107982">
        <v>108810</v>
      </c>
      <c r="B107982">
        <v>237.28</v>
      </c>
      <c r="C107982">
        <f t="shared" si="4015"/>
        <v>239.5987048873352</v>
      </c>
      <c r="D107982">
        <f t="shared" si="4016"/>
        <v>5.3763923545521477</v>
      </c>
    </row>
    <row r="107983" spans="1:4" x14ac:dyDescent="0.45">
      <c r="A107983">
        <v>108811</v>
      </c>
      <c r="B107983">
        <v>237.28</v>
      </c>
      <c r="C107983">
        <f t="shared" si="4015"/>
        <v>239.59909861644962</v>
      </c>
      <c r="D107983">
        <f t="shared" si="4016"/>
        <v>5.3782183928185523</v>
      </c>
    </row>
    <row r="107984" spans="1:4" x14ac:dyDescent="0.45">
      <c r="A107984">
        <v>108812</v>
      </c>
      <c r="B107984">
        <v>237.28</v>
      </c>
      <c r="C107984">
        <f t="shared" si="4015"/>
        <v>239.59949233972756</v>
      </c>
      <c r="D107984">
        <f t="shared" si="4016"/>
        <v>5.3800447140548311</v>
      </c>
    </row>
    <row r="107985" spans="1:4" x14ac:dyDescent="0.45">
      <c r="A107985">
        <v>108813</v>
      </c>
      <c r="B107985">
        <v>237.28</v>
      </c>
      <c r="C107985">
        <f t="shared" si="4015"/>
        <v>239.5998860571691</v>
      </c>
      <c r="D107985">
        <f t="shared" si="4016"/>
        <v>5.381871318247593</v>
      </c>
    </row>
    <row r="107986" spans="1:4" x14ac:dyDescent="0.45">
      <c r="A107986">
        <v>108814</v>
      </c>
      <c r="B107986">
        <v>237.28</v>
      </c>
      <c r="C107986">
        <f t="shared" si="4015"/>
        <v>239.60027976877436</v>
      </c>
      <c r="D107986">
        <f t="shared" si="4016"/>
        <v>5.3836982053835767</v>
      </c>
    </row>
    <row r="107987" spans="1:4" x14ac:dyDescent="0.45">
      <c r="A107987">
        <v>108815</v>
      </c>
      <c r="B107987">
        <v>237.28</v>
      </c>
      <c r="C107987">
        <f t="shared" si="4015"/>
        <v>239.60067347454338</v>
      </c>
      <c r="D107987">
        <f t="shared" si="4016"/>
        <v>5.3855253754492596</v>
      </c>
    </row>
    <row r="107988" spans="1:4" x14ac:dyDescent="0.45">
      <c r="A107988">
        <v>108816</v>
      </c>
      <c r="B107988">
        <v>237.28</v>
      </c>
      <c r="C107988">
        <f t="shared" si="4015"/>
        <v>239.60106717447627</v>
      </c>
      <c r="D107988">
        <f t="shared" si="4016"/>
        <v>5.3873528284312515</v>
      </c>
    </row>
    <row r="107989" spans="1:4" x14ac:dyDescent="0.45">
      <c r="A107989">
        <v>108817</v>
      </c>
      <c r="B107989">
        <v>237.28</v>
      </c>
      <c r="C107989">
        <f t="shared" si="4015"/>
        <v>239.60146086857316</v>
      </c>
      <c r="D107989">
        <f t="shared" si="4016"/>
        <v>5.3891805643164261</v>
      </c>
    </row>
    <row r="107990" spans="1:4" x14ac:dyDescent="0.45">
      <c r="A107990">
        <v>108818</v>
      </c>
      <c r="B107990">
        <v>237.28</v>
      </c>
      <c r="C107990">
        <f t="shared" si="4015"/>
        <v>239.60185455683404</v>
      </c>
      <c r="D107990">
        <f t="shared" si="4016"/>
        <v>5.391008583090998</v>
      </c>
    </row>
    <row r="107991" spans="1:4" x14ac:dyDescent="0.45">
      <c r="A107991">
        <v>108819</v>
      </c>
      <c r="B107991">
        <v>237.28</v>
      </c>
      <c r="C107991">
        <f t="shared" si="4015"/>
        <v>239.6022482392591</v>
      </c>
      <c r="D107991">
        <f t="shared" si="4016"/>
        <v>5.3928368847419721</v>
      </c>
    </row>
    <row r="107992" spans="1:4" x14ac:dyDescent="0.45">
      <c r="A107992">
        <v>108820</v>
      </c>
      <c r="B107992">
        <v>237.28</v>
      </c>
      <c r="C107992">
        <f t="shared" si="4015"/>
        <v>239.60264191584835</v>
      </c>
      <c r="D107992">
        <f t="shared" si="4016"/>
        <v>5.3946654692556981</v>
      </c>
    </row>
    <row r="107993" spans="1:4" x14ac:dyDescent="0.45">
      <c r="A107993">
        <v>108821</v>
      </c>
      <c r="B107993">
        <v>237.28</v>
      </c>
      <c r="C107993">
        <f t="shared" si="4015"/>
        <v>239.60303558660192</v>
      </c>
      <c r="D107993">
        <f t="shared" si="4016"/>
        <v>5.3964943366189182</v>
      </c>
    </row>
    <row r="107994" spans="1:4" x14ac:dyDescent="0.45">
      <c r="A107994">
        <v>108822</v>
      </c>
      <c r="B107994">
        <v>237.28</v>
      </c>
      <c r="C107994">
        <f t="shared" si="4015"/>
        <v>239.60342925151988</v>
      </c>
      <c r="D107994">
        <f t="shared" si="4016"/>
        <v>5.3983234868182439</v>
      </c>
    </row>
    <row r="107995" spans="1:4" x14ac:dyDescent="0.45">
      <c r="A107995">
        <v>108823</v>
      </c>
      <c r="B107995">
        <v>237.28</v>
      </c>
      <c r="C107995">
        <f t="shared" si="4015"/>
        <v>239.60382291060233</v>
      </c>
      <c r="D107995">
        <f t="shared" si="4016"/>
        <v>5.4001529198402896</v>
      </c>
    </row>
    <row r="107996" spans="1:4" x14ac:dyDescent="0.45">
      <c r="A107996">
        <v>108824</v>
      </c>
      <c r="B107996">
        <v>237.28</v>
      </c>
      <c r="C107996">
        <f t="shared" si="4015"/>
        <v>239.60421656384932</v>
      </c>
      <c r="D107996">
        <f t="shared" si="4016"/>
        <v>5.4019826356715361</v>
      </c>
    </row>
    <row r="107997" spans="1:4" x14ac:dyDescent="0.45">
      <c r="A107997">
        <v>108825</v>
      </c>
      <c r="B107997">
        <v>237.28</v>
      </c>
      <c r="C107997">
        <f t="shared" si="4015"/>
        <v>239.60461021126099</v>
      </c>
      <c r="D107997">
        <f t="shared" si="4016"/>
        <v>5.4038126342988599</v>
      </c>
    </row>
    <row r="107998" spans="1:4" x14ac:dyDescent="0.45">
      <c r="A107998">
        <v>108826</v>
      </c>
      <c r="B107998">
        <v>237.28</v>
      </c>
      <c r="C107998">
        <f t="shared" si="4015"/>
        <v>239.60500385283737</v>
      </c>
      <c r="D107998">
        <f t="shared" si="4016"/>
        <v>5.4056429157086114</v>
      </c>
    </row>
    <row r="107999" spans="1:4" x14ac:dyDescent="0.45">
      <c r="A107999">
        <v>108827</v>
      </c>
      <c r="B107999">
        <v>237.28</v>
      </c>
      <c r="C107999">
        <f t="shared" si="4015"/>
        <v>239.6053974885786</v>
      </c>
      <c r="D107999">
        <f t="shared" si="4016"/>
        <v>5.4074734798876705</v>
      </c>
    </row>
    <row r="108000" spans="1:4" x14ac:dyDescent="0.45">
      <c r="A108000">
        <v>108828</v>
      </c>
      <c r="B108000">
        <v>237.28</v>
      </c>
      <c r="C108000">
        <f t="shared" si="4015"/>
        <v>239.60579111848472</v>
      </c>
      <c r="D108000">
        <f t="shared" si="4016"/>
        <v>5.4093043268223866</v>
      </c>
    </row>
    <row r="108001" spans="1:4" x14ac:dyDescent="0.45">
      <c r="A108001">
        <v>108829</v>
      </c>
      <c r="B108001">
        <v>237.28</v>
      </c>
      <c r="C108001">
        <f t="shared" si="4015"/>
        <v>239.60618474255585</v>
      </c>
      <c r="D108001">
        <f t="shared" si="4016"/>
        <v>5.4111354564996397</v>
      </c>
    </row>
    <row r="108002" spans="1:4" x14ac:dyDescent="0.45">
      <c r="A108002">
        <v>108830</v>
      </c>
      <c r="B108002">
        <v>237.28</v>
      </c>
      <c r="C108002">
        <f t="shared" si="4015"/>
        <v>239.60657836079207</v>
      </c>
      <c r="D108002">
        <f t="shared" si="4016"/>
        <v>5.4129668689059134</v>
      </c>
    </row>
    <row r="108003" spans="1:4" x14ac:dyDescent="0.45">
      <c r="A108003">
        <v>108831</v>
      </c>
      <c r="B108003">
        <v>237.28</v>
      </c>
      <c r="C108003">
        <f t="shared" si="4015"/>
        <v>239.60697197319345</v>
      </c>
      <c r="D108003">
        <f t="shared" si="4016"/>
        <v>5.4147985640278256</v>
      </c>
    </row>
    <row r="108004" spans="1:4" x14ac:dyDescent="0.45">
      <c r="A108004">
        <v>108832</v>
      </c>
      <c r="B108004">
        <v>237.28</v>
      </c>
      <c r="C108004">
        <f t="shared" si="4015"/>
        <v>239.60736557976008</v>
      </c>
      <c r="D108004">
        <f t="shared" si="4016"/>
        <v>5.4166305418519913</v>
      </c>
    </row>
    <row r="108005" spans="1:4" x14ac:dyDescent="0.45">
      <c r="A108005">
        <v>108833</v>
      </c>
      <c r="B108005">
        <v>237.28</v>
      </c>
      <c r="C108005">
        <f t="shared" si="4015"/>
        <v>239.60775918049205</v>
      </c>
      <c r="D108005">
        <f t="shared" si="4016"/>
        <v>5.4184628023650285</v>
      </c>
    </row>
    <row r="108006" spans="1:4" x14ac:dyDescent="0.45">
      <c r="A108006">
        <v>108834</v>
      </c>
      <c r="B108006">
        <v>237.28</v>
      </c>
      <c r="C108006">
        <f t="shared" si="4015"/>
        <v>239.60815277538947</v>
      </c>
      <c r="D108006">
        <f t="shared" si="4016"/>
        <v>5.4202953455536891</v>
      </c>
    </row>
    <row r="108007" spans="1:4" x14ac:dyDescent="0.45">
      <c r="A108007">
        <v>108835</v>
      </c>
      <c r="B108007">
        <v>237.28</v>
      </c>
      <c r="C108007">
        <f t="shared" si="4015"/>
        <v>239.60854636445239</v>
      </c>
      <c r="D108007">
        <f t="shared" si="4016"/>
        <v>5.4221281714044567</v>
      </c>
    </row>
    <row r="108008" spans="1:4" x14ac:dyDescent="0.45">
      <c r="A108008">
        <v>108836</v>
      </c>
      <c r="B108008">
        <v>237.28</v>
      </c>
      <c r="C108008">
        <f t="shared" si="4015"/>
        <v>239.60893994768094</v>
      </c>
      <c r="D108008">
        <f t="shared" si="4016"/>
        <v>5.4239612799040833</v>
      </c>
    </row>
    <row r="108009" spans="1:4" x14ac:dyDescent="0.45">
      <c r="A108009">
        <v>108837</v>
      </c>
      <c r="B108009">
        <v>237.28</v>
      </c>
      <c r="C108009">
        <f t="shared" si="4015"/>
        <v>239.60933352507516</v>
      </c>
      <c r="D108009">
        <f t="shared" si="4016"/>
        <v>5.4257946710390561</v>
      </c>
    </row>
    <row r="108010" spans="1:4" x14ac:dyDescent="0.45">
      <c r="A108010">
        <v>108838</v>
      </c>
      <c r="B108010">
        <v>237.28</v>
      </c>
      <c r="C108010">
        <f t="shared" si="4015"/>
        <v>239.60972709663514</v>
      </c>
      <c r="D108010">
        <f t="shared" si="4016"/>
        <v>5.4276283447959948</v>
      </c>
    </row>
    <row r="108011" spans="1:4" x14ac:dyDescent="0.45">
      <c r="A108011">
        <v>108839</v>
      </c>
      <c r="B108011">
        <v>237.28</v>
      </c>
      <c r="C108011">
        <f t="shared" si="4015"/>
        <v>239.610120662361</v>
      </c>
      <c r="D108011">
        <f t="shared" si="4016"/>
        <v>5.4294623011616521</v>
      </c>
    </row>
    <row r="108012" spans="1:4" x14ac:dyDescent="0.45">
      <c r="A108012">
        <v>108840</v>
      </c>
      <c r="B108012">
        <v>237.28</v>
      </c>
      <c r="C108012">
        <f t="shared" si="4015"/>
        <v>239.61051422225282</v>
      </c>
      <c r="D108012">
        <f t="shared" si="4016"/>
        <v>5.4312965401226485</v>
      </c>
    </row>
    <row r="108013" spans="1:4" x14ac:dyDescent="0.45">
      <c r="A108013">
        <v>108841</v>
      </c>
      <c r="B108013">
        <v>237.28</v>
      </c>
      <c r="C108013">
        <f t="shared" si="4015"/>
        <v>239.61090777631065</v>
      </c>
      <c r="D108013">
        <f t="shared" si="4016"/>
        <v>5.4331310616654731</v>
      </c>
    </row>
    <row r="108014" spans="1:4" x14ac:dyDescent="0.45">
      <c r="A108014">
        <v>108842</v>
      </c>
      <c r="B108014">
        <v>237.28</v>
      </c>
      <c r="C108014">
        <f t="shared" si="4015"/>
        <v>239.61130132453462</v>
      </c>
      <c r="D108014">
        <f t="shared" si="4016"/>
        <v>5.4349658657768796</v>
      </c>
    </row>
    <row r="108015" spans="1:4" x14ac:dyDescent="0.45">
      <c r="A108015">
        <v>108843</v>
      </c>
      <c r="B108015">
        <v>237.28</v>
      </c>
      <c r="C108015">
        <f t="shared" si="4015"/>
        <v>239.61169486692481</v>
      </c>
      <c r="D108015">
        <f t="shared" si="4016"/>
        <v>5.4368009524434902</v>
      </c>
    </row>
    <row r="108016" spans="1:4" x14ac:dyDescent="0.45">
      <c r="A108016">
        <v>108844</v>
      </c>
      <c r="B108016">
        <v>237.28</v>
      </c>
      <c r="C108016">
        <f t="shared" si="4015"/>
        <v>239.61208840348127</v>
      </c>
      <c r="D108016">
        <f t="shared" si="4016"/>
        <v>5.4386363216517957</v>
      </c>
    </row>
    <row r="108017" spans="1:4" x14ac:dyDescent="0.45">
      <c r="A108017">
        <v>108845</v>
      </c>
      <c r="B108017">
        <v>237.28</v>
      </c>
      <c r="C108017">
        <f t="shared" si="4015"/>
        <v>239.61248193420414</v>
      </c>
      <c r="D108017">
        <f t="shared" si="4016"/>
        <v>5.440471973388683</v>
      </c>
    </row>
    <row r="108018" spans="1:4" x14ac:dyDescent="0.45">
      <c r="A108018">
        <v>108846</v>
      </c>
      <c r="B108018">
        <v>237.28</v>
      </c>
      <c r="C108018">
        <f t="shared" si="4015"/>
        <v>239.61287545909346</v>
      </c>
      <c r="D108018">
        <f t="shared" si="4016"/>
        <v>5.4423079076405125</v>
      </c>
    </row>
    <row r="108019" spans="1:4" x14ac:dyDescent="0.45">
      <c r="A108019">
        <v>108847</v>
      </c>
      <c r="B108019">
        <v>237.28</v>
      </c>
      <c r="C108019">
        <f t="shared" si="4015"/>
        <v>239.61326897814934</v>
      </c>
      <c r="D108019">
        <f t="shared" si="4016"/>
        <v>5.4441441243940387</v>
      </c>
    </row>
    <row r="108020" spans="1:4" x14ac:dyDescent="0.45">
      <c r="A108020">
        <v>108848</v>
      </c>
      <c r="B108020">
        <v>237.28</v>
      </c>
      <c r="C108020">
        <f t="shared" si="4015"/>
        <v>239.61366249137183</v>
      </c>
      <c r="D108020">
        <f t="shared" si="4016"/>
        <v>5.4459806236357551</v>
      </c>
    </row>
    <row r="108021" spans="1:4" x14ac:dyDescent="0.45">
      <c r="A108021">
        <v>108849</v>
      </c>
      <c r="B108021">
        <v>237.28</v>
      </c>
      <c r="C108021">
        <f t="shared" si="4015"/>
        <v>239.61405599876107</v>
      </c>
      <c r="D108021">
        <f t="shared" si="4016"/>
        <v>5.4478174053525512</v>
      </c>
    </row>
    <row r="108022" spans="1:4" x14ac:dyDescent="0.45">
      <c r="A108022">
        <v>108850</v>
      </c>
      <c r="B108022">
        <v>237.28</v>
      </c>
      <c r="C108022">
        <f t="shared" si="4015"/>
        <v>239.61444950031714</v>
      </c>
      <c r="D108022">
        <f t="shared" si="4016"/>
        <v>5.4496544695309197</v>
      </c>
    </row>
    <row r="108023" spans="1:4" x14ac:dyDescent="0.45">
      <c r="A108023">
        <v>108851</v>
      </c>
      <c r="B108023">
        <v>237.28</v>
      </c>
      <c r="C108023">
        <f t="shared" si="4015"/>
        <v>239.6148429960401</v>
      </c>
      <c r="D108023">
        <f t="shared" si="4016"/>
        <v>5.4514918161574863</v>
      </c>
    </row>
    <row r="108024" spans="1:4" x14ac:dyDescent="0.45">
      <c r="A108024">
        <v>108852</v>
      </c>
      <c r="B108024">
        <v>237.28</v>
      </c>
      <c r="C108024">
        <f t="shared" si="4015"/>
        <v>239.61523648593004</v>
      </c>
      <c r="D108024">
        <f t="shared" si="4016"/>
        <v>5.4533294452188787</v>
      </c>
    </row>
    <row r="108025" spans="1:4" x14ac:dyDescent="0.45">
      <c r="A108025">
        <v>108853</v>
      </c>
      <c r="B108025">
        <v>237.28</v>
      </c>
      <c r="C108025">
        <f t="shared" si="4015"/>
        <v>239.61562996998705</v>
      </c>
      <c r="D108025">
        <f t="shared" si="4016"/>
        <v>5.4551673567017236</v>
      </c>
    </row>
    <row r="108026" spans="1:4" x14ac:dyDescent="0.45">
      <c r="A108026">
        <v>108854</v>
      </c>
      <c r="B108026">
        <v>237.28</v>
      </c>
      <c r="C108026">
        <f t="shared" si="4015"/>
        <v>239.61602344821122</v>
      </c>
      <c r="D108026">
        <f t="shared" si="4016"/>
        <v>5.4570055505926476</v>
      </c>
    </row>
    <row r="108027" spans="1:4" x14ac:dyDescent="0.45">
      <c r="A108027">
        <v>108855</v>
      </c>
      <c r="B108027">
        <v>237.28</v>
      </c>
      <c r="C108027">
        <f t="shared" si="4015"/>
        <v>239.61641692060263</v>
      </c>
      <c r="D108027">
        <f t="shared" si="4016"/>
        <v>5.4588440268782783</v>
      </c>
    </row>
    <row r="108028" spans="1:4" x14ac:dyDescent="0.45">
      <c r="A108028">
        <v>108856</v>
      </c>
      <c r="B108028">
        <v>237.28</v>
      </c>
      <c r="C108028">
        <f t="shared" si="4015"/>
        <v>239.61681038716139</v>
      </c>
      <c r="D108028">
        <f t="shared" si="4016"/>
        <v>5.4606827855453774</v>
      </c>
    </row>
    <row r="108029" spans="1:4" x14ac:dyDescent="0.45">
      <c r="A108029">
        <v>108857</v>
      </c>
      <c r="B108029">
        <v>237.28</v>
      </c>
      <c r="C108029">
        <f t="shared" si="4015"/>
        <v>239.61720384788757</v>
      </c>
      <c r="D108029">
        <f t="shared" si="4016"/>
        <v>5.4625218265804412</v>
      </c>
    </row>
    <row r="108030" spans="1:4" x14ac:dyDescent="0.45">
      <c r="A108030">
        <v>108858</v>
      </c>
      <c r="B108030">
        <v>237.28</v>
      </c>
      <c r="C108030">
        <f t="shared" si="4015"/>
        <v>239.61759730278123</v>
      </c>
      <c r="D108030">
        <f t="shared" si="4016"/>
        <v>5.4643611499700979</v>
      </c>
    </row>
    <row r="108031" spans="1:4" x14ac:dyDescent="0.45">
      <c r="A108031">
        <v>108859</v>
      </c>
      <c r="B108031">
        <v>237.28</v>
      </c>
      <c r="C108031">
        <f t="shared" si="4015"/>
        <v>239.61799075184251</v>
      </c>
      <c r="D108031">
        <f t="shared" si="4016"/>
        <v>5.4662007557011112</v>
      </c>
    </row>
    <row r="108032" spans="1:4" x14ac:dyDescent="0.45">
      <c r="A108032">
        <v>108860</v>
      </c>
      <c r="B108032">
        <v>237.28</v>
      </c>
      <c r="C108032">
        <f t="shared" si="4015"/>
        <v>239.61838419507149</v>
      </c>
      <c r="D108032">
        <f t="shared" si="4016"/>
        <v>5.4680406437601112</v>
      </c>
    </row>
    <row r="108033" spans="1:4" x14ac:dyDescent="0.45">
      <c r="A108033">
        <v>108861</v>
      </c>
      <c r="B108033">
        <v>237.28</v>
      </c>
      <c r="C108033">
        <f t="shared" si="4015"/>
        <v>239.61877763246818</v>
      </c>
      <c r="D108033">
        <f t="shared" si="4016"/>
        <v>5.4698808141334627</v>
      </c>
    </row>
    <row r="108034" spans="1:4" x14ac:dyDescent="0.45">
      <c r="A108034">
        <v>108862</v>
      </c>
      <c r="B108034">
        <v>237.28</v>
      </c>
      <c r="C108034">
        <f t="shared" si="4015"/>
        <v>239.61917106403274</v>
      </c>
      <c r="D108034">
        <f t="shared" si="4016"/>
        <v>5.4717212668080624</v>
      </c>
    </row>
    <row r="108035" spans="1:4" x14ac:dyDescent="0.45">
      <c r="A108035">
        <v>108863</v>
      </c>
      <c r="B108035">
        <v>237.28</v>
      </c>
      <c r="C108035">
        <f t="shared" si="4015"/>
        <v>239.61956448976525</v>
      </c>
      <c r="D108035">
        <f t="shared" si="4016"/>
        <v>5.4735620017705422</v>
      </c>
    </row>
    <row r="108036" spans="1:4" x14ac:dyDescent="0.45">
      <c r="A108036">
        <v>108864</v>
      </c>
      <c r="B108036">
        <v>237.28</v>
      </c>
      <c r="C108036">
        <f t="shared" ref="C108036:C108099" si="4017">$H$4 - $I$4*EXP(-A108036/$J$4)</f>
        <v>239.61995790966577</v>
      </c>
      <c r="D108036">
        <f t="shared" ref="D108036:D108099" si="4018">(B108036-C108036)^2</f>
        <v>5.475403019007401</v>
      </c>
    </row>
    <row r="108037" spans="1:4" x14ac:dyDescent="0.45">
      <c r="A108037">
        <v>108865</v>
      </c>
      <c r="B108037">
        <v>237.28</v>
      </c>
      <c r="C108037">
        <f t="shared" si="4017"/>
        <v>239.62035132373441</v>
      </c>
      <c r="D108037">
        <f t="shared" si="4018"/>
        <v>5.4772443185054049</v>
      </c>
    </row>
    <row r="108038" spans="1:4" x14ac:dyDescent="0.45">
      <c r="A108038">
        <v>108866</v>
      </c>
      <c r="B108038">
        <v>237.28</v>
      </c>
      <c r="C108038">
        <f t="shared" si="4017"/>
        <v>239.62074473197126</v>
      </c>
      <c r="D108038">
        <f t="shared" si="4018"/>
        <v>5.4790859002511869</v>
      </c>
    </row>
    <row r="108039" spans="1:4" x14ac:dyDescent="0.45">
      <c r="A108039">
        <v>108867</v>
      </c>
      <c r="B108039">
        <v>237.28</v>
      </c>
      <c r="C108039">
        <f t="shared" si="4017"/>
        <v>239.62113813437637</v>
      </c>
      <c r="D108039">
        <f t="shared" si="4018"/>
        <v>5.4809277642312475</v>
      </c>
    </row>
    <row r="108040" spans="1:4" x14ac:dyDescent="0.45">
      <c r="A108040">
        <v>108868</v>
      </c>
      <c r="B108040">
        <v>237.28</v>
      </c>
      <c r="C108040">
        <f t="shared" si="4017"/>
        <v>239.62153153094985</v>
      </c>
      <c r="D108040">
        <f t="shared" si="4018"/>
        <v>5.4827699104323528</v>
      </c>
    </row>
    <row r="108041" spans="1:4" x14ac:dyDescent="0.45">
      <c r="A108041">
        <v>108869</v>
      </c>
      <c r="B108041">
        <v>237.28</v>
      </c>
      <c r="C108041">
        <f t="shared" si="4017"/>
        <v>239.6219249216918</v>
      </c>
      <c r="D108041">
        <f t="shared" si="4018"/>
        <v>5.4846123388411385</v>
      </c>
    </row>
    <row r="108042" spans="1:4" x14ac:dyDescent="0.45">
      <c r="A108042">
        <v>108870</v>
      </c>
      <c r="B108042">
        <v>237.28</v>
      </c>
      <c r="C108042">
        <f t="shared" si="4017"/>
        <v>239.6223183066023</v>
      </c>
      <c r="D108042">
        <f t="shared" si="4018"/>
        <v>5.4864550494442401</v>
      </c>
    </row>
    <row r="108043" spans="1:4" x14ac:dyDescent="0.45">
      <c r="A108043">
        <v>108871</v>
      </c>
      <c r="B108043">
        <v>237.28</v>
      </c>
      <c r="C108043">
        <f t="shared" si="4017"/>
        <v>239.6227116856814</v>
      </c>
      <c r="D108043">
        <f t="shared" si="4018"/>
        <v>5.4882980422281582</v>
      </c>
    </row>
    <row r="108044" spans="1:4" x14ac:dyDescent="0.45">
      <c r="A108044">
        <v>108872</v>
      </c>
      <c r="B108044">
        <v>237.28</v>
      </c>
      <c r="C108044">
        <f t="shared" si="4017"/>
        <v>239.62310505892924</v>
      </c>
      <c r="D108044">
        <f t="shared" si="4018"/>
        <v>5.4901413171797957</v>
      </c>
    </row>
    <row r="108045" spans="1:4" x14ac:dyDescent="0.45">
      <c r="A108045">
        <v>108873</v>
      </c>
      <c r="B108045">
        <v>237.28</v>
      </c>
      <c r="C108045">
        <f t="shared" si="4017"/>
        <v>239.62349842634586</v>
      </c>
      <c r="D108045">
        <f t="shared" si="4018"/>
        <v>5.4919848742855235</v>
      </c>
    </row>
    <row r="108046" spans="1:4" x14ac:dyDescent="0.45">
      <c r="A108046">
        <v>108874</v>
      </c>
      <c r="B108046">
        <v>237.28</v>
      </c>
      <c r="C108046">
        <f t="shared" si="4017"/>
        <v>239.6238917879314</v>
      </c>
      <c r="D108046">
        <f t="shared" si="4018"/>
        <v>5.4938287135322437</v>
      </c>
    </row>
    <row r="108047" spans="1:4" x14ac:dyDescent="0.45">
      <c r="A108047">
        <v>108875</v>
      </c>
      <c r="B108047">
        <v>237.28</v>
      </c>
      <c r="C108047">
        <f t="shared" si="4017"/>
        <v>239.62428514368591</v>
      </c>
      <c r="D108047">
        <f t="shared" si="4018"/>
        <v>5.4956728349064612</v>
      </c>
    </row>
    <row r="108048" spans="1:4" x14ac:dyDescent="0.45">
      <c r="A108048">
        <v>108876</v>
      </c>
      <c r="B108048">
        <v>237.28</v>
      </c>
      <c r="C108048">
        <f t="shared" si="4017"/>
        <v>239.62467849360945</v>
      </c>
      <c r="D108048">
        <f t="shared" si="4018"/>
        <v>5.4975172383946811</v>
      </c>
    </row>
    <row r="108049" spans="1:4" x14ac:dyDescent="0.45">
      <c r="A108049">
        <v>108877</v>
      </c>
      <c r="B108049">
        <v>237.28</v>
      </c>
      <c r="C108049">
        <f t="shared" si="4017"/>
        <v>239.62507183770217</v>
      </c>
      <c r="D108049">
        <f t="shared" si="4018"/>
        <v>5.4993619239838063</v>
      </c>
    </row>
    <row r="108050" spans="1:4" x14ac:dyDescent="0.45">
      <c r="A108050">
        <v>108878</v>
      </c>
      <c r="B108050">
        <v>237.28</v>
      </c>
      <c r="C108050">
        <f t="shared" si="4017"/>
        <v>239.62546517596411</v>
      </c>
      <c r="D108050">
        <f t="shared" si="4018"/>
        <v>5.5012068916603445</v>
      </c>
    </row>
    <row r="108051" spans="1:4" x14ac:dyDescent="0.45">
      <c r="A108051">
        <v>108879</v>
      </c>
      <c r="B108051">
        <v>237.28</v>
      </c>
      <c r="C108051">
        <f t="shared" si="4017"/>
        <v>239.62585850839537</v>
      </c>
      <c r="D108051">
        <f t="shared" si="4018"/>
        <v>5.5030521414109339</v>
      </c>
    </row>
    <row r="108052" spans="1:4" x14ac:dyDescent="0.45">
      <c r="A108052">
        <v>108880</v>
      </c>
      <c r="B108052">
        <v>237.28</v>
      </c>
      <c r="C108052">
        <f t="shared" si="4017"/>
        <v>239.62625183499605</v>
      </c>
      <c r="D108052">
        <f t="shared" si="4018"/>
        <v>5.5048976732223469</v>
      </c>
    </row>
    <row r="108053" spans="1:4" x14ac:dyDescent="0.45">
      <c r="A108053">
        <v>108881</v>
      </c>
      <c r="B108053">
        <v>237.28</v>
      </c>
      <c r="C108053">
        <f t="shared" si="4017"/>
        <v>239.6266451557662</v>
      </c>
      <c r="D108053">
        <f t="shared" si="4018"/>
        <v>5.5067434870809588</v>
      </c>
    </row>
    <row r="108054" spans="1:4" x14ac:dyDescent="0.45">
      <c r="A108054">
        <v>108882</v>
      </c>
      <c r="B108054">
        <v>237.28</v>
      </c>
      <c r="C108054">
        <f t="shared" si="4017"/>
        <v>239.62703847070594</v>
      </c>
      <c r="D108054">
        <f t="shared" si="4018"/>
        <v>5.5085895829736753</v>
      </c>
    </row>
    <row r="108055" spans="1:4" x14ac:dyDescent="0.45">
      <c r="A108055">
        <v>108883</v>
      </c>
      <c r="B108055">
        <v>237.28</v>
      </c>
      <c r="C108055">
        <f t="shared" si="4017"/>
        <v>239.62743177981537</v>
      </c>
      <c r="D108055">
        <f t="shared" si="4018"/>
        <v>5.5104359608871381</v>
      </c>
    </row>
    <row r="108056" spans="1:4" x14ac:dyDescent="0.45">
      <c r="A108056">
        <v>108884</v>
      </c>
      <c r="B108056">
        <v>237.28</v>
      </c>
      <c r="C108056">
        <f t="shared" si="4017"/>
        <v>239.62782508309454</v>
      </c>
      <c r="D108056">
        <f t="shared" si="4018"/>
        <v>5.5122826208078566</v>
      </c>
    </row>
    <row r="108057" spans="1:4" x14ac:dyDescent="0.45">
      <c r="A108057">
        <v>108885</v>
      </c>
      <c r="B108057">
        <v>237.28</v>
      </c>
      <c r="C108057">
        <f t="shared" si="4017"/>
        <v>239.62821838054353</v>
      </c>
      <c r="D108057">
        <f t="shared" si="4018"/>
        <v>5.5141295627224709</v>
      </c>
    </row>
    <row r="108058" spans="1:4" x14ac:dyDescent="0.45">
      <c r="A108058">
        <v>108886</v>
      </c>
      <c r="B108058">
        <v>237.28</v>
      </c>
      <c r="C108058">
        <f t="shared" si="4017"/>
        <v>239.62861167216246</v>
      </c>
      <c r="D108058">
        <f t="shared" si="4018"/>
        <v>5.5159767866177587</v>
      </c>
    </row>
    <row r="108059" spans="1:4" x14ac:dyDescent="0.45">
      <c r="A108059">
        <v>108887</v>
      </c>
      <c r="B108059">
        <v>237.28</v>
      </c>
      <c r="C108059">
        <f t="shared" si="4017"/>
        <v>239.62900495795139</v>
      </c>
      <c r="D108059">
        <f t="shared" si="4018"/>
        <v>5.5178242924802285</v>
      </c>
    </row>
    <row r="108060" spans="1:4" x14ac:dyDescent="0.45">
      <c r="A108060">
        <v>108888</v>
      </c>
      <c r="B108060">
        <v>237.28</v>
      </c>
      <c r="C108060">
        <f t="shared" si="4017"/>
        <v>239.62939823791044</v>
      </c>
      <c r="D108060">
        <f t="shared" si="4018"/>
        <v>5.5196720802966581</v>
      </c>
    </row>
    <row r="108061" spans="1:4" x14ac:dyDescent="0.45">
      <c r="A108061">
        <v>108889</v>
      </c>
      <c r="B108061">
        <v>237.28</v>
      </c>
      <c r="C108061">
        <f t="shared" si="4017"/>
        <v>239.62979151203967</v>
      </c>
      <c r="D108061">
        <f t="shared" si="4018"/>
        <v>5.521520150053691</v>
      </c>
    </row>
    <row r="108062" spans="1:4" x14ac:dyDescent="0.45">
      <c r="A108062">
        <v>108890</v>
      </c>
      <c r="B108062">
        <v>237.28</v>
      </c>
      <c r="C108062">
        <f t="shared" si="4017"/>
        <v>239.63018478033916</v>
      </c>
      <c r="D108062">
        <f t="shared" si="4018"/>
        <v>5.5233685017378384</v>
      </c>
    </row>
    <row r="108063" spans="1:4" x14ac:dyDescent="0.45">
      <c r="A108063">
        <v>108891</v>
      </c>
      <c r="B108063">
        <v>237.28</v>
      </c>
      <c r="C108063">
        <f t="shared" si="4017"/>
        <v>239.63057804280902</v>
      </c>
      <c r="D108063">
        <f t="shared" si="4018"/>
        <v>5.525217135335879</v>
      </c>
    </row>
    <row r="108064" spans="1:4" x14ac:dyDescent="0.45">
      <c r="A108064">
        <v>108892</v>
      </c>
      <c r="B108064">
        <v>237.28</v>
      </c>
      <c r="C108064">
        <f t="shared" si="4017"/>
        <v>239.63097129944933</v>
      </c>
      <c r="D108064">
        <f t="shared" si="4018"/>
        <v>5.5270660508344571</v>
      </c>
    </row>
    <row r="108065" spans="1:4" x14ac:dyDescent="0.45">
      <c r="A108065">
        <v>108893</v>
      </c>
      <c r="B108065">
        <v>237.28</v>
      </c>
      <c r="C108065">
        <f t="shared" si="4017"/>
        <v>239.63136455026014</v>
      </c>
      <c r="D108065">
        <f t="shared" si="4018"/>
        <v>5.5289152482200867</v>
      </c>
    </row>
    <row r="108066" spans="1:4" x14ac:dyDescent="0.45">
      <c r="A108066">
        <v>108894</v>
      </c>
      <c r="B108066">
        <v>237.28</v>
      </c>
      <c r="C108066">
        <f t="shared" si="4017"/>
        <v>239.63175779524158</v>
      </c>
      <c r="D108066">
        <f t="shared" si="4018"/>
        <v>5.5307647274795464</v>
      </c>
    </row>
    <row r="108067" spans="1:4" x14ac:dyDescent="0.45">
      <c r="A108067">
        <v>108895</v>
      </c>
      <c r="B108067">
        <v>237.28</v>
      </c>
      <c r="C108067">
        <f t="shared" si="4017"/>
        <v>239.63215103439376</v>
      </c>
      <c r="D108067">
        <f t="shared" si="4018"/>
        <v>5.5326144885996182</v>
      </c>
    </row>
    <row r="108068" spans="1:4" x14ac:dyDescent="0.45">
      <c r="A108068">
        <v>108896</v>
      </c>
      <c r="B108068">
        <v>237.28</v>
      </c>
      <c r="C108068">
        <f t="shared" si="4017"/>
        <v>239.6325442677167</v>
      </c>
      <c r="D108068">
        <f t="shared" si="4018"/>
        <v>5.5344645315666812</v>
      </c>
    </row>
    <row r="108069" spans="1:4" x14ac:dyDescent="0.45">
      <c r="A108069">
        <v>108897</v>
      </c>
      <c r="B108069">
        <v>237.28</v>
      </c>
      <c r="C108069">
        <f t="shared" si="4017"/>
        <v>239.63293749521051</v>
      </c>
      <c r="D108069">
        <f t="shared" si="4018"/>
        <v>5.5363148563675164</v>
      </c>
    </row>
    <row r="108070" spans="1:4" x14ac:dyDescent="0.45">
      <c r="A108070">
        <v>108898</v>
      </c>
      <c r="B108070">
        <v>237.28</v>
      </c>
      <c r="C108070">
        <f t="shared" si="4017"/>
        <v>239.63333071687529</v>
      </c>
      <c r="D108070">
        <f t="shared" si="4018"/>
        <v>5.538165462988772</v>
      </c>
    </row>
    <row r="108071" spans="1:4" x14ac:dyDescent="0.45">
      <c r="A108071">
        <v>108899</v>
      </c>
      <c r="B108071">
        <v>237.28</v>
      </c>
      <c r="C108071">
        <f t="shared" si="4017"/>
        <v>239.63372393271112</v>
      </c>
      <c r="D108071">
        <f t="shared" si="4018"/>
        <v>5.5400163514170986</v>
      </c>
    </row>
    <row r="108072" spans="1:4" x14ac:dyDescent="0.45">
      <c r="A108072">
        <v>108900</v>
      </c>
      <c r="B108072">
        <v>237.28</v>
      </c>
      <c r="C108072">
        <f t="shared" si="4017"/>
        <v>239.63411714271808</v>
      </c>
      <c r="D108072">
        <f t="shared" si="4018"/>
        <v>5.5418675216391433</v>
      </c>
    </row>
    <row r="108073" spans="1:4" x14ac:dyDescent="0.45">
      <c r="A108073">
        <v>108901</v>
      </c>
      <c r="B108073">
        <v>237.28</v>
      </c>
      <c r="C108073">
        <f t="shared" si="4017"/>
        <v>239.63451034689626</v>
      </c>
      <c r="D108073">
        <f t="shared" si="4018"/>
        <v>5.5437189736415569</v>
      </c>
    </row>
    <row r="108074" spans="1:4" x14ac:dyDescent="0.45">
      <c r="A108074">
        <v>108902</v>
      </c>
      <c r="B108074">
        <v>237.28</v>
      </c>
      <c r="C108074">
        <f t="shared" si="4017"/>
        <v>239.63490354524575</v>
      </c>
      <c r="D108074">
        <f t="shared" si="4018"/>
        <v>5.5455707074109899</v>
      </c>
    </row>
    <row r="108075" spans="1:4" x14ac:dyDescent="0.45">
      <c r="A108075">
        <v>108903</v>
      </c>
      <c r="B108075">
        <v>237.28</v>
      </c>
      <c r="C108075">
        <f t="shared" si="4017"/>
        <v>239.63529673776665</v>
      </c>
      <c r="D108075">
        <f t="shared" si="4018"/>
        <v>5.5474227229342263</v>
      </c>
    </row>
    <row r="108076" spans="1:4" x14ac:dyDescent="0.45">
      <c r="A108076">
        <v>108904</v>
      </c>
      <c r="B108076">
        <v>237.28</v>
      </c>
      <c r="C108076">
        <f t="shared" si="4017"/>
        <v>239.63568992445903</v>
      </c>
      <c r="D108076">
        <f t="shared" si="4018"/>
        <v>5.5492750201977827</v>
      </c>
    </row>
    <row r="108077" spans="1:4" x14ac:dyDescent="0.45">
      <c r="A108077">
        <v>108905</v>
      </c>
      <c r="B108077">
        <v>237.28</v>
      </c>
      <c r="C108077">
        <f t="shared" si="4017"/>
        <v>239.63608310532297</v>
      </c>
      <c r="D108077">
        <f t="shared" si="4018"/>
        <v>5.5511275991883116</v>
      </c>
    </row>
    <row r="108078" spans="1:4" x14ac:dyDescent="0.45">
      <c r="A108078">
        <v>108906</v>
      </c>
      <c r="B108078">
        <v>237.28</v>
      </c>
      <c r="C108078">
        <f t="shared" si="4017"/>
        <v>239.63647628035855</v>
      </c>
      <c r="D108078">
        <f t="shared" si="4018"/>
        <v>5.5529804598924652</v>
      </c>
    </row>
    <row r="108079" spans="1:4" x14ac:dyDescent="0.45">
      <c r="A108079">
        <v>108907</v>
      </c>
      <c r="B108079">
        <v>237.28</v>
      </c>
      <c r="C108079">
        <f t="shared" si="4017"/>
        <v>239.63686944956589</v>
      </c>
      <c r="D108079">
        <f t="shared" si="4018"/>
        <v>5.5548336022970295</v>
      </c>
    </row>
    <row r="108080" spans="1:4" x14ac:dyDescent="0.45">
      <c r="A108080">
        <v>108908</v>
      </c>
      <c r="B108080">
        <v>237.28</v>
      </c>
      <c r="C108080">
        <f t="shared" si="4017"/>
        <v>239.63726261294505</v>
      </c>
      <c r="D108080">
        <f t="shared" si="4018"/>
        <v>5.5566870263885235</v>
      </c>
    </row>
    <row r="108081" spans="1:4" x14ac:dyDescent="0.45">
      <c r="A108081">
        <v>108909</v>
      </c>
      <c r="B108081">
        <v>237.28</v>
      </c>
      <c r="C108081">
        <f t="shared" si="4017"/>
        <v>239.63765577049611</v>
      </c>
      <c r="D108081">
        <f t="shared" si="4018"/>
        <v>5.5585407321536016</v>
      </c>
    </row>
    <row r="108082" spans="1:4" x14ac:dyDescent="0.45">
      <c r="A108082">
        <v>108910</v>
      </c>
      <c r="B108082">
        <v>237.28</v>
      </c>
      <c r="C108082">
        <f t="shared" si="4017"/>
        <v>239.63804892221918</v>
      </c>
      <c r="D108082">
        <f t="shared" si="4018"/>
        <v>5.5603947195790502</v>
      </c>
    </row>
    <row r="108083" spans="1:4" x14ac:dyDescent="0.45">
      <c r="A108083">
        <v>108911</v>
      </c>
      <c r="B108083">
        <v>237.28</v>
      </c>
      <c r="C108083">
        <f t="shared" si="4017"/>
        <v>239.63844206811436</v>
      </c>
      <c r="D108083">
        <f t="shared" si="4018"/>
        <v>5.5622489886515254</v>
      </c>
    </row>
    <row r="108084" spans="1:4" x14ac:dyDescent="0.45">
      <c r="A108084">
        <v>108912</v>
      </c>
      <c r="B108084">
        <v>237.28</v>
      </c>
      <c r="C108084">
        <f t="shared" si="4017"/>
        <v>239.63883520818169</v>
      </c>
      <c r="D108084">
        <f t="shared" si="4018"/>
        <v>5.5641035393575473</v>
      </c>
    </row>
    <row r="108085" spans="1:4" x14ac:dyDescent="0.45">
      <c r="A108085">
        <v>108913</v>
      </c>
      <c r="B108085">
        <v>237.28</v>
      </c>
      <c r="C108085">
        <f t="shared" si="4017"/>
        <v>239.63922834242126</v>
      </c>
      <c r="D108085">
        <f t="shared" si="4018"/>
        <v>5.5659583716837711</v>
      </c>
    </row>
    <row r="108086" spans="1:4" x14ac:dyDescent="0.45">
      <c r="A108086">
        <v>108914</v>
      </c>
      <c r="B108086">
        <v>237.28</v>
      </c>
      <c r="C108086">
        <f t="shared" si="4017"/>
        <v>239.63962147083322</v>
      </c>
      <c r="D108086">
        <f t="shared" si="4018"/>
        <v>5.5678134856171209</v>
      </c>
    </row>
    <row r="108087" spans="1:4" x14ac:dyDescent="0.45">
      <c r="A108087">
        <v>108915</v>
      </c>
      <c r="B108087">
        <v>237.28</v>
      </c>
      <c r="C108087">
        <f t="shared" si="4017"/>
        <v>239.64001459341759</v>
      </c>
      <c r="D108087">
        <f t="shared" si="4018"/>
        <v>5.5696688811439854</v>
      </c>
    </row>
    <row r="108088" spans="1:4" x14ac:dyDescent="0.45">
      <c r="A108088">
        <v>108916</v>
      </c>
      <c r="B108088">
        <v>237.28</v>
      </c>
      <c r="C108088">
        <f t="shared" si="4017"/>
        <v>239.64040771017446</v>
      </c>
      <c r="D108088">
        <f t="shared" si="4018"/>
        <v>5.5715245582510207</v>
      </c>
    </row>
    <row r="108089" spans="1:4" x14ac:dyDescent="0.45">
      <c r="A108089">
        <v>108917</v>
      </c>
      <c r="B108089">
        <v>237.28</v>
      </c>
      <c r="C108089">
        <f t="shared" si="4017"/>
        <v>239.64080082110397</v>
      </c>
      <c r="D108089">
        <f t="shared" si="4018"/>
        <v>5.5733805169251536</v>
      </c>
    </row>
    <row r="108090" spans="1:4" x14ac:dyDescent="0.45">
      <c r="A108090">
        <v>108918</v>
      </c>
      <c r="B108090">
        <v>237.28</v>
      </c>
      <c r="C108090">
        <f t="shared" si="4017"/>
        <v>239.64119392620614</v>
      </c>
      <c r="D108090">
        <f t="shared" si="4018"/>
        <v>5.5752367571527719</v>
      </c>
    </row>
    <row r="108091" spans="1:4" x14ac:dyDescent="0.45">
      <c r="A108091">
        <v>108919</v>
      </c>
      <c r="B108091">
        <v>237.28</v>
      </c>
      <c r="C108091">
        <f t="shared" si="4017"/>
        <v>239.6415870254811</v>
      </c>
      <c r="D108091">
        <f t="shared" si="4018"/>
        <v>5.5770932789206693</v>
      </c>
    </row>
    <row r="108092" spans="1:4" x14ac:dyDescent="0.45">
      <c r="A108092">
        <v>108920</v>
      </c>
      <c r="B108092">
        <v>237.28</v>
      </c>
      <c r="C108092">
        <f t="shared" si="4017"/>
        <v>239.64198011892893</v>
      </c>
      <c r="D108092">
        <f t="shared" si="4018"/>
        <v>5.5789500822155045</v>
      </c>
    </row>
    <row r="108093" spans="1:4" x14ac:dyDescent="0.45">
      <c r="A108093">
        <v>108921</v>
      </c>
      <c r="B108093">
        <v>237.28</v>
      </c>
      <c r="C108093">
        <f t="shared" si="4017"/>
        <v>239.64237320654968</v>
      </c>
      <c r="D108093">
        <f t="shared" si="4018"/>
        <v>5.580807167023802</v>
      </c>
    </row>
    <row r="108094" spans="1:4" x14ac:dyDescent="0.45">
      <c r="A108094">
        <v>108922</v>
      </c>
      <c r="B108094">
        <v>237.28</v>
      </c>
      <c r="C108094">
        <f t="shared" si="4017"/>
        <v>239.64276628834349</v>
      </c>
      <c r="D108094">
        <f t="shared" si="4018"/>
        <v>5.5826645333324896</v>
      </c>
    </row>
    <row r="108095" spans="1:4" x14ac:dyDescent="0.45">
      <c r="A108095">
        <v>108923</v>
      </c>
      <c r="B108095">
        <v>237.28</v>
      </c>
      <c r="C108095">
        <f t="shared" si="4017"/>
        <v>239.64315936431043</v>
      </c>
      <c r="D108095">
        <f t="shared" si="4018"/>
        <v>5.5845221811280936</v>
      </c>
    </row>
    <row r="108096" spans="1:4" x14ac:dyDescent="0.45">
      <c r="A108096">
        <v>108924</v>
      </c>
      <c r="B108096">
        <v>237.68</v>
      </c>
      <c r="C108096">
        <f t="shared" si="4017"/>
        <v>239.64355243445056</v>
      </c>
      <c r="D108096">
        <f t="shared" si="4018"/>
        <v>3.8555381628366749</v>
      </c>
    </row>
    <row r="108097" spans="1:4" x14ac:dyDescent="0.45">
      <c r="A108097">
        <v>108925</v>
      </c>
      <c r="B108097">
        <v>237.28</v>
      </c>
      <c r="C108097">
        <f t="shared" si="4017"/>
        <v>239.643945498764</v>
      </c>
      <c r="D108097">
        <f t="shared" si="4018"/>
        <v>5.5882383211265605</v>
      </c>
    </row>
    <row r="108098" spans="1:4" x14ac:dyDescent="0.45">
      <c r="A108098">
        <v>108926</v>
      </c>
      <c r="B108098">
        <v>237.28</v>
      </c>
      <c r="C108098">
        <f t="shared" si="4017"/>
        <v>239.64433855725082</v>
      </c>
      <c r="D108098">
        <f t="shared" si="4018"/>
        <v>5.5900968133028792</v>
      </c>
    </row>
    <row r="108099" spans="1:4" x14ac:dyDescent="0.45">
      <c r="A108099">
        <v>108927</v>
      </c>
      <c r="B108099">
        <v>237.28</v>
      </c>
      <c r="C108099">
        <f t="shared" si="4017"/>
        <v>239.6447316099111</v>
      </c>
      <c r="D108099">
        <f t="shared" si="4018"/>
        <v>5.5919555869127606</v>
      </c>
    </row>
    <row r="108100" spans="1:4" x14ac:dyDescent="0.45">
      <c r="A108100">
        <v>108928</v>
      </c>
      <c r="B108100">
        <v>237.28</v>
      </c>
      <c r="C108100">
        <f t="shared" ref="C108100:C108163" si="4019">$H$4 - $I$4*EXP(-A108100/$J$4)</f>
        <v>239.64512465674494</v>
      </c>
      <c r="D108100">
        <f t="shared" ref="D108100:D108163" si="4020">(B108100-C108100)^2</f>
        <v>5.593814641942866</v>
      </c>
    </row>
    <row r="108101" spans="1:4" x14ac:dyDescent="0.45">
      <c r="A108101">
        <v>108929</v>
      </c>
      <c r="B108101">
        <v>237.28</v>
      </c>
      <c r="C108101">
        <f t="shared" si="4019"/>
        <v>239.64551769775241</v>
      </c>
      <c r="D108101">
        <f t="shared" si="4020"/>
        <v>5.5956739783798586</v>
      </c>
    </row>
    <row r="108102" spans="1:4" x14ac:dyDescent="0.45">
      <c r="A108102">
        <v>108930</v>
      </c>
      <c r="B108102">
        <v>237.28</v>
      </c>
      <c r="C108102">
        <f t="shared" si="4019"/>
        <v>239.64591073293363</v>
      </c>
      <c r="D108102">
        <f t="shared" si="4020"/>
        <v>5.5975335962105364</v>
      </c>
    </row>
    <row r="108103" spans="1:4" x14ac:dyDescent="0.45">
      <c r="A108103">
        <v>108931</v>
      </c>
      <c r="B108103">
        <v>237.28</v>
      </c>
      <c r="C108103">
        <f t="shared" si="4019"/>
        <v>239.64630376228862</v>
      </c>
      <c r="D108103">
        <f t="shared" si="4020"/>
        <v>5.5993934954212952</v>
      </c>
    </row>
    <row r="108104" spans="1:4" x14ac:dyDescent="0.45">
      <c r="A108104">
        <v>108932</v>
      </c>
      <c r="B108104">
        <v>237.28</v>
      </c>
      <c r="C108104">
        <f t="shared" si="4019"/>
        <v>239.64669678581757</v>
      </c>
      <c r="D108104">
        <f t="shared" si="4020"/>
        <v>5.6012536759992013</v>
      </c>
    </row>
    <row r="108105" spans="1:4" x14ac:dyDescent="0.45">
      <c r="A108105">
        <v>108933</v>
      </c>
      <c r="B108105">
        <v>237.28</v>
      </c>
      <c r="C108105">
        <f t="shared" si="4019"/>
        <v>239.64708980352046</v>
      </c>
      <c r="D108105">
        <f t="shared" si="4020"/>
        <v>5.6031141379305174</v>
      </c>
    </row>
    <row r="108106" spans="1:4" x14ac:dyDescent="0.45">
      <c r="A108106">
        <v>108934</v>
      </c>
      <c r="B108106">
        <v>237.28</v>
      </c>
      <c r="C108106">
        <f t="shared" si="4019"/>
        <v>239.64748281539744</v>
      </c>
      <c r="D108106">
        <f t="shared" si="4020"/>
        <v>5.6049748812021765</v>
      </c>
    </row>
    <row r="108107" spans="1:4" x14ac:dyDescent="0.45">
      <c r="A108107">
        <v>108935</v>
      </c>
      <c r="B108107">
        <v>237.28</v>
      </c>
      <c r="C108107">
        <f t="shared" si="4019"/>
        <v>239.64787582144859</v>
      </c>
      <c r="D108107">
        <f t="shared" si="4020"/>
        <v>5.6068359058008461</v>
      </c>
    </row>
    <row r="108108" spans="1:4" x14ac:dyDescent="0.45">
      <c r="A108108">
        <v>108936</v>
      </c>
      <c r="B108108">
        <v>237.28</v>
      </c>
      <c r="C108108">
        <f t="shared" si="4019"/>
        <v>239.64826882167395</v>
      </c>
      <c r="D108108">
        <f t="shared" si="4020"/>
        <v>5.608697211712923</v>
      </c>
    </row>
    <row r="108109" spans="1:4" x14ac:dyDescent="0.45">
      <c r="A108109">
        <v>108937</v>
      </c>
      <c r="B108109">
        <v>237.28</v>
      </c>
      <c r="C108109">
        <f t="shared" si="4019"/>
        <v>239.64866181607368</v>
      </c>
      <c r="D108109">
        <f t="shared" si="4020"/>
        <v>5.610558798925477</v>
      </c>
    </row>
    <row r="108110" spans="1:4" x14ac:dyDescent="0.45">
      <c r="A108110">
        <v>108938</v>
      </c>
      <c r="B108110">
        <v>237.28</v>
      </c>
      <c r="C108110">
        <f t="shared" si="4019"/>
        <v>239.64905480464782</v>
      </c>
      <c r="D108110">
        <f t="shared" si="4020"/>
        <v>5.6124206674249066</v>
      </c>
    </row>
    <row r="108111" spans="1:4" x14ac:dyDescent="0.45">
      <c r="A108111">
        <v>108939</v>
      </c>
      <c r="B108111">
        <v>237.28</v>
      </c>
      <c r="C108111">
        <f t="shared" si="4019"/>
        <v>239.64944778739644</v>
      </c>
      <c r="D108111">
        <f t="shared" si="4020"/>
        <v>5.6142828171978794</v>
      </c>
    </row>
    <row r="108112" spans="1:4" x14ac:dyDescent="0.45">
      <c r="A108112">
        <v>108940</v>
      </c>
      <c r="B108112">
        <v>237.28</v>
      </c>
      <c r="C108112">
        <f t="shared" si="4019"/>
        <v>239.64984076431966</v>
      </c>
      <c r="D108112">
        <f t="shared" si="4020"/>
        <v>5.6161452482311987</v>
      </c>
    </row>
    <row r="108113" spans="1:4" x14ac:dyDescent="0.45">
      <c r="A108113">
        <v>108941</v>
      </c>
      <c r="B108113">
        <v>237.28</v>
      </c>
      <c r="C108113">
        <f t="shared" si="4019"/>
        <v>239.6502337354176</v>
      </c>
      <c r="D108113">
        <f t="shared" si="4020"/>
        <v>5.6180079605116671</v>
      </c>
    </row>
    <row r="108114" spans="1:4" x14ac:dyDescent="0.45">
      <c r="A108114">
        <v>108942</v>
      </c>
      <c r="B108114">
        <v>237.28</v>
      </c>
      <c r="C108114">
        <f t="shared" si="4019"/>
        <v>239.65062670069025</v>
      </c>
      <c r="D108114">
        <f t="shared" si="4020"/>
        <v>5.6198709540255507</v>
      </c>
    </row>
    <row r="108115" spans="1:4" x14ac:dyDescent="0.45">
      <c r="A108115">
        <v>108943</v>
      </c>
      <c r="B108115">
        <v>237.28</v>
      </c>
      <c r="C108115">
        <f t="shared" si="4019"/>
        <v>239.65101966013776</v>
      </c>
      <c r="D108115">
        <f t="shared" si="4020"/>
        <v>5.6217342287597871</v>
      </c>
    </row>
    <row r="108116" spans="1:4" x14ac:dyDescent="0.45">
      <c r="A108116">
        <v>108944</v>
      </c>
      <c r="B108116">
        <v>237.28</v>
      </c>
      <c r="C108116">
        <f t="shared" si="4019"/>
        <v>239.65141261376021</v>
      </c>
      <c r="D108116">
        <f t="shared" si="4020"/>
        <v>5.6235977847010483</v>
      </c>
    </row>
    <row r="108117" spans="1:4" x14ac:dyDescent="0.45">
      <c r="A108117">
        <v>108945</v>
      </c>
      <c r="B108117">
        <v>237.28</v>
      </c>
      <c r="C108117">
        <f t="shared" si="4019"/>
        <v>239.65180556155769</v>
      </c>
      <c r="D108117">
        <f t="shared" si="4020"/>
        <v>5.6254616218360036</v>
      </c>
    </row>
    <row r="108118" spans="1:4" x14ac:dyDescent="0.45">
      <c r="A108118">
        <v>108946</v>
      </c>
      <c r="B108118">
        <v>237.28</v>
      </c>
      <c r="C108118">
        <f t="shared" si="4019"/>
        <v>239.65219850353029</v>
      </c>
      <c r="D108118">
        <f t="shared" si="4020"/>
        <v>5.6273257401513241</v>
      </c>
    </row>
    <row r="108119" spans="1:4" x14ac:dyDescent="0.45">
      <c r="A108119">
        <v>108947</v>
      </c>
      <c r="B108119">
        <v>237.28</v>
      </c>
      <c r="C108119">
        <f t="shared" si="4019"/>
        <v>239.65259143967808</v>
      </c>
      <c r="D108119">
        <f t="shared" si="4020"/>
        <v>5.6291901396336819</v>
      </c>
    </row>
    <row r="108120" spans="1:4" x14ac:dyDescent="0.45">
      <c r="A108120">
        <v>108948</v>
      </c>
      <c r="B108120">
        <v>237.28</v>
      </c>
      <c r="C108120">
        <f t="shared" si="4019"/>
        <v>239.65298437000115</v>
      </c>
      <c r="D108120">
        <f t="shared" si="4020"/>
        <v>5.6310548202697479</v>
      </c>
    </row>
    <row r="108121" spans="1:4" x14ac:dyDescent="0.45">
      <c r="A108121">
        <v>108949</v>
      </c>
      <c r="B108121">
        <v>237.28</v>
      </c>
      <c r="C108121">
        <f t="shared" si="4019"/>
        <v>239.65337729449956</v>
      </c>
      <c r="D108121">
        <f t="shared" si="4020"/>
        <v>5.632919782046061</v>
      </c>
    </row>
    <row r="108122" spans="1:4" x14ac:dyDescent="0.45">
      <c r="A108122">
        <v>108950</v>
      </c>
      <c r="B108122">
        <v>237.28</v>
      </c>
      <c r="C108122">
        <f t="shared" si="4019"/>
        <v>239.65377021317346</v>
      </c>
      <c r="D108122">
        <f t="shared" si="4020"/>
        <v>5.6347850249495641</v>
      </c>
    </row>
    <row r="108123" spans="1:4" x14ac:dyDescent="0.45">
      <c r="A108123">
        <v>108951</v>
      </c>
      <c r="B108123">
        <v>237.28</v>
      </c>
      <c r="C108123">
        <f t="shared" si="4019"/>
        <v>239.65416312602287</v>
      </c>
      <c r="D108123">
        <f t="shared" si="4020"/>
        <v>5.6366505489666592</v>
      </c>
    </row>
    <row r="108124" spans="1:4" x14ac:dyDescent="0.45">
      <c r="A108124">
        <v>108952</v>
      </c>
      <c r="B108124">
        <v>237.28</v>
      </c>
      <c r="C108124">
        <f t="shared" si="4019"/>
        <v>239.65455603304792</v>
      </c>
      <c r="D108124">
        <f t="shared" si="4020"/>
        <v>5.6385163540842917</v>
      </c>
    </row>
    <row r="108125" spans="1:4" x14ac:dyDescent="0.45">
      <c r="A108125">
        <v>108953</v>
      </c>
      <c r="B108125">
        <v>237.28</v>
      </c>
      <c r="C108125">
        <f t="shared" si="4019"/>
        <v>239.65494893424869</v>
      </c>
      <c r="D108125">
        <f t="shared" si="4020"/>
        <v>5.6403824402890006</v>
      </c>
    </row>
    <row r="108126" spans="1:4" x14ac:dyDescent="0.45">
      <c r="A108126">
        <v>108954</v>
      </c>
      <c r="B108126">
        <v>237.28</v>
      </c>
      <c r="C108126">
        <f t="shared" si="4019"/>
        <v>239.65534182962526</v>
      </c>
      <c r="D108126">
        <f t="shared" si="4020"/>
        <v>5.6422488075674595</v>
      </c>
    </row>
    <row r="108127" spans="1:4" x14ac:dyDescent="0.45">
      <c r="A108127">
        <v>108955</v>
      </c>
      <c r="B108127">
        <v>237.28</v>
      </c>
      <c r="C108127">
        <f t="shared" si="4019"/>
        <v>239.65573471917773</v>
      </c>
      <c r="D108127">
        <f t="shared" si="4020"/>
        <v>5.6441154559064808</v>
      </c>
    </row>
    <row r="108128" spans="1:4" x14ac:dyDescent="0.45">
      <c r="A108128">
        <v>108956</v>
      </c>
      <c r="B108128">
        <v>237.28</v>
      </c>
      <c r="C108128">
        <f t="shared" si="4019"/>
        <v>239.65612760290614</v>
      </c>
      <c r="D108128">
        <f t="shared" si="4020"/>
        <v>5.6459823852924682</v>
      </c>
    </row>
    <row r="108129" spans="1:4" x14ac:dyDescent="0.45">
      <c r="A108129">
        <v>108957</v>
      </c>
      <c r="B108129">
        <v>237.28</v>
      </c>
      <c r="C108129">
        <f t="shared" si="4019"/>
        <v>239.65652048081063</v>
      </c>
      <c r="D108129">
        <f t="shared" si="4020"/>
        <v>5.64784959571237</v>
      </c>
    </row>
    <row r="108130" spans="1:4" x14ac:dyDescent="0.45">
      <c r="A108130">
        <v>108958</v>
      </c>
      <c r="B108130">
        <v>237.28</v>
      </c>
      <c r="C108130">
        <f t="shared" si="4019"/>
        <v>239.65691335289125</v>
      </c>
      <c r="D108130">
        <f t="shared" si="4020"/>
        <v>5.6497170871527267</v>
      </c>
    </row>
    <row r="108131" spans="1:4" x14ac:dyDescent="0.45">
      <c r="A108131">
        <v>108959</v>
      </c>
      <c r="B108131">
        <v>237.28</v>
      </c>
      <c r="C108131">
        <f t="shared" si="4019"/>
        <v>239.6573062191481</v>
      </c>
      <c r="D108131">
        <f t="shared" si="4020"/>
        <v>5.6515848596002156</v>
      </c>
    </row>
    <row r="108132" spans="1:4" x14ac:dyDescent="0.45">
      <c r="A108132">
        <v>108960</v>
      </c>
      <c r="B108132">
        <v>237.28</v>
      </c>
      <c r="C108132">
        <f t="shared" si="4019"/>
        <v>239.65769907958128</v>
      </c>
      <c r="D108132">
        <f t="shared" si="4020"/>
        <v>5.6534529130416491</v>
      </c>
    </row>
    <row r="108133" spans="1:4" x14ac:dyDescent="0.45">
      <c r="A108133">
        <v>108961</v>
      </c>
      <c r="B108133">
        <v>237.28</v>
      </c>
      <c r="C108133">
        <f t="shared" si="4019"/>
        <v>239.65809193419088</v>
      </c>
      <c r="D108133">
        <f t="shared" si="4020"/>
        <v>5.6553212474637071</v>
      </c>
    </row>
    <row r="108134" spans="1:4" x14ac:dyDescent="0.45">
      <c r="A108134">
        <v>108962</v>
      </c>
      <c r="B108134">
        <v>237.28</v>
      </c>
      <c r="C108134">
        <f t="shared" si="4019"/>
        <v>239.65848478297693</v>
      </c>
      <c r="D108134">
        <f t="shared" si="4020"/>
        <v>5.6571898628527961</v>
      </c>
    </row>
    <row r="108135" spans="1:4" x14ac:dyDescent="0.45">
      <c r="A108135">
        <v>108963</v>
      </c>
      <c r="B108135">
        <v>237.28</v>
      </c>
      <c r="C108135">
        <f t="shared" si="4019"/>
        <v>239.6588776259396</v>
      </c>
      <c r="D108135">
        <f t="shared" si="4020"/>
        <v>5.6590587591960011</v>
      </c>
    </row>
    <row r="108136" spans="1:4" x14ac:dyDescent="0.45">
      <c r="A108136">
        <v>108964</v>
      </c>
      <c r="B108136">
        <v>237.28</v>
      </c>
      <c r="C108136">
        <f t="shared" si="4019"/>
        <v>239.65927046307891</v>
      </c>
      <c r="D108136">
        <f t="shared" si="4020"/>
        <v>5.660927936479732</v>
      </c>
    </row>
    <row r="108137" spans="1:4" x14ac:dyDescent="0.45">
      <c r="A108137">
        <v>108965</v>
      </c>
      <c r="B108137">
        <v>237.28</v>
      </c>
      <c r="C108137">
        <f t="shared" si="4019"/>
        <v>239.65966329439496</v>
      </c>
      <c r="D108137">
        <f t="shared" si="4020"/>
        <v>5.6627973946906689</v>
      </c>
    </row>
    <row r="108138" spans="1:4" x14ac:dyDescent="0.45">
      <c r="A108138">
        <v>108966</v>
      </c>
      <c r="B108138">
        <v>237.28</v>
      </c>
      <c r="C108138">
        <f t="shared" si="4019"/>
        <v>239.66005611988786</v>
      </c>
      <c r="D108138">
        <f t="shared" si="4020"/>
        <v>5.6646671338156267</v>
      </c>
    </row>
    <row r="108139" spans="1:4" x14ac:dyDescent="0.45">
      <c r="A108139">
        <v>108967</v>
      </c>
      <c r="B108139">
        <v>237.28</v>
      </c>
      <c r="C108139">
        <f t="shared" si="4019"/>
        <v>239.66044893955768</v>
      </c>
      <c r="D108139">
        <f t="shared" si="4020"/>
        <v>5.6665371538412872</v>
      </c>
    </row>
    <row r="108140" spans="1:4" x14ac:dyDescent="0.45">
      <c r="A108140">
        <v>108968</v>
      </c>
      <c r="B108140">
        <v>237.28</v>
      </c>
      <c r="C108140">
        <f t="shared" si="4019"/>
        <v>239.6608417534045</v>
      </c>
      <c r="D108140">
        <f t="shared" si="4020"/>
        <v>5.6684074547541963</v>
      </c>
    </row>
    <row r="108141" spans="1:4" x14ac:dyDescent="0.45">
      <c r="A108141">
        <v>108969</v>
      </c>
      <c r="B108141">
        <v>237.28</v>
      </c>
      <c r="C108141">
        <f t="shared" si="4019"/>
        <v>239.66123456142842</v>
      </c>
      <c r="D108141">
        <f t="shared" si="4020"/>
        <v>5.6702780365411716</v>
      </c>
    </row>
    <row r="108142" spans="1:4" x14ac:dyDescent="0.45">
      <c r="A108142">
        <v>108970</v>
      </c>
      <c r="B108142">
        <v>237.28</v>
      </c>
      <c r="C108142">
        <f t="shared" si="4019"/>
        <v>239.66162736362952</v>
      </c>
      <c r="D108142">
        <f t="shared" si="4020"/>
        <v>5.6721488991888949</v>
      </c>
    </row>
    <row r="108143" spans="1:4" x14ac:dyDescent="0.45">
      <c r="A108143">
        <v>108971</v>
      </c>
      <c r="B108143">
        <v>237.28</v>
      </c>
      <c r="C108143">
        <f t="shared" si="4019"/>
        <v>239.6620201600079</v>
      </c>
      <c r="D108143">
        <f t="shared" si="4020"/>
        <v>5.6740200426840488</v>
      </c>
    </row>
    <row r="108144" spans="1:4" x14ac:dyDescent="0.45">
      <c r="A108144">
        <v>108972</v>
      </c>
      <c r="B108144">
        <v>237.28</v>
      </c>
      <c r="C108144">
        <f t="shared" si="4019"/>
        <v>239.66241295056363</v>
      </c>
      <c r="D108144">
        <f t="shared" si="4020"/>
        <v>5.6758914670133187</v>
      </c>
    </row>
    <row r="108145" spans="1:4" x14ac:dyDescent="0.45">
      <c r="A108145">
        <v>108973</v>
      </c>
      <c r="B108145">
        <v>237.28</v>
      </c>
      <c r="C108145">
        <f t="shared" si="4019"/>
        <v>239.66280573529679</v>
      </c>
      <c r="D108145">
        <f t="shared" si="4020"/>
        <v>5.6777631721632504</v>
      </c>
    </row>
    <row r="108146" spans="1:4" x14ac:dyDescent="0.45">
      <c r="A108146">
        <v>108974</v>
      </c>
      <c r="B108146">
        <v>237.28</v>
      </c>
      <c r="C108146">
        <f t="shared" si="4019"/>
        <v>239.66319851420747</v>
      </c>
      <c r="D108146">
        <f t="shared" si="4020"/>
        <v>5.6796351581206652</v>
      </c>
    </row>
    <row r="108147" spans="1:4" x14ac:dyDescent="0.45">
      <c r="A108147">
        <v>108975</v>
      </c>
      <c r="B108147">
        <v>237.28</v>
      </c>
      <c r="C108147">
        <f t="shared" si="4019"/>
        <v>239.66359128729576</v>
      </c>
      <c r="D108147">
        <f t="shared" si="4020"/>
        <v>5.6815074248722484</v>
      </c>
    </row>
    <row r="108148" spans="1:4" x14ac:dyDescent="0.45">
      <c r="A108148">
        <v>108976</v>
      </c>
      <c r="B108148">
        <v>237.28</v>
      </c>
      <c r="C108148">
        <f t="shared" si="4019"/>
        <v>239.66398405456178</v>
      </c>
      <c r="D108148">
        <f t="shared" si="4020"/>
        <v>5.6833799724048193</v>
      </c>
    </row>
    <row r="108149" spans="1:4" x14ac:dyDescent="0.45">
      <c r="A108149">
        <v>108977</v>
      </c>
      <c r="B108149">
        <v>237.28</v>
      </c>
      <c r="C108149">
        <f t="shared" si="4019"/>
        <v>239.66437681600556</v>
      </c>
      <c r="D108149">
        <f t="shared" si="4020"/>
        <v>5.6852528007047933</v>
      </c>
    </row>
    <row r="108150" spans="1:4" x14ac:dyDescent="0.45">
      <c r="A108150">
        <v>108978</v>
      </c>
      <c r="B108150">
        <v>237.28</v>
      </c>
      <c r="C108150">
        <f t="shared" si="4019"/>
        <v>239.6647695716272</v>
      </c>
      <c r="D108150">
        <f t="shared" si="4020"/>
        <v>5.6871259097589926</v>
      </c>
    </row>
    <row r="108151" spans="1:4" x14ac:dyDescent="0.45">
      <c r="A108151">
        <v>108979</v>
      </c>
      <c r="B108151">
        <v>237.28</v>
      </c>
      <c r="C108151">
        <f t="shared" si="4019"/>
        <v>239.66516232142683</v>
      </c>
      <c r="D108151">
        <f t="shared" si="4020"/>
        <v>5.6889992995542391</v>
      </c>
    </row>
    <row r="108152" spans="1:4" x14ac:dyDescent="0.45">
      <c r="A108152">
        <v>108980</v>
      </c>
      <c r="B108152">
        <v>237.28</v>
      </c>
      <c r="C108152">
        <f t="shared" si="4019"/>
        <v>239.66555506540448</v>
      </c>
      <c r="D108152">
        <f t="shared" si="4020"/>
        <v>5.6908729700769483</v>
      </c>
    </row>
    <row r="108153" spans="1:4" x14ac:dyDescent="0.45">
      <c r="A108153">
        <v>108981</v>
      </c>
      <c r="B108153">
        <v>237.28</v>
      </c>
      <c r="C108153">
        <f t="shared" si="4019"/>
        <v>239.66594780356027</v>
      </c>
      <c r="D108153">
        <f t="shared" si="4020"/>
        <v>5.6927469213140798</v>
      </c>
    </row>
    <row r="108154" spans="1:4" x14ac:dyDescent="0.45">
      <c r="A108154">
        <v>108982</v>
      </c>
      <c r="B108154">
        <v>237.28</v>
      </c>
      <c r="C108154">
        <f t="shared" si="4019"/>
        <v>239.66634053589428</v>
      </c>
      <c r="D108154">
        <f t="shared" si="4020"/>
        <v>5.6946211532521858</v>
      </c>
    </row>
    <row r="108155" spans="1:4" x14ac:dyDescent="0.45">
      <c r="A108155">
        <v>108983</v>
      </c>
      <c r="B108155">
        <v>237.28</v>
      </c>
      <c r="C108155">
        <f t="shared" si="4019"/>
        <v>239.66673326240658</v>
      </c>
      <c r="D108155">
        <f t="shared" si="4020"/>
        <v>5.6964956658779542</v>
      </c>
    </row>
    <row r="108156" spans="1:4" x14ac:dyDescent="0.45">
      <c r="A108156">
        <v>108984</v>
      </c>
      <c r="B108156">
        <v>237.28</v>
      </c>
      <c r="C108156">
        <f t="shared" si="4019"/>
        <v>239.66712598309726</v>
      </c>
      <c r="D108156">
        <f t="shared" si="4020"/>
        <v>5.6983704591780757</v>
      </c>
    </row>
    <row r="108157" spans="1:4" x14ac:dyDescent="0.45">
      <c r="A108157">
        <v>108985</v>
      </c>
      <c r="B108157">
        <v>237.28</v>
      </c>
      <c r="C108157">
        <f t="shared" si="4019"/>
        <v>239.66751869796644</v>
      </c>
      <c r="D108157">
        <f t="shared" si="4020"/>
        <v>5.7002455331393742</v>
      </c>
    </row>
    <row r="108158" spans="1:4" x14ac:dyDescent="0.45">
      <c r="A108158">
        <v>108986</v>
      </c>
      <c r="B108158">
        <v>237.28</v>
      </c>
      <c r="C108158">
        <f t="shared" si="4019"/>
        <v>239.66791140701417</v>
      </c>
      <c r="D108158">
        <f t="shared" si="4020"/>
        <v>5.7021208877484053</v>
      </c>
    </row>
    <row r="108159" spans="1:4" x14ac:dyDescent="0.45">
      <c r="A108159">
        <v>108987</v>
      </c>
      <c r="B108159">
        <v>237.28</v>
      </c>
      <c r="C108159">
        <f t="shared" si="4019"/>
        <v>239.66830411024057</v>
      </c>
      <c r="D108159">
        <f t="shared" si="4020"/>
        <v>5.7039965229919929</v>
      </c>
    </row>
    <row r="108160" spans="1:4" x14ac:dyDescent="0.45">
      <c r="A108160">
        <v>108988</v>
      </c>
      <c r="B108160">
        <v>237.28</v>
      </c>
      <c r="C108160">
        <f t="shared" si="4019"/>
        <v>239.66869680764569</v>
      </c>
      <c r="D108160">
        <f t="shared" si="4020"/>
        <v>5.7058724388566944</v>
      </c>
    </row>
    <row r="108161" spans="1:4" x14ac:dyDescent="0.45">
      <c r="A108161">
        <v>108989</v>
      </c>
      <c r="B108161">
        <v>237.28</v>
      </c>
      <c r="C108161">
        <f t="shared" si="4019"/>
        <v>239.66908949922961</v>
      </c>
      <c r="D108161">
        <f t="shared" si="4020"/>
        <v>5.7077486353292013</v>
      </c>
    </row>
    <row r="108162" spans="1:4" x14ac:dyDescent="0.45">
      <c r="A108162">
        <v>108990</v>
      </c>
      <c r="B108162">
        <v>237.28</v>
      </c>
      <c r="C108162">
        <f t="shared" si="4019"/>
        <v>239.66948218499246</v>
      </c>
      <c r="D108162">
        <f t="shared" si="4020"/>
        <v>5.7096251123963393</v>
      </c>
    </row>
    <row r="108163" spans="1:4" x14ac:dyDescent="0.45">
      <c r="A108163">
        <v>108991</v>
      </c>
      <c r="B108163">
        <v>237.28</v>
      </c>
      <c r="C108163">
        <f t="shared" si="4019"/>
        <v>239.66987486493429</v>
      </c>
      <c r="D108163">
        <f t="shared" si="4020"/>
        <v>5.7115018700446667</v>
      </c>
    </row>
    <row r="108164" spans="1:4" x14ac:dyDescent="0.45">
      <c r="A108164">
        <v>108992</v>
      </c>
      <c r="B108164">
        <v>237.28</v>
      </c>
      <c r="C108164">
        <f t="shared" ref="C108164:C108227" si="4021">$H$4 - $I$4*EXP(-A108164/$J$4)</f>
        <v>239.6702675390552</v>
      </c>
      <c r="D108164">
        <f t="shared" ref="D108164:D108227" si="4022">(B108164-C108164)^2</f>
        <v>5.7133789082610118</v>
      </c>
    </row>
    <row r="108165" spans="1:4" x14ac:dyDescent="0.45">
      <c r="A108165">
        <v>108993</v>
      </c>
      <c r="B108165">
        <v>237.28</v>
      </c>
      <c r="C108165">
        <f t="shared" si="4021"/>
        <v>239.6706602073553</v>
      </c>
      <c r="D108165">
        <f t="shared" si="4022"/>
        <v>5.715256227032067</v>
      </c>
    </row>
    <row r="108166" spans="1:4" x14ac:dyDescent="0.45">
      <c r="A108166">
        <v>108994</v>
      </c>
      <c r="B108166">
        <v>237.28</v>
      </c>
      <c r="C108166">
        <f t="shared" si="4021"/>
        <v>239.67105286983463</v>
      </c>
      <c r="D108166">
        <f t="shared" si="4022"/>
        <v>5.7171338263443916</v>
      </c>
    </row>
    <row r="108167" spans="1:4" x14ac:dyDescent="0.45">
      <c r="A108167">
        <v>108995</v>
      </c>
      <c r="B108167">
        <v>237.28</v>
      </c>
      <c r="C108167">
        <f t="shared" si="4021"/>
        <v>239.6714455264933</v>
      </c>
      <c r="D108167">
        <f t="shared" si="4022"/>
        <v>5.7190117061848156</v>
      </c>
    </row>
    <row r="108168" spans="1:4" x14ac:dyDescent="0.45">
      <c r="A108168">
        <v>108996</v>
      </c>
      <c r="B108168">
        <v>237.28</v>
      </c>
      <c r="C108168">
        <f t="shared" si="4021"/>
        <v>239.67183817733141</v>
      </c>
      <c r="D108168">
        <f t="shared" si="4022"/>
        <v>5.7208898665400323</v>
      </c>
    </row>
    <row r="108169" spans="1:4" x14ac:dyDescent="0.45">
      <c r="A108169">
        <v>108997</v>
      </c>
      <c r="B108169">
        <v>237.28</v>
      </c>
      <c r="C108169">
        <f t="shared" si="4021"/>
        <v>239.67223082234901</v>
      </c>
      <c r="D108169">
        <f t="shared" si="4022"/>
        <v>5.7227683073966027</v>
      </c>
    </row>
    <row r="108170" spans="1:4" x14ac:dyDescent="0.45">
      <c r="A108170">
        <v>108998</v>
      </c>
      <c r="B108170">
        <v>237.28</v>
      </c>
      <c r="C108170">
        <f t="shared" si="4021"/>
        <v>239.67262346154621</v>
      </c>
      <c r="D108170">
        <f t="shared" si="4022"/>
        <v>5.7246470287413578</v>
      </c>
    </row>
    <row r="108171" spans="1:4" x14ac:dyDescent="0.45">
      <c r="A108171">
        <v>108999</v>
      </c>
      <c r="B108171">
        <v>237.28</v>
      </c>
      <c r="C108171">
        <f t="shared" si="4021"/>
        <v>239.6730160949231</v>
      </c>
      <c r="D108171">
        <f t="shared" si="4022"/>
        <v>5.7265260305609935</v>
      </c>
    </row>
    <row r="108172" spans="1:4" x14ac:dyDescent="0.45">
      <c r="A108172">
        <v>109000</v>
      </c>
      <c r="B108172">
        <v>237.28</v>
      </c>
      <c r="C108172">
        <f t="shared" si="4021"/>
        <v>239.67340872247976</v>
      </c>
      <c r="D108172">
        <f t="shared" si="4022"/>
        <v>5.7284053128422077</v>
      </c>
    </row>
    <row r="108173" spans="1:4" x14ac:dyDescent="0.45">
      <c r="A108173">
        <v>109001</v>
      </c>
      <c r="B108173">
        <v>237.28</v>
      </c>
      <c r="C108173">
        <f t="shared" si="4021"/>
        <v>239.67380134421626</v>
      </c>
      <c r="D108173">
        <f t="shared" si="4022"/>
        <v>5.7302848755715594</v>
      </c>
    </row>
    <row r="108174" spans="1:4" x14ac:dyDescent="0.45">
      <c r="A108174">
        <v>109002</v>
      </c>
      <c r="B108174">
        <v>237.28</v>
      </c>
      <c r="C108174">
        <f t="shared" si="4021"/>
        <v>239.67419396013273</v>
      </c>
      <c r="D108174">
        <f t="shared" si="4022"/>
        <v>5.7321647187360201</v>
      </c>
    </row>
    <row r="108175" spans="1:4" x14ac:dyDescent="0.45">
      <c r="A108175">
        <v>109003</v>
      </c>
      <c r="B108175">
        <v>237.28</v>
      </c>
      <c r="C108175">
        <f t="shared" si="4021"/>
        <v>239.67458657022922</v>
      </c>
      <c r="D108175">
        <f t="shared" si="4022"/>
        <v>5.7340448423221506</v>
      </c>
    </row>
    <row r="108176" spans="1:4" x14ac:dyDescent="0.45">
      <c r="A108176">
        <v>109004</v>
      </c>
      <c r="B108176">
        <v>237.28</v>
      </c>
      <c r="C108176">
        <f t="shared" si="4021"/>
        <v>239.67497917450581</v>
      </c>
      <c r="D108176">
        <f t="shared" si="4022"/>
        <v>5.7359252463165138</v>
      </c>
    </row>
    <row r="108177" spans="1:4" x14ac:dyDescent="0.45">
      <c r="A108177">
        <v>109005</v>
      </c>
      <c r="B108177">
        <v>237.28</v>
      </c>
      <c r="C108177">
        <f t="shared" si="4021"/>
        <v>239.67537177296262</v>
      </c>
      <c r="D108177">
        <f t="shared" si="4022"/>
        <v>5.7378059307060818</v>
      </c>
    </row>
    <row r="108178" spans="1:4" x14ac:dyDescent="0.45">
      <c r="A108178">
        <v>109006</v>
      </c>
      <c r="B108178">
        <v>237.28</v>
      </c>
      <c r="C108178">
        <f t="shared" si="4021"/>
        <v>239.67576436559969</v>
      </c>
      <c r="D108178">
        <f t="shared" si="4022"/>
        <v>5.7396868954772797</v>
      </c>
    </row>
    <row r="108179" spans="1:4" x14ac:dyDescent="0.45">
      <c r="A108179">
        <v>109007</v>
      </c>
      <c r="B108179">
        <v>237.28</v>
      </c>
      <c r="C108179">
        <f t="shared" si="4021"/>
        <v>239.67615695241716</v>
      </c>
      <c r="D108179">
        <f t="shared" si="4022"/>
        <v>5.7415681406170824</v>
      </c>
    </row>
    <row r="108180" spans="1:4" x14ac:dyDescent="0.45">
      <c r="A108180">
        <v>109008</v>
      </c>
      <c r="B108180">
        <v>237.28</v>
      </c>
      <c r="C108180">
        <f t="shared" si="4021"/>
        <v>239.67654953341508</v>
      </c>
      <c r="D108180">
        <f t="shared" si="4022"/>
        <v>5.7434496661120518</v>
      </c>
    </row>
    <row r="108181" spans="1:4" x14ac:dyDescent="0.45">
      <c r="A108181">
        <v>109009</v>
      </c>
      <c r="B108181">
        <v>237.28</v>
      </c>
      <c r="C108181">
        <f t="shared" si="4021"/>
        <v>239.67694210859355</v>
      </c>
      <c r="D108181">
        <f t="shared" si="4022"/>
        <v>5.7453314719488908</v>
      </c>
    </row>
    <row r="108182" spans="1:4" x14ac:dyDescent="0.45">
      <c r="A108182">
        <v>109010</v>
      </c>
      <c r="B108182">
        <v>237.28</v>
      </c>
      <c r="C108182">
        <f t="shared" si="4021"/>
        <v>239.67733467795267</v>
      </c>
      <c r="D108182">
        <f t="shared" si="4022"/>
        <v>5.7472135581144359</v>
      </c>
    </row>
    <row r="108183" spans="1:4" x14ac:dyDescent="0.45">
      <c r="A108183">
        <v>109011</v>
      </c>
      <c r="B108183">
        <v>237.28</v>
      </c>
      <c r="C108183">
        <f t="shared" si="4021"/>
        <v>239.67772724149248</v>
      </c>
      <c r="D108183">
        <f t="shared" si="4022"/>
        <v>5.7490959245951156</v>
      </c>
    </row>
    <row r="108184" spans="1:4" x14ac:dyDescent="0.45">
      <c r="A108184">
        <v>109012</v>
      </c>
      <c r="B108184">
        <v>237.28</v>
      </c>
      <c r="C108184">
        <f t="shared" si="4021"/>
        <v>239.67811979921311</v>
      </c>
      <c r="D108184">
        <f t="shared" si="4022"/>
        <v>5.7509785713779067</v>
      </c>
    </row>
    <row r="108185" spans="1:4" x14ac:dyDescent="0.45">
      <c r="A108185">
        <v>109013</v>
      </c>
      <c r="B108185">
        <v>237.28</v>
      </c>
      <c r="C108185">
        <f t="shared" si="4021"/>
        <v>239.67851235111462</v>
      </c>
      <c r="D108185">
        <f t="shared" si="4022"/>
        <v>5.7528614984493744</v>
      </c>
    </row>
    <row r="108186" spans="1:4" x14ac:dyDescent="0.45">
      <c r="A108186">
        <v>109014</v>
      </c>
      <c r="B108186">
        <v>237.28</v>
      </c>
      <c r="C108186">
        <f t="shared" si="4021"/>
        <v>239.6789048971971</v>
      </c>
      <c r="D108186">
        <f t="shared" si="4022"/>
        <v>5.7547447057962229</v>
      </c>
    </row>
    <row r="108187" spans="1:4" x14ac:dyDescent="0.45">
      <c r="A108187">
        <v>109015</v>
      </c>
      <c r="B108187">
        <v>237.28</v>
      </c>
      <c r="C108187">
        <f t="shared" si="4021"/>
        <v>239.67929743746066</v>
      </c>
      <c r="D108187">
        <f t="shared" si="4022"/>
        <v>5.7566281934052919</v>
      </c>
    </row>
    <row r="108188" spans="1:4" x14ac:dyDescent="0.45">
      <c r="A108188">
        <v>109016</v>
      </c>
      <c r="B108188">
        <v>237.28</v>
      </c>
      <c r="C108188">
        <f t="shared" si="4021"/>
        <v>239.67968997190536</v>
      </c>
      <c r="D108188">
        <f t="shared" si="4022"/>
        <v>5.7585119612631486</v>
      </c>
    </row>
    <row r="108189" spans="1:4" x14ac:dyDescent="0.45">
      <c r="A108189">
        <v>109017</v>
      </c>
      <c r="B108189">
        <v>237.28</v>
      </c>
      <c r="C108189">
        <f t="shared" si="4021"/>
        <v>239.68008250053131</v>
      </c>
      <c r="D108189">
        <f t="shared" si="4022"/>
        <v>5.7603960093566347</v>
      </c>
    </row>
    <row r="108190" spans="1:4" x14ac:dyDescent="0.45">
      <c r="A108190">
        <v>109018</v>
      </c>
      <c r="B108190">
        <v>237.28</v>
      </c>
      <c r="C108190">
        <f t="shared" si="4021"/>
        <v>239.68047502333857</v>
      </c>
      <c r="D108190">
        <f t="shared" si="4022"/>
        <v>5.7622803376723182</v>
      </c>
    </row>
    <row r="108191" spans="1:4" x14ac:dyDescent="0.45">
      <c r="A108191">
        <v>109019</v>
      </c>
      <c r="B108191">
        <v>237.28</v>
      </c>
      <c r="C108191">
        <f t="shared" si="4021"/>
        <v>239.68086754032726</v>
      </c>
      <c r="D108191">
        <f t="shared" si="4022"/>
        <v>5.7641649461970426</v>
      </c>
    </row>
    <row r="108192" spans="1:4" x14ac:dyDescent="0.45">
      <c r="A108192">
        <v>109020</v>
      </c>
      <c r="B108192">
        <v>237.68</v>
      </c>
      <c r="C108192">
        <f t="shared" si="4021"/>
        <v>239.68126005149742</v>
      </c>
      <c r="D108192">
        <f t="shared" si="4022"/>
        <v>4.0050417937194203</v>
      </c>
    </row>
    <row r="108193" spans="1:4" x14ac:dyDescent="0.45">
      <c r="A108193">
        <v>109021</v>
      </c>
      <c r="B108193">
        <v>237.28</v>
      </c>
      <c r="C108193">
        <f t="shared" si="4021"/>
        <v>239.68165255684917</v>
      </c>
      <c r="D108193">
        <f t="shared" si="4022"/>
        <v>5.7679350038201633</v>
      </c>
    </row>
    <row r="108194" spans="1:4" x14ac:dyDescent="0.45">
      <c r="A108194">
        <v>109022</v>
      </c>
      <c r="B108194">
        <v>237.28</v>
      </c>
      <c r="C108194">
        <f t="shared" si="4021"/>
        <v>239.68204505638261</v>
      </c>
      <c r="D108194">
        <f t="shared" si="4022"/>
        <v>5.7698204528921098</v>
      </c>
    </row>
    <row r="108195" spans="1:4" x14ac:dyDescent="0.45">
      <c r="A108195">
        <v>109023</v>
      </c>
      <c r="B108195">
        <v>237.28</v>
      </c>
      <c r="C108195">
        <f t="shared" si="4021"/>
        <v>239.68243755009777</v>
      </c>
      <c r="D108195">
        <f t="shared" si="4022"/>
        <v>5.7717061821197877</v>
      </c>
    </row>
    <row r="108196" spans="1:4" x14ac:dyDescent="0.45">
      <c r="A108196">
        <v>109024</v>
      </c>
      <c r="B108196">
        <v>237.28</v>
      </c>
      <c r="C108196">
        <f t="shared" si="4021"/>
        <v>239.68283003799479</v>
      </c>
      <c r="D108196">
        <f t="shared" si="4022"/>
        <v>5.7735921914900405</v>
      </c>
    </row>
    <row r="108197" spans="1:4" x14ac:dyDescent="0.45">
      <c r="A108197">
        <v>109025</v>
      </c>
      <c r="B108197">
        <v>237.28</v>
      </c>
      <c r="C108197">
        <f t="shared" si="4021"/>
        <v>239.68322252007371</v>
      </c>
      <c r="D108197">
        <f t="shared" si="4022"/>
        <v>5.7754784809894408</v>
      </c>
    </row>
    <row r="108198" spans="1:4" x14ac:dyDescent="0.45">
      <c r="A108198">
        <v>109026</v>
      </c>
      <c r="B108198">
        <v>237.28</v>
      </c>
      <c r="C108198">
        <f t="shared" si="4021"/>
        <v>239.68361499633468</v>
      </c>
      <c r="D108198">
        <f t="shared" si="4022"/>
        <v>5.7773650506049714</v>
      </c>
    </row>
    <row r="108199" spans="1:4" x14ac:dyDescent="0.45">
      <c r="A108199">
        <v>109027</v>
      </c>
      <c r="B108199">
        <v>237.28</v>
      </c>
      <c r="C108199">
        <f t="shared" si="4021"/>
        <v>239.68400746677773</v>
      </c>
      <c r="D108199">
        <f t="shared" si="4022"/>
        <v>5.7792519003230671</v>
      </c>
    </row>
    <row r="108200" spans="1:4" x14ac:dyDescent="0.45">
      <c r="A108200">
        <v>109028</v>
      </c>
      <c r="B108200">
        <v>237.28</v>
      </c>
      <c r="C108200">
        <f t="shared" si="4021"/>
        <v>239.68439993140296</v>
      </c>
      <c r="D108200">
        <f t="shared" si="4022"/>
        <v>5.781139030130575</v>
      </c>
    </row>
    <row r="108201" spans="1:4" x14ac:dyDescent="0.45">
      <c r="A108201">
        <v>109029</v>
      </c>
      <c r="B108201">
        <v>237.28</v>
      </c>
      <c r="C108201">
        <f t="shared" si="4021"/>
        <v>239.68479239021048</v>
      </c>
      <c r="D108201">
        <f t="shared" si="4022"/>
        <v>5.783026440014206</v>
      </c>
    </row>
    <row r="108202" spans="1:4" x14ac:dyDescent="0.45">
      <c r="A108202">
        <v>109030</v>
      </c>
      <c r="B108202">
        <v>237.28</v>
      </c>
      <c r="C108202">
        <f t="shared" si="4021"/>
        <v>239.68518484320032</v>
      </c>
      <c r="D108202">
        <f t="shared" si="4022"/>
        <v>5.7849141299605327</v>
      </c>
    </row>
    <row r="108203" spans="1:4" x14ac:dyDescent="0.45">
      <c r="A108203">
        <v>109031</v>
      </c>
      <c r="B108203">
        <v>237.28</v>
      </c>
      <c r="C108203">
        <f t="shared" si="4021"/>
        <v>239.68557729037263</v>
      </c>
      <c r="D108203">
        <f t="shared" si="4022"/>
        <v>5.7868020999565415</v>
      </c>
    </row>
    <row r="108204" spans="1:4" x14ac:dyDescent="0.45">
      <c r="A108204">
        <v>109032</v>
      </c>
      <c r="B108204">
        <v>237.28</v>
      </c>
      <c r="C108204">
        <f t="shared" si="4021"/>
        <v>239.68596973172748</v>
      </c>
      <c r="D108204">
        <f t="shared" si="4022"/>
        <v>5.7886903499888076</v>
      </c>
    </row>
    <row r="108205" spans="1:4" x14ac:dyDescent="0.45">
      <c r="A108205">
        <v>109033</v>
      </c>
      <c r="B108205">
        <v>237.28</v>
      </c>
      <c r="C108205">
        <f t="shared" si="4021"/>
        <v>239.68636216726492</v>
      </c>
      <c r="D108205">
        <f t="shared" si="4022"/>
        <v>5.7905788800439044</v>
      </c>
    </row>
    <row r="108206" spans="1:4" x14ac:dyDescent="0.45">
      <c r="A108206">
        <v>109034</v>
      </c>
      <c r="B108206">
        <v>237.28</v>
      </c>
      <c r="C108206">
        <f t="shared" si="4021"/>
        <v>239.68675459698508</v>
      </c>
      <c r="D108206">
        <f t="shared" si="4022"/>
        <v>5.792467690108821</v>
      </c>
    </row>
    <row r="108207" spans="1:4" x14ac:dyDescent="0.45">
      <c r="A108207">
        <v>109035</v>
      </c>
      <c r="B108207">
        <v>237.28</v>
      </c>
      <c r="C108207">
        <f t="shared" si="4021"/>
        <v>239.68714702088803</v>
      </c>
      <c r="D108207">
        <f t="shared" si="4022"/>
        <v>5.7943567801701317</v>
      </c>
    </row>
    <row r="108208" spans="1:4" x14ac:dyDescent="0.45">
      <c r="A108208">
        <v>109036</v>
      </c>
      <c r="B108208">
        <v>237.28</v>
      </c>
      <c r="C108208">
        <f t="shared" si="4021"/>
        <v>239.68753943897386</v>
      </c>
      <c r="D108208">
        <f t="shared" si="4022"/>
        <v>5.7962461502145501</v>
      </c>
    </row>
    <row r="108209" spans="1:4" x14ac:dyDescent="0.45">
      <c r="A108209">
        <v>109037</v>
      </c>
      <c r="B108209">
        <v>237.28</v>
      </c>
      <c r="C108209">
        <f t="shared" si="4021"/>
        <v>239.68793185124264</v>
      </c>
      <c r="D108209">
        <f t="shared" si="4022"/>
        <v>5.7981358002287919</v>
      </c>
    </row>
    <row r="108210" spans="1:4" x14ac:dyDescent="0.45">
      <c r="A108210">
        <v>109038</v>
      </c>
      <c r="B108210">
        <v>237.28</v>
      </c>
      <c r="C108210">
        <f t="shared" si="4021"/>
        <v>239.68832425769446</v>
      </c>
      <c r="D108210">
        <f t="shared" si="4022"/>
        <v>5.8000257301995717</v>
      </c>
    </row>
    <row r="108211" spans="1:4" x14ac:dyDescent="0.45">
      <c r="A108211">
        <v>109039</v>
      </c>
      <c r="B108211">
        <v>237.28</v>
      </c>
      <c r="C108211">
        <f t="shared" si="4021"/>
        <v>239.68871665832941</v>
      </c>
      <c r="D108211">
        <f t="shared" si="4022"/>
        <v>5.8019159401136022</v>
      </c>
    </row>
    <row r="108212" spans="1:4" x14ac:dyDescent="0.45">
      <c r="A108212">
        <v>109040</v>
      </c>
      <c r="B108212">
        <v>237.28</v>
      </c>
      <c r="C108212">
        <f t="shared" si="4021"/>
        <v>239.6891090531476</v>
      </c>
      <c r="D108212">
        <f t="shared" si="4022"/>
        <v>5.8038064299577385</v>
      </c>
    </row>
    <row r="108213" spans="1:4" x14ac:dyDescent="0.45">
      <c r="A108213">
        <v>109041</v>
      </c>
      <c r="B108213">
        <v>237.28</v>
      </c>
      <c r="C108213">
        <f t="shared" si="4021"/>
        <v>239.68950144214909</v>
      </c>
      <c r="D108213">
        <f t="shared" si="4022"/>
        <v>5.8056971997185594</v>
      </c>
    </row>
    <row r="108214" spans="1:4" x14ac:dyDescent="0.45">
      <c r="A108214">
        <v>109042</v>
      </c>
      <c r="B108214">
        <v>237.28</v>
      </c>
      <c r="C108214">
        <f t="shared" si="4021"/>
        <v>239.68989382533397</v>
      </c>
      <c r="D108214">
        <f t="shared" si="4022"/>
        <v>5.8075882493827793</v>
      </c>
    </row>
    <row r="108215" spans="1:4" x14ac:dyDescent="0.45">
      <c r="A108215">
        <v>109043</v>
      </c>
      <c r="B108215">
        <v>237.28</v>
      </c>
      <c r="C108215">
        <f t="shared" si="4021"/>
        <v>239.69028620270234</v>
      </c>
      <c r="D108215">
        <f t="shared" si="4022"/>
        <v>5.8094795789372551</v>
      </c>
    </row>
    <row r="108216" spans="1:4" x14ac:dyDescent="0.45">
      <c r="A108216">
        <v>109044</v>
      </c>
      <c r="B108216">
        <v>237.28</v>
      </c>
      <c r="C108216">
        <f t="shared" si="4021"/>
        <v>239.69067857425426</v>
      </c>
      <c r="D108216">
        <f t="shared" si="4022"/>
        <v>5.8113711883685646</v>
      </c>
    </row>
    <row r="108217" spans="1:4" x14ac:dyDescent="0.45">
      <c r="A108217">
        <v>109045</v>
      </c>
      <c r="B108217">
        <v>237.28</v>
      </c>
      <c r="C108217">
        <f t="shared" si="4021"/>
        <v>239.69107093998983</v>
      </c>
      <c r="D108217">
        <f t="shared" si="4022"/>
        <v>5.8132630776634278</v>
      </c>
    </row>
    <row r="108218" spans="1:4" x14ac:dyDescent="0.45">
      <c r="A108218">
        <v>109046</v>
      </c>
      <c r="B108218">
        <v>237.28</v>
      </c>
      <c r="C108218">
        <f t="shared" si="4021"/>
        <v>239.69146329990915</v>
      </c>
      <c r="D108218">
        <f t="shared" si="4022"/>
        <v>5.8151552468086987</v>
      </c>
    </row>
    <row r="108219" spans="1:4" x14ac:dyDescent="0.45">
      <c r="A108219">
        <v>109047</v>
      </c>
      <c r="B108219">
        <v>237.68</v>
      </c>
      <c r="C108219">
        <f t="shared" si="4021"/>
        <v>239.69185565401227</v>
      </c>
      <c r="D108219">
        <f t="shared" si="4022"/>
        <v>4.0475631725811203</v>
      </c>
    </row>
    <row r="108220" spans="1:4" x14ac:dyDescent="0.45">
      <c r="A108220">
        <v>109048</v>
      </c>
      <c r="B108220">
        <v>237.28</v>
      </c>
      <c r="C108220">
        <f t="shared" si="4021"/>
        <v>239.69224800229932</v>
      </c>
      <c r="D108220">
        <f t="shared" si="4022"/>
        <v>5.8189404245970673</v>
      </c>
    </row>
    <row r="108221" spans="1:4" x14ac:dyDescent="0.45">
      <c r="A108221">
        <v>109049</v>
      </c>
      <c r="B108221">
        <v>237.28</v>
      </c>
      <c r="C108221">
        <f t="shared" si="4021"/>
        <v>239.69264034477035</v>
      </c>
      <c r="D108221">
        <f t="shared" si="4022"/>
        <v>5.8208334332136049</v>
      </c>
    </row>
    <row r="108222" spans="1:4" x14ac:dyDescent="0.45">
      <c r="A108222">
        <v>109050</v>
      </c>
      <c r="B108222">
        <v>237.28</v>
      </c>
      <c r="C108222">
        <f t="shared" si="4021"/>
        <v>239.69303268142548</v>
      </c>
      <c r="D108222">
        <f t="shared" si="4022"/>
        <v>5.8227267216274283</v>
      </c>
    </row>
    <row r="108223" spans="1:4" x14ac:dyDescent="0.45">
      <c r="A108223">
        <v>109051</v>
      </c>
      <c r="B108223">
        <v>237.28</v>
      </c>
      <c r="C108223">
        <f t="shared" si="4021"/>
        <v>239.69342501226478</v>
      </c>
      <c r="D108223">
        <f t="shared" si="4022"/>
        <v>5.8246202898252601</v>
      </c>
    </row>
    <row r="108224" spans="1:4" x14ac:dyDescent="0.45">
      <c r="A108224">
        <v>109052</v>
      </c>
      <c r="B108224">
        <v>237.68</v>
      </c>
      <c r="C108224">
        <f t="shared" si="4021"/>
        <v>239.69381733728832</v>
      </c>
      <c r="D108224">
        <f t="shared" si="4022"/>
        <v>4.055460267963003</v>
      </c>
    </row>
    <row r="108225" spans="1:4" x14ac:dyDescent="0.45">
      <c r="A108225">
        <v>109053</v>
      </c>
      <c r="B108225">
        <v>237.28</v>
      </c>
      <c r="C108225">
        <f t="shared" si="4021"/>
        <v>239.69420965649621</v>
      </c>
      <c r="D108225">
        <f t="shared" si="4022"/>
        <v>5.8284082655195562</v>
      </c>
    </row>
    <row r="108226" spans="1:4" x14ac:dyDescent="0.45">
      <c r="A108226">
        <v>109054</v>
      </c>
      <c r="B108226">
        <v>237.28</v>
      </c>
      <c r="C108226">
        <f t="shared" si="4021"/>
        <v>239.69460196988851</v>
      </c>
      <c r="D108226">
        <f t="shared" si="4022"/>
        <v>5.8303026729894656</v>
      </c>
    </row>
    <row r="108227" spans="1:4" x14ac:dyDescent="0.45">
      <c r="A108227">
        <v>109055</v>
      </c>
      <c r="B108227">
        <v>237.68</v>
      </c>
      <c r="C108227">
        <f t="shared" si="4021"/>
        <v>239.69499427746533</v>
      </c>
      <c r="D108227">
        <f t="shared" si="4022"/>
        <v>4.0602019382179861</v>
      </c>
    </row>
    <row r="108228" spans="1:4" x14ac:dyDescent="0.45">
      <c r="A108228">
        <v>109056</v>
      </c>
      <c r="B108228">
        <v>237.28</v>
      </c>
      <c r="C108228">
        <f t="shared" ref="C108228:C108291" si="4023">$H$4 - $I$4*EXP(-A108228/$J$4)</f>
        <v>239.69538657922675</v>
      </c>
      <c r="D108228">
        <f t="shared" ref="D108228:D108291" si="4024">(B108228-C108228)^2</f>
        <v>5.8340923271086922</v>
      </c>
    </row>
    <row r="108229" spans="1:4" x14ac:dyDescent="0.45">
      <c r="A108229">
        <v>109057</v>
      </c>
      <c r="B108229">
        <v>237.28</v>
      </c>
      <c r="C108229">
        <f t="shared" si="4023"/>
        <v>239.69577887517289</v>
      </c>
      <c r="D108229">
        <f t="shared" si="4024"/>
        <v>5.835987573731594</v>
      </c>
    </row>
    <row r="108230" spans="1:4" x14ac:dyDescent="0.45">
      <c r="A108230">
        <v>109058</v>
      </c>
      <c r="B108230">
        <v>237.28</v>
      </c>
      <c r="C108230">
        <f t="shared" si="4023"/>
        <v>239.69617116530375</v>
      </c>
      <c r="D108230">
        <f t="shared" si="4024"/>
        <v>5.8378831000452882</v>
      </c>
    </row>
    <row r="108231" spans="1:4" x14ac:dyDescent="0.45">
      <c r="A108231">
        <v>109059</v>
      </c>
      <c r="B108231">
        <v>237.28</v>
      </c>
      <c r="C108231">
        <f t="shared" si="4023"/>
        <v>239.6965634496195</v>
      </c>
      <c r="D108231">
        <f t="shared" si="4024"/>
        <v>5.8397789060369103</v>
      </c>
    </row>
    <row r="108232" spans="1:4" x14ac:dyDescent="0.45">
      <c r="A108232">
        <v>109060</v>
      </c>
      <c r="B108232">
        <v>237.28</v>
      </c>
      <c r="C108232">
        <f t="shared" si="4023"/>
        <v>239.69695572812017</v>
      </c>
      <c r="D108232">
        <f t="shared" si="4024"/>
        <v>5.8416749916929103</v>
      </c>
    </row>
    <row r="108233" spans="1:4" x14ac:dyDescent="0.45">
      <c r="A108233">
        <v>109061</v>
      </c>
      <c r="B108233">
        <v>237.28</v>
      </c>
      <c r="C108233">
        <f t="shared" si="4023"/>
        <v>239.6973480008059</v>
      </c>
      <c r="D108233">
        <f t="shared" si="4024"/>
        <v>5.8435713570002896</v>
      </c>
    </row>
    <row r="108234" spans="1:4" x14ac:dyDescent="0.45">
      <c r="A108234">
        <v>109062</v>
      </c>
      <c r="B108234">
        <v>237.28</v>
      </c>
      <c r="C108234">
        <f t="shared" si="4023"/>
        <v>239.69774026767672</v>
      </c>
      <c r="D108234">
        <f t="shared" si="4024"/>
        <v>5.8454680019454983</v>
      </c>
    </row>
    <row r="108235" spans="1:4" x14ac:dyDescent="0.45">
      <c r="A108235">
        <v>109063</v>
      </c>
      <c r="B108235">
        <v>237.28</v>
      </c>
      <c r="C108235">
        <f t="shared" si="4023"/>
        <v>239.69813252873277</v>
      </c>
      <c r="D108235">
        <f t="shared" si="4024"/>
        <v>5.8473649265155387</v>
      </c>
    </row>
    <row r="108236" spans="1:4" x14ac:dyDescent="0.45">
      <c r="A108236">
        <v>109064</v>
      </c>
      <c r="B108236">
        <v>237.68</v>
      </c>
      <c r="C108236">
        <f t="shared" si="4023"/>
        <v>239.69852478397408</v>
      </c>
      <c r="D108236">
        <f t="shared" si="4024"/>
        <v>4.0744423035175759</v>
      </c>
    </row>
    <row r="108237" spans="1:4" x14ac:dyDescent="0.45">
      <c r="A108237">
        <v>109065</v>
      </c>
      <c r="B108237">
        <v>237.28</v>
      </c>
      <c r="C108237">
        <f t="shared" si="4023"/>
        <v>239.69891703340079</v>
      </c>
      <c r="D108237">
        <f t="shared" si="4024"/>
        <v>5.8511596144764706</v>
      </c>
    </row>
    <row r="108238" spans="1:4" x14ac:dyDescent="0.45">
      <c r="A108238">
        <v>109066</v>
      </c>
      <c r="B108238">
        <v>237.28</v>
      </c>
      <c r="C108238">
        <f t="shared" si="4023"/>
        <v>239.69930927701293</v>
      </c>
      <c r="D108238">
        <f t="shared" si="4024"/>
        <v>5.8530573778408179</v>
      </c>
    </row>
    <row r="108239" spans="1:4" x14ac:dyDescent="0.45">
      <c r="A108239">
        <v>109067</v>
      </c>
      <c r="B108239">
        <v>237.28</v>
      </c>
      <c r="C108239">
        <f t="shared" si="4023"/>
        <v>239.69970151481064</v>
      </c>
      <c r="D108239">
        <f t="shared" si="4024"/>
        <v>5.854955420776907</v>
      </c>
    </row>
    <row r="108240" spans="1:4" x14ac:dyDescent="0.45">
      <c r="A108240">
        <v>109068</v>
      </c>
      <c r="B108240">
        <v>237.28</v>
      </c>
      <c r="C108240">
        <f t="shared" si="4023"/>
        <v>239.70009374679398</v>
      </c>
      <c r="D108240">
        <f t="shared" si="4024"/>
        <v>5.856853743271329</v>
      </c>
    </row>
    <row r="108241" spans="1:4" x14ac:dyDescent="0.45">
      <c r="A108241">
        <v>109069</v>
      </c>
      <c r="B108241">
        <v>237.28</v>
      </c>
      <c r="C108241">
        <f t="shared" si="4023"/>
        <v>239.70048597296304</v>
      </c>
      <c r="D108241">
        <f t="shared" si="4024"/>
        <v>5.8587523453108137</v>
      </c>
    </row>
    <row r="108242" spans="1:4" x14ac:dyDescent="0.45">
      <c r="A108242">
        <v>109070</v>
      </c>
      <c r="B108242">
        <v>237.28</v>
      </c>
      <c r="C108242">
        <f t="shared" si="4023"/>
        <v>239.70087819331792</v>
      </c>
      <c r="D108242">
        <f t="shared" si="4024"/>
        <v>5.8606512268822275</v>
      </c>
    </row>
    <row r="108243" spans="1:4" x14ac:dyDescent="0.45">
      <c r="A108243">
        <v>109071</v>
      </c>
      <c r="B108243">
        <v>237.28</v>
      </c>
      <c r="C108243">
        <f t="shared" si="4023"/>
        <v>239.70127040785866</v>
      </c>
      <c r="D108243">
        <f t="shared" si="4024"/>
        <v>5.8625503879720267</v>
      </c>
    </row>
    <row r="108244" spans="1:4" x14ac:dyDescent="0.45">
      <c r="A108244">
        <v>109072</v>
      </c>
      <c r="B108244">
        <v>237.28</v>
      </c>
      <c r="C108244">
        <f t="shared" si="4023"/>
        <v>239.70166261658539</v>
      </c>
      <c r="D108244">
        <f t="shared" si="4024"/>
        <v>5.8644498285672162</v>
      </c>
    </row>
    <row r="108245" spans="1:4" x14ac:dyDescent="0.45">
      <c r="A108245">
        <v>109073</v>
      </c>
      <c r="B108245">
        <v>237.28</v>
      </c>
      <c r="C108245">
        <f t="shared" si="4023"/>
        <v>239.70205481949822</v>
      </c>
      <c r="D108245">
        <f t="shared" si="4024"/>
        <v>5.8663495486545276</v>
      </c>
    </row>
    <row r="108246" spans="1:4" x14ac:dyDescent="0.45">
      <c r="A108246">
        <v>109074</v>
      </c>
      <c r="B108246">
        <v>237.28</v>
      </c>
      <c r="C108246">
        <f t="shared" si="4023"/>
        <v>239.70244701659715</v>
      </c>
      <c r="D108246">
        <f t="shared" si="4024"/>
        <v>5.8682495482204171</v>
      </c>
    </row>
    <row r="108247" spans="1:4" x14ac:dyDescent="0.45">
      <c r="A108247">
        <v>109075</v>
      </c>
      <c r="B108247">
        <v>237.28</v>
      </c>
      <c r="C108247">
        <f t="shared" si="4023"/>
        <v>239.70283920788233</v>
      </c>
      <c r="D108247">
        <f t="shared" si="4024"/>
        <v>5.8701498272518924</v>
      </c>
    </row>
    <row r="108248" spans="1:4" x14ac:dyDescent="0.45">
      <c r="A108248">
        <v>109076</v>
      </c>
      <c r="B108248">
        <v>237.28</v>
      </c>
      <c r="C108248">
        <f t="shared" si="4023"/>
        <v>239.70323139335386</v>
      </c>
      <c r="D108248">
        <f t="shared" si="4024"/>
        <v>5.8720503857356858</v>
      </c>
    </row>
    <row r="108249" spans="1:4" x14ac:dyDescent="0.45">
      <c r="A108249">
        <v>109077</v>
      </c>
      <c r="B108249">
        <v>237.68</v>
      </c>
      <c r="C108249">
        <f t="shared" si="4023"/>
        <v>239.70362357301178</v>
      </c>
      <c r="D108249">
        <f t="shared" si="4024"/>
        <v>4.0950523652489448</v>
      </c>
    </row>
    <row r="108250" spans="1:4" x14ac:dyDescent="0.45">
      <c r="A108250">
        <v>109078</v>
      </c>
      <c r="B108250">
        <v>237.28</v>
      </c>
      <c r="C108250">
        <f t="shared" si="4023"/>
        <v>239.70401574685619</v>
      </c>
      <c r="D108250">
        <f t="shared" si="4024"/>
        <v>5.8758523410067474</v>
      </c>
    </row>
    <row r="108251" spans="1:4" x14ac:dyDescent="0.45">
      <c r="A108251">
        <v>109079</v>
      </c>
      <c r="B108251">
        <v>237.28</v>
      </c>
      <c r="C108251">
        <f t="shared" si="4023"/>
        <v>239.70440791488718</v>
      </c>
      <c r="D108251">
        <f t="shared" si="4024"/>
        <v>5.8777537377676197</v>
      </c>
    </row>
    <row r="108252" spans="1:4" x14ac:dyDescent="0.45">
      <c r="A108252">
        <v>109080</v>
      </c>
      <c r="B108252">
        <v>237.28</v>
      </c>
      <c r="C108252">
        <f t="shared" si="4023"/>
        <v>239.70480007710486</v>
      </c>
      <c r="D108252">
        <f t="shared" si="4024"/>
        <v>5.8796554139277459</v>
      </c>
    </row>
    <row r="108253" spans="1:4" x14ac:dyDescent="0.45">
      <c r="A108253">
        <v>109081</v>
      </c>
      <c r="B108253">
        <v>237.28</v>
      </c>
      <c r="C108253">
        <f t="shared" si="4023"/>
        <v>239.70519223350928</v>
      </c>
      <c r="D108253">
        <f t="shared" si="4024"/>
        <v>5.8815573694737235</v>
      </c>
    </row>
    <row r="108254" spans="1:4" x14ac:dyDescent="0.45">
      <c r="A108254">
        <v>109082</v>
      </c>
      <c r="B108254">
        <v>237.28</v>
      </c>
      <c r="C108254">
        <f t="shared" si="4023"/>
        <v>239.70558438410055</v>
      </c>
      <c r="D108254">
        <f t="shared" si="4024"/>
        <v>5.8834596043924243</v>
      </c>
    </row>
    <row r="108255" spans="1:4" x14ac:dyDescent="0.45">
      <c r="A108255">
        <v>109083</v>
      </c>
      <c r="B108255">
        <v>237.68</v>
      </c>
      <c r="C108255">
        <f t="shared" si="4023"/>
        <v>239.70597652887872</v>
      </c>
      <c r="D108255">
        <f t="shared" si="4024"/>
        <v>4.1045808955674472</v>
      </c>
    </row>
    <row r="108256" spans="1:4" x14ac:dyDescent="0.45">
      <c r="A108256">
        <v>109084</v>
      </c>
      <c r="B108256">
        <v>237.28</v>
      </c>
      <c r="C108256">
        <f t="shared" si="4023"/>
        <v>239.70636866784392</v>
      </c>
      <c r="D108256">
        <f t="shared" si="4024"/>
        <v>5.8872649122946648</v>
      </c>
    </row>
    <row r="108257" spans="1:4" x14ac:dyDescent="0.45">
      <c r="A108257">
        <v>109085</v>
      </c>
      <c r="B108257">
        <v>237.28</v>
      </c>
      <c r="C108257">
        <f t="shared" si="4023"/>
        <v>239.70676080099622</v>
      </c>
      <c r="D108257">
        <f t="shared" si="4024"/>
        <v>5.8891679852518166</v>
      </c>
    </row>
    <row r="108258" spans="1:4" x14ac:dyDescent="0.45">
      <c r="A108258">
        <v>109086</v>
      </c>
      <c r="B108258">
        <v>237.28</v>
      </c>
      <c r="C108258">
        <f t="shared" si="4023"/>
        <v>239.70715292833572</v>
      </c>
      <c r="D108258">
        <f t="shared" si="4024"/>
        <v>5.8910713375286381</v>
      </c>
    </row>
    <row r="108259" spans="1:4" x14ac:dyDescent="0.45">
      <c r="A108259">
        <v>109087</v>
      </c>
      <c r="B108259">
        <v>237.28</v>
      </c>
      <c r="C108259">
        <f t="shared" si="4023"/>
        <v>239.70754504986246</v>
      </c>
      <c r="D108259">
        <f t="shared" si="4024"/>
        <v>5.8929749691117301</v>
      </c>
    </row>
    <row r="108260" spans="1:4" x14ac:dyDescent="0.45">
      <c r="A108260">
        <v>109088</v>
      </c>
      <c r="B108260">
        <v>237.28</v>
      </c>
      <c r="C108260">
        <f t="shared" si="4023"/>
        <v>239.70793716557657</v>
      </c>
      <c r="D108260">
        <f t="shared" si="4024"/>
        <v>5.8948788799879681</v>
      </c>
    </row>
    <row r="108261" spans="1:4" x14ac:dyDescent="0.45">
      <c r="A108261">
        <v>109089</v>
      </c>
      <c r="B108261">
        <v>237.28</v>
      </c>
      <c r="C108261">
        <f t="shared" si="4023"/>
        <v>239.70832927547812</v>
      </c>
      <c r="D108261">
        <f t="shared" si="4024"/>
        <v>5.8967830701440915</v>
      </c>
    </row>
    <row r="108262" spans="1:4" x14ac:dyDescent="0.45">
      <c r="A108262">
        <v>109090</v>
      </c>
      <c r="B108262">
        <v>237.28</v>
      </c>
      <c r="C108262">
        <f t="shared" si="4023"/>
        <v>239.70872137956721</v>
      </c>
      <c r="D108262">
        <f t="shared" si="4024"/>
        <v>5.898687539566839</v>
      </c>
    </row>
    <row r="108263" spans="1:4" x14ac:dyDescent="0.45">
      <c r="A108263">
        <v>109091</v>
      </c>
      <c r="B108263">
        <v>237.28</v>
      </c>
      <c r="C108263">
        <f t="shared" si="4023"/>
        <v>239.70911347784391</v>
      </c>
      <c r="D108263">
        <f t="shared" si="4024"/>
        <v>5.90059228824295</v>
      </c>
    </row>
    <row r="108264" spans="1:4" x14ac:dyDescent="0.45">
      <c r="A108264">
        <v>109092</v>
      </c>
      <c r="B108264">
        <v>237.68</v>
      </c>
      <c r="C108264">
        <f t="shared" si="4023"/>
        <v>239.70950557030829</v>
      </c>
      <c r="D108264">
        <f t="shared" si="4024"/>
        <v>4.1188928599123695</v>
      </c>
    </row>
    <row r="108265" spans="1:4" x14ac:dyDescent="0.45">
      <c r="A108265">
        <v>109093</v>
      </c>
      <c r="B108265">
        <v>237.28</v>
      </c>
      <c r="C108265">
        <f t="shared" si="4023"/>
        <v>239.70989765696049</v>
      </c>
      <c r="D108265">
        <f t="shared" si="4024"/>
        <v>5.9044026233020874</v>
      </c>
    </row>
    <row r="108266" spans="1:4" x14ac:dyDescent="0.45">
      <c r="A108266">
        <v>109094</v>
      </c>
      <c r="B108266">
        <v>237.28</v>
      </c>
      <c r="C108266">
        <f t="shared" si="4023"/>
        <v>239.71028973780057</v>
      </c>
      <c r="D108266">
        <f t="shared" si="4024"/>
        <v>5.906308209658734</v>
      </c>
    </row>
    <row r="108267" spans="1:4" x14ac:dyDescent="0.45">
      <c r="A108267">
        <v>109095</v>
      </c>
      <c r="B108267">
        <v>237.68</v>
      </c>
      <c r="C108267">
        <f t="shared" si="4023"/>
        <v>239.7106818128286</v>
      </c>
      <c r="D108267">
        <f t="shared" si="4024"/>
        <v>4.1236686249528072</v>
      </c>
    </row>
    <row r="108268" spans="1:4" x14ac:dyDescent="0.45">
      <c r="A108268">
        <v>109096</v>
      </c>
      <c r="B108268">
        <v>237.28</v>
      </c>
      <c r="C108268">
        <f t="shared" si="4023"/>
        <v>239.71107388204467</v>
      </c>
      <c r="D108268">
        <f t="shared" si="4024"/>
        <v>5.91012021995975</v>
      </c>
    </row>
    <row r="108269" spans="1:4" x14ac:dyDescent="0.45">
      <c r="A108269">
        <v>109097</v>
      </c>
      <c r="B108269">
        <v>237.68</v>
      </c>
      <c r="C108269">
        <f t="shared" si="4023"/>
        <v>239.71146594544888</v>
      </c>
      <c r="D108269">
        <f t="shared" si="4024"/>
        <v>4.1268538875184788</v>
      </c>
    </row>
    <row r="108270" spans="1:4" x14ac:dyDescent="0.45">
      <c r="A108270">
        <v>109098</v>
      </c>
      <c r="B108270">
        <v>237.68</v>
      </c>
      <c r="C108270">
        <f t="shared" si="4023"/>
        <v>239.71185800304127</v>
      </c>
      <c r="D108270">
        <f t="shared" si="4024"/>
        <v>4.1284469445228362</v>
      </c>
    </row>
    <row r="108271" spans="1:4" x14ac:dyDescent="0.45">
      <c r="A108271">
        <v>109099</v>
      </c>
      <c r="B108271">
        <v>237.28</v>
      </c>
      <c r="C108271">
        <f t="shared" si="4023"/>
        <v>239.71225005482202</v>
      </c>
      <c r="D108271">
        <f t="shared" si="4024"/>
        <v>5.9158403291817221</v>
      </c>
    </row>
    <row r="108272" spans="1:4" x14ac:dyDescent="0.45">
      <c r="A108272">
        <v>109100</v>
      </c>
      <c r="B108272">
        <v>237.28</v>
      </c>
      <c r="C108272">
        <f t="shared" si="4023"/>
        <v>239.71264210079113</v>
      </c>
      <c r="D108272">
        <f t="shared" si="4024"/>
        <v>5.917747590541472</v>
      </c>
    </row>
    <row r="108273" spans="1:4" x14ac:dyDescent="0.45">
      <c r="A108273">
        <v>109101</v>
      </c>
      <c r="B108273">
        <v>237.28</v>
      </c>
      <c r="C108273">
        <f t="shared" si="4023"/>
        <v>239.71303414094871</v>
      </c>
      <c r="D108273">
        <f t="shared" si="4024"/>
        <v>5.9196551310220089</v>
      </c>
    </row>
    <row r="108274" spans="1:4" x14ac:dyDescent="0.45">
      <c r="A108274">
        <v>109102</v>
      </c>
      <c r="B108274">
        <v>237.28</v>
      </c>
      <c r="C108274">
        <f t="shared" si="4023"/>
        <v>239.7134261752949</v>
      </c>
      <c r="D108274">
        <f t="shared" si="4024"/>
        <v>5.9215629506103538</v>
      </c>
    </row>
    <row r="108275" spans="1:4" x14ac:dyDescent="0.45">
      <c r="A108275">
        <v>109103</v>
      </c>
      <c r="B108275">
        <v>237.68</v>
      </c>
      <c r="C108275">
        <f t="shared" si="4023"/>
        <v>239.7138182038297</v>
      </c>
      <c r="D108275">
        <f t="shared" si="4024"/>
        <v>4.1364164862290522</v>
      </c>
    </row>
    <row r="108276" spans="1:4" x14ac:dyDescent="0.45">
      <c r="A108276">
        <v>109104</v>
      </c>
      <c r="B108276">
        <v>237.28</v>
      </c>
      <c r="C108276">
        <f t="shared" si="4023"/>
        <v>239.71421022655323</v>
      </c>
      <c r="D108276">
        <f t="shared" si="4024"/>
        <v>5.9253794270563436</v>
      </c>
    </row>
    <row r="108277" spans="1:4" x14ac:dyDescent="0.45">
      <c r="A108277">
        <v>109105</v>
      </c>
      <c r="B108277">
        <v>237.68</v>
      </c>
      <c r="C108277">
        <f t="shared" si="4023"/>
        <v>239.71460224346561</v>
      </c>
      <c r="D108277">
        <f t="shared" si="4024"/>
        <v>4.1396062891152496</v>
      </c>
    </row>
    <row r="108278" spans="1:4" x14ac:dyDescent="0.45">
      <c r="A108278">
        <v>109106</v>
      </c>
      <c r="B108278">
        <v>237.28</v>
      </c>
      <c r="C108278">
        <f t="shared" si="4023"/>
        <v>239.71499425456688</v>
      </c>
      <c r="D108278">
        <f t="shared" si="4024"/>
        <v>5.9291970197736861</v>
      </c>
    </row>
    <row r="108279" spans="1:4" x14ac:dyDescent="0.45">
      <c r="A108279">
        <v>109107</v>
      </c>
      <c r="B108279">
        <v>237.68</v>
      </c>
      <c r="C108279">
        <f t="shared" si="4023"/>
        <v>239.71538625985715</v>
      </c>
      <c r="D108279">
        <f t="shared" si="4024"/>
        <v>4.1427972268152704</v>
      </c>
    </row>
    <row r="108280" spans="1:4" x14ac:dyDescent="0.45">
      <c r="A108280">
        <v>109108</v>
      </c>
      <c r="B108280">
        <v>237.68</v>
      </c>
      <c r="C108280">
        <f t="shared" si="4023"/>
        <v>239.7157782593365</v>
      </c>
      <c r="D108280">
        <f t="shared" si="4024"/>
        <v>4.1443931211871332</v>
      </c>
    </row>
    <row r="108281" spans="1:4" x14ac:dyDescent="0.45">
      <c r="A108281">
        <v>109109</v>
      </c>
      <c r="B108281">
        <v>237.28</v>
      </c>
      <c r="C108281">
        <f t="shared" si="4023"/>
        <v>239.716170253005</v>
      </c>
      <c r="D108281">
        <f t="shared" si="4024"/>
        <v>5.9349255016264575</v>
      </c>
    </row>
    <row r="108282" spans="1:4" x14ac:dyDescent="0.45">
      <c r="A108282">
        <v>109110</v>
      </c>
      <c r="B108282">
        <v>237.68</v>
      </c>
      <c r="C108282">
        <f t="shared" si="4023"/>
        <v>239.71656224086277</v>
      </c>
      <c r="D108282">
        <f t="shared" si="4024"/>
        <v>4.1475857609079645</v>
      </c>
    </row>
    <row r="108283" spans="1:4" x14ac:dyDescent="0.45">
      <c r="A108283">
        <v>109111</v>
      </c>
      <c r="B108283">
        <v>237.68</v>
      </c>
      <c r="C108283">
        <f t="shared" si="4023"/>
        <v>239.71695422290989</v>
      </c>
      <c r="D108283">
        <f t="shared" si="4024"/>
        <v>4.1491825062304093</v>
      </c>
    </row>
    <row r="108284" spans="1:4" x14ac:dyDescent="0.45">
      <c r="A108284">
        <v>109112</v>
      </c>
      <c r="B108284">
        <v>237.28</v>
      </c>
      <c r="C108284">
        <f t="shared" si="4023"/>
        <v>239.71734619914642</v>
      </c>
      <c r="D108284">
        <f t="shared" si="4024"/>
        <v>5.9406564944934912</v>
      </c>
    </row>
    <row r="108285" spans="1:4" x14ac:dyDescent="0.45">
      <c r="A108285">
        <v>109113</v>
      </c>
      <c r="B108285">
        <v>237.28</v>
      </c>
      <c r="C108285">
        <f t="shared" si="4023"/>
        <v>239.71773816957244</v>
      </c>
      <c r="D108285">
        <f t="shared" si="4024"/>
        <v>5.9425673833903945</v>
      </c>
    </row>
    <row r="108286" spans="1:4" x14ac:dyDescent="0.45">
      <c r="A108286">
        <v>109114</v>
      </c>
      <c r="B108286">
        <v>237.68</v>
      </c>
      <c r="C108286">
        <f t="shared" si="4023"/>
        <v>239.7181301341881</v>
      </c>
      <c r="D108286">
        <f t="shared" si="4024"/>
        <v>4.1539744438855788</v>
      </c>
    </row>
    <row r="108287" spans="1:4" x14ac:dyDescent="0.45">
      <c r="A108287">
        <v>109115</v>
      </c>
      <c r="B108287">
        <v>237.28</v>
      </c>
      <c r="C108287">
        <f t="shared" si="4023"/>
        <v>239.7185220929934</v>
      </c>
      <c r="D108287">
        <f t="shared" si="4024"/>
        <v>5.9463899980168877</v>
      </c>
    </row>
    <row r="108288" spans="1:4" x14ac:dyDescent="0.45">
      <c r="A108288">
        <v>109116</v>
      </c>
      <c r="B108288">
        <v>237.68</v>
      </c>
      <c r="C108288">
        <f t="shared" si="4023"/>
        <v>239.7189140459885</v>
      </c>
      <c r="D108288">
        <f t="shared" si="4024"/>
        <v>4.1571704869291599</v>
      </c>
    </row>
    <row r="108289" spans="1:4" x14ac:dyDescent="0.45">
      <c r="A108289">
        <v>109117</v>
      </c>
      <c r="B108289">
        <v>237.28</v>
      </c>
      <c r="C108289">
        <f t="shared" si="4023"/>
        <v>239.71930599317346</v>
      </c>
      <c r="D108289">
        <f t="shared" si="4024"/>
        <v>5.9502137283319732</v>
      </c>
    </row>
    <row r="108290" spans="1:4" x14ac:dyDescent="0.45">
      <c r="A108290">
        <v>109118</v>
      </c>
      <c r="B108290">
        <v>237.68</v>
      </c>
      <c r="C108290">
        <f t="shared" si="4023"/>
        <v>239.71969793454832</v>
      </c>
      <c r="D108290">
        <f t="shared" si="4024"/>
        <v>4.1603676642006606</v>
      </c>
    </row>
    <row r="108291" spans="1:4" x14ac:dyDescent="0.45">
      <c r="A108291">
        <v>109119</v>
      </c>
      <c r="B108291">
        <v>237.28</v>
      </c>
      <c r="C108291">
        <f t="shared" si="4023"/>
        <v>239.72008987011324</v>
      </c>
      <c r="D108291">
        <f t="shared" si="4024"/>
        <v>5.9540385742292514</v>
      </c>
    </row>
    <row r="108292" spans="1:4" x14ac:dyDescent="0.45">
      <c r="A108292">
        <v>109120</v>
      </c>
      <c r="B108292">
        <v>237.28</v>
      </c>
      <c r="C108292">
        <f t="shared" ref="C108292:C108355" si="4025">$H$4 - $I$4*EXP(-A108292/$J$4)</f>
        <v>239.72048179986828</v>
      </c>
      <c r="D108292">
        <f t="shared" ref="D108292:D108355" si="4026">(B108292-C108292)^2</f>
        <v>5.95595141548832</v>
      </c>
    </row>
    <row r="108293" spans="1:4" x14ac:dyDescent="0.45">
      <c r="A108293">
        <v>109121</v>
      </c>
      <c r="B108293">
        <v>237.28</v>
      </c>
      <c r="C108293">
        <f t="shared" si="4025"/>
        <v>239.7208737238135</v>
      </c>
      <c r="D108293">
        <f t="shared" si="4026"/>
        <v>5.9578645356031634</v>
      </c>
    </row>
    <row r="108294" spans="1:4" x14ac:dyDescent="0.45">
      <c r="A108294">
        <v>109122</v>
      </c>
      <c r="B108294">
        <v>237.28</v>
      </c>
      <c r="C108294">
        <f t="shared" si="4025"/>
        <v>239.72126564194903</v>
      </c>
      <c r="D108294">
        <f t="shared" si="4026"/>
        <v>5.9597779345608117</v>
      </c>
    </row>
    <row r="108295" spans="1:4" x14ac:dyDescent="0.45">
      <c r="A108295">
        <v>109123</v>
      </c>
      <c r="B108295">
        <v>237.68</v>
      </c>
      <c r="C108295">
        <f t="shared" si="4025"/>
        <v>239.72165755427491</v>
      </c>
      <c r="D108295">
        <f t="shared" si="4026"/>
        <v>4.1683655689277899</v>
      </c>
    </row>
    <row r="108296" spans="1:4" x14ac:dyDescent="0.45">
      <c r="A108296">
        <v>109124</v>
      </c>
      <c r="B108296">
        <v>237.28</v>
      </c>
      <c r="C108296">
        <f t="shared" si="4025"/>
        <v>239.72204946079125</v>
      </c>
      <c r="D108296">
        <f t="shared" si="4026"/>
        <v>5.9636055689508503</v>
      </c>
    </row>
    <row r="108297" spans="1:4" x14ac:dyDescent="0.45">
      <c r="A108297">
        <v>109125</v>
      </c>
      <c r="B108297">
        <v>237.68</v>
      </c>
      <c r="C108297">
        <f t="shared" si="4025"/>
        <v>239.72244136149814</v>
      </c>
      <c r="D108297">
        <f t="shared" si="4026"/>
        <v>4.1715667151583542</v>
      </c>
    </row>
    <row r="108298" spans="1:4" x14ac:dyDescent="0.45">
      <c r="A108298">
        <v>109126</v>
      </c>
      <c r="B108298">
        <v>237.28</v>
      </c>
      <c r="C108298">
        <f t="shared" si="4025"/>
        <v>239.72283325639566</v>
      </c>
      <c r="D108298">
        <f t="shared" si="4026"/>
        <v>5.967434318552618</v>
      </c>
    </row>
    <row r="108299" spans="1:4" x14ac:dyDescent="0.45">
      <c r="A108299">
        <v>109127</v>
      </c>
      <c r="B108299">
        <v>237.68</v>
      </c>
      <c r="C108299">
        <f t="shared" si="4025"/>
        <v>239.72322514548389</v>
      </c>
      <c r="D108299">
        <f t="shared" si="4026"/>
        <v>4.1747689951376543</v>
      </c>
    </row>
    <row r="108300" spans="1:4" x14ac:dyDescent="0.45">
      <c r="A108300">
        <v>109128</v>
      </c>
      <c r="B108300">
        <v>237.28</v>
      </c>
      <c r="C108300">
        <f t="shared" si="4025"/>
        <v>239.72361702876296</v>
      </c>
      <c r="D108300">
        <f t="shared" si="4026"/>
        <v>5.9712641832603071</v>
      </c>
    </row>
    <row r="108301" spans="1:4" x14ac:dyDescent="0.45">
      <c r="A108301">
        <v>109129</v>
      </c>
      <c r="B108301">
        <v>237.68</v>
      </c>
      <c r="C108301">
        <f t="shared" si="4025"/>
        <v>239.72400890623288</v>
      </c>
      <c r="D108301">
        <f t="shared" si="4026"/>
        <v>4.1779724087593149</v>
      </c>
    </row>
    <row r="108302" spans="1:4" x14ac:dyDescent="0.45">
      <c r="A108302">
        <v>109130</v>
      </c>
      <c r="B108302">
        <v>237.68</v>
      </c>
      <c r="C108302">
        <f t="shared" si="4025"/>
        <v>239.72440077789378</v>
      </c>
      <c r="D108302">
        <f t="shared" si="4026"/>
        <v>4.179574540652653</v>
      </c>
    </row>
    <row r="108303" spans="1:4" x14ac:dyDescent="0.45">
      <c r="A108303">
        <v>109131</v>
      </c>
      <c r="B108303">
        <v>237.28</v>
      </c>
      <c r="C108303">
        <f t="shared" si="4025"/>
        <v>239.72479264374576</v>
      </c>
      <c r="D108303">
        <f t="shared" si="4026"/>
        <v>5.9770110709133668</v>
      </c>
    </row>
    <row r="108304" spans="1:4" x14ac:dyDescent="0.45">
      <c r="A108304">
        <v>109132</v>
      </c>
      <c r="B108304">
        <v>237.28</v>
      </c>
      <c r="C108304">
        <f t="shared" si="4025"/>
        <v>239.72518450378885</v>
      </c>
      <c r="D108304">
        <f t="shared" si="4026"/>
        <v>5.9789272575691337</v>
      </c>
    </row>
    <row r="108305" spans="1:4" x14ac:dyDescent="0.45">
      <c r="A108305">
        <v>109133</v>
      </c>
      <c r="B108305">
        <v>237.68</v>
      </c>
      <c r="C108305">
        <f t="shared" si="4025"/>
        <v>239.7255763580232</v>
      </c>
      <c r="D108305">
        <f t="shared" si="4026"/>
        <v>4.1843826365034484</v>
      </c>
    </row>
    <row r="108306" spans="1:4" x14ac:dyDescent="0.45">
      <c r="A108306">
        <v>109134</v>
      </c>
      <c r="B108306">
        <v>237.28</v>
      </c>
      <c r="C108306">
        <f t="shared" si="4025"/>
        <v>239.72596820644887</v>
      </c>
      <c r="D108306">
        <f t="shared" si="4026"/>
        <v>5.9827604669586893</v>
      </c>
    </row>
    <row r="108307" spans="1:4" x14ac:dyDescent="0.45">
      <c r="A108307">
        <v>109135</v>
      </c>
      <c r="B108307">
        <v>237.68</v>
      </c>
      <c r="C108307">
        <f t="shared" si="4025"/>
        <v>239.72636004906593</v>
      </c>
      <c r="D108307">
        <f t="shared" si="4026"/>
        <v>4.1875894504130935</v>
      </c>
    </row>
    <row r="108308" spans="1:4" x14ac:dyDescent="0.45">
      <c r="A108308">
        <v>109136</v>
      </c>
      <c r="B108308">
        <v>237.28</v>
      </c>
      <c r="C108308">
        <f t="shared" si="4025"/>
        <v>239.72675188587451</v>
      </c>
      <c r="D108308">
        <f t="shared" si="4026"/>
        <v>5.9865947910304476</v>
      </c>
    </row>
    <row r="108309" spans="1:4" x14ac:dyDescent="0.45">
      <c r="A108309">
        <v>109137</v>
      </c>
      <c r="B108309">
        <v>237.68</v>
      </c>
      <c r="C108309">
        <f t="shared" si="4025"/>
        <v>239.72714371687465</v>
      </c>
      <c r="D108309">
        <f t="shared" si="4026"/>
        <v>4.1907973975393302</v>
      </c>
    </row>
    <row r="108310" spans="1:4" x14ac:dyDescent="0.45">
      <c r="A108310">
        <v>109138</v>
      </c>
      <c r="B108310">
        <v>237.28</v>
      </c>
      <c r="C108310">
        <f t="shared" si="4025"/>
        <v>239.72753554206645</v>
      </c>
      <c r="D108310">
        <f t="shared" si="4026"/>
        <v>5.9904302296784966</v>
      </c>
    </row>
    <row r="108311" spans="1:4" x14ac:dyDescent="0.45">
      <c r="A108311">
        <v>109139</v>
      </c>
      <c r="B108311">
        <v>237.68</v>
      </c>
      <c r="C108311">
        <f t="shared" si="4025"/>
        <v>239.72792736144999</v>
      </c>
      <c r="D108311">
        <f t="shared" si="4026"/>
        <v>4.1940064777754724</v>
      </c>
    </row>
    <row r="108312" spans="1:4" x14ac:dyDescent="0.45">
      <c r="A108312">
        <v>109140</v>
      </c>
      <c r="B108312">
        <v>237.68</v>
      </c>
      <c r="C108312">
        <f t="shared" si="4025"/>
        <v>239.7283191750254</v>
      </c>
      <c r="D108312">
        <f t="shared" si="4026"/>
        <v>4.1956114427767268</v>
      </c>
    </row>
    <row r="108313" spans="1:4" x14ac:dyDescent="0.45">
      <c r="A108313">
        <v>109141</v>
      </c>
      <c r="B108313">
        <v>237.68</v>
      </c>
      <c r="C108313">
        <f t="shared" si="4025"/>
        <v>239.72871098279271</v>
      </c>
      <c r="D108313">
        <f t="shared" si="4026"/>
        <v>4.1972166910154245</v>
      </c>
    </row>
    <row r="108314" spans="1:4" x14ac:dyDescent="0.45">
      <c r="A108314">
        <v>109142</v>
      </c>
      <c r="B108314">
        <v>237.28</v>
      </c>
      <c r="C108314">
        <f t="shared" si="4025"/>
        <v>239.72910278475203</v>
      </c>
      <c r="D108314">
        <f t="shared" si="4026"/>
        <v>5.9981044502801408</v>
      </c>
    </row>
    <row r="108315" spans="1:4" x14ac:dyDescent="0.45">
      <c r="A108315">
        <v>109143</v>
      </c>
      <c r="B108315">
        <v>237.68</v>
      </c>
      <c r="C108315">
        <f t="shared" si="4025"/>
        <v>239.72949458090343</v>
      </c>
      <c r="D108315">
        <f t="shared" si="4026"/>
        <v>4.2004280371525171</v>
      </c>
    </row>
    <row r="108316" spans="1:4" x14ac:dyDescent="0.45">
      <c r="A108316">
        <v>109144</v>
      </c>
      <c r="B108316">
        <v>237.68</v>
      </c>
      <c r="C108316">
        <f t="shared" si="4025"/>
        <v>239.72988637124703</v>
      </c>
      <c r="D108316">
        <f t="shared" si="4026"/>
        <v>4.2020341350243031</v>
      </c>
    </row>
    <row r="108317" spans="1:4" x14ac:dyDescent="0.45">
      <c r="A108317">
        <v>109145</v>
      </c>
      <c r="B108317">
        <v>237.28</v>
      </c>
      <c r="C108317">
        <f t="shared" si="4025"/>
        <v>239.73027815578291</v>
      </c>
      <c r="D108317">
        <f t="shared" si="4026"/>
        <v>6.0038630407069036</v>
      </c>
    </row>
    <row r="108318" spans="1:4" x14ac:dyDescent="0.45">
      <c r="A108318">
        <v>109146</v>
      </c>
      <c r="B108318">
        <v>237.68</v>
      </c>
      <c r="C108318">
        <f t="shared" si="4025"/>
        <v>239.73066993451113</v>
      </c>
      <c r="D108318">
        <f t="shared" si="4026"/>
        <v>4.2052471803078415</v>
      </c>
    </row>
    <row r="108319" spans="1:4" x14ac:dyDescent="0.45">
      <c r="A108319">
        <v>109147</v>
      </c>
      <c r="B108319">
        <v>237.28</v>
      </c>
      <c r="C108319">
        <f t="shared" si="4025"/>
        <v>239.73106170743176</v>
      </c>
      <c r="D108319">
        <f t="shared" si="4026"/>
        <v>6.0077034936383056</v>
      </c>
    </row>
    <row r="108320" spans="1:4" x14ac:dyDescent="0.45">
      <c r="A108320">
        <v>109148</v>
      </c>
      <c r="B108320">
        <v>237.28</v>
      </c>
      <c r="C108320">
        <f t="shared" si="4025"/>
        <v>239.73145347454494</v>
      </c>
      <c r="D108320">
        <f t="shared" si="4026"/>
        <v>6.0096241378584292</v>
      </c>
    </row>
    <row r="108321" spans="1:4" x14ac:dyDescent="0.45">
      <c r="A108321">
        <v>109149</v>
      </c>
      <c r="B108321">
        <v>237.68</v>
      </c>
      <c r="C108321">
        <f t="shared" si="4025"/>
        <v>239.73184523585073</v>
      </c>
      <c r="D108321">
        <f t="shared" si="4026"/>
        <v>4.2100688718832986</v>
      </c>
    </row>
    <row r="108322" spans="1:4" x14ac:dyDescent="0.45">
      <c r="A108322">
        <v>109150</v>
      </c>
      <c r="B108322">
        <v>237.28</v>
      </c>
      <c r="C108322">
        <f t="shared" si="4025"/>
        <v>239.73223699134923</v>
      </c>
      <c r="D108322">
        <f t="shared" si="4026"/>
        <v>6.0134662617414945</v>
      </c>
    </row>
    <row r="108323" spans="1:4" x14ac:dyDescent="0.45">
      <c r="A108323">
        <v>109151</v>
      </c>
      <c r="B108323">
        <v>237.28</v>
      </c>
      <c r="C108323">
        <f t="shared" si="4025"/>
        <v>239.73262874104049</v>
      </c>
      <c r="D108323">
        <f t="shared" si="4026"/>
        <v>6.0153877413778334</v>
      </c>
    </row>
    <row r="108324" spans="1:4" x14ac:dyDescent="0.45">
      <c r="A108324">
        <v>109152</v>
      </c>
      <c r="B108324">
        <v>237.68</v>
      </c>
      <c r="C108324">
        <f t="shared" si="4025"/>
        <v>239.73302048492462</v>
      </c>
      <c r="D108324">
        <f t="shared" si="4026"/>
        <v>4.214893111520106</v>
      </c>
    </row>
    <row r="108325" spans="1:4" x14ac:dyDescent="0.45">
      <c r="A108325">
        <v>109153</v>
      </c>
      <c r="B108325">
        <v>237.68</v>
      </c>
      <c r="C108325">
        <f t="shared" si="4025"/>
        <v>239.73341222300172</v>
      </c>
      <c r="D108325">
        <f t="shared" si="4026"/>
        <v>4.2165017575728436</v>
      </c>
    </row>
    <row r="108326" spans="1:4" x14ac:dyDescent="0.45">
      <c r="A108326">
        <v>109154</v>
      </c>
      <c r="B108326">
        <v>237.28</v>
      </c>
      <c r="C108326">
        <f t="shared" si="4025"/>
        <v>239.73380395527187</v>
      </c>
      <c r="D108326">
        <f t="shared" si="4026"/>
        <v>6.0211538509078526</v>
      </c>
    </row>
    <row r="108327" spans="1:4" x14ac:dyDescent="0.45">
      <c r="A108327">
        <v>109155</v>
      </c>
      <c r="B108327">
        <v>237.68</v>
      </c>
      <c r="C108327">
        <f t="shared" si="4025"/>
        <v>239.73419568173512</v>
      </c>
      <c r="D108327">
        <f t="shared" si="4026"/>
        <v>4.2197198988591706</v>
      </c>
    </row>
    <row r="108328" spans="1:4" x14ac:dyDescent="0.45">
      <c r="A108328">
        <v>109156</v>
      </c>
      <c r="B108328">
        <v>237.68</v>
      </c>
      <c r="C108328">
        <f t="shared" si="4025"/>
        <v>239.73458740239158</v>
      </c>
      <c r="D108328">
        <f t="shared" si="4026"/>
        <v>4.2213293940661627</v>
      </c>
    </row>
    <row r="108329" spans="1:4" x14ac:dyDescent="0.45">
      <c r="A108329">
        <v>109157</v>
      </c>
      <c r="B108329">
        <v>237.68</v>
      </c>
      <c r="C108329">
        <f t="shared" si="4025"/>
        <v>239.73497911724138</v>
      </c>
      <c r="D108329">
        <f t="shared" si="4026"/>
        <v>4.2229391722981342</v>
      </c>
    </row>
    <row r="108330" spans="1:4" x14ac:dyDescent="0.45">
      <c r="A108330">
        <v>109158</v>
      </c>
      <c r="B108330">
        <v>237.28</v>
      </c>
      <c r="C108330">
        <f t="shared" si="4025"/>
        <v>239.73537082628454</v>
      </c>
      <c r="D108330">
        <f t="shared" si="4026"/>
        <v>6.0288458945692058</v>
      </c>
    </row>
    <row r="108331" spans="1:4" x14ac:dyDescent="0.45">
      <c r="A108331">
        <v>109159</v>
      </c>
      <c r="B108331">
        <v>237.68</v>
      </c>
      <c r="C108331">
        <f t="shared" si="4025"/>
        <v>239.73576252952117</v>
      </c>
      <c r="D108331">
        <f t="shared" si="4026"/>
        <v>4.2261595777832417</v>
      </c>
    </row>
    <row r="108332" spans="1:4" x14ac:dyDescent="0.45">
      <c r="A108332">
        <v>109160</v>
      </c>
      <c r="B108332">
        <v>237.68</v>
      </c>
      <c r="C108332">
        <f t="shared" si="4025"/>
        <v>239.73615422695136</v>
      </c>
      <c r="D108332">
        <f t="shared" si="4026"/>
        <v>4.227770205009902</v>
      </c>
    </row>
    <row r="108333" spans="1:4" x14ac:dyDescent="0.45">
      <c r="A108333">
        <v>109161</v>
      </c>
      <c r="B108333">
        <v>237.68</v>
      </c>
      <c r="C108333">
        <f t="shared" si="4025"/>
        <v>239.73654591857519</v>
      </c>
      <c r="D108333">
        <f t="shared" si="4026"/>
        <v>4.2293811152082394</v>
      </c>
    </row>
    <row r="108334" spans="1:4" x14ac:dyDescent="0.45">
      <c r="A108334">
        <v>109162</v>
      </c>
      <c r="B108334">
        <v>237.68</v>
      </c>
      <c r="C108334">
        <f t="shared" si="4025"/>
        <v>239.73693760439275</v>
      </c>
      <c r="D108334">
        <f t="shared" si="4026"/>
        <v>4.2309923083649581</v>
      </c>
    </row>
    <row r="108335" spans="1:4" x14ac:dyDescent="0.45">
      <c r="A108335">
        <v>109163</v>
      </c>
      <c r="B108335">
        <v>237.28</v>
      </c>
      <c r="C108335">
        <f t="shared" si="4025"/>
        <v>239.73732928440413</v>
      </c>
      <c r="D108335">
        <f t="shared" si="4026"/>
        <v>6.0384672119900884</v>
      </c>
    </row>
    <row r="108336" spans="1:4" x14ac:dyDescent="0.45">
      <c r="A108336">
        <v>109164</v>
      </c>
      <c r="B108336">
        <v>237.28</v>
      </c>
      <c r="C108336">
        <f t="shared" si="4025"/>
        <v>239.7377209586094</v>
      </c>
      <c r="D108336">
        <f t="shared" si="4026"/>
        <v>6.040392310387908</v>
      </c>
    </row>
    <row r="108337" spans="1:4" x14ac:dyDescent="0.45">
      <c r="A108337">
        <v>109165</v>
      </c>
      <c r="B108337">
        <v>237.68</v>
      </c>
      <c r="C108337">
        <f t="shared" si="4025"/>
        <v>239.73811262700866</v>
      </c>
      <c r="D108337">
        <f t="shared" si="4026"/>
        <v>4.2358275854524639</v>
      </c>
    </row>
    <row r="108338" spans="1:4" x14ac:dyDescent="0.45">
      <c r="A108338">
        <v>109166</v>
      </c>
      <c r="B108338">
        <v>237.28</v>
      </c>
      <c r="C108338">
        <f t="shared" si="4025"/>
        <v>239.73850428960202</v>
      </c>
      <c r="D108338">
        <f t="shared" si="4026"/>
        <v>6.0442433419915247</v>
      </c>
    </row>
    <row r="108339" spans="1:4" x14ac:dyDescent="0.45">
      <c r="A108339">
        <v>109167</v>
      </c>
      <c r="B108339">
        <v>237.68</v>
      </c>
      <c r="C108339">
        <f t="shared" si="4025"/>
        <v>239.7388959463895</v>
      </c>
      <c r="D108339">
        <f t="shared" si="4026"/>
        <v>4.2390525180591068</v>
      </c>
    </row>
    <row r="108340" spans="1:4" x14ac:dyDescent="0.45">
      <c r="A108340">
        <v>109168</v>
      </c>
      <c r="B108340">
        <v>237.28</v>
      </c>
      <c r="C108340">
        <f t="shared" si="4025"/>
        <v>239.73928759737129</v>
      </c>
      <c r="D108340">
        <f t="shared" si="4026"/>
        <v>6.0480954865842342</v>
      </c>
    </row>
    <row r="108341" spans="1:4" x14ac:dyDescent="0.45">
      <c r="A108341">
        <v>109169</v>
      </c>
      <c r="B108341">
        <v>237.68</v>
      </c>
      <c r="C108341">
        <f t="shared" si="4025"/>
        <v>239.73967924254737</v>
      </c>
      <c r="D108341">
        <f t="shared" si="4026"/>
        <v>4.2422785821804707</v>
      </c>
    </row>
    <row r="108342" spans="1:4" x14ac:dyDescent="0.45">
      <c r="A108342">
        <v>109170</v>
      </c>
      <c r="B108342">
        <v>237.68</v>
      </c>
      <c r="C108342">
        <f t="shared" si="4025"/>
        <v>239.74007088191786</v>
      </c>
      <c r="D108342">
        <f t="shared" si="4026"/>
        <v>4.2438920385257974</v>
      </c>
    </row>
    <row r="108343" spans="1:4" x14ac:dyDescent="0.45">
      <c r="A108343">
        <v>109171</v>
      </c>
      <c r="B108343">
        <v>237.28</v>
      </c>
      <c r="C108343">
        <f t="shared" si="4025"/>
        <v>239.74046251548288</v>
      </c>
      <c r="D108343">
        <f t="shared" si="4026"/>
        <v>6.0538757900963116</v>
      </c>
    </row>
    <row r="108344" spans="1:4" x14ac:dyDescent="0.45">
      <c r="A108344">
        <v>109172</v>
      </c>
      <c r="B108344">
        <v>237.68</v>
      </c>
      <c r="C108344">
        <f t="shared" si="4025"/>
        <v>239.74085414324247</v>
      </c>
      <c r="D108344">
        <f t="shared" si="4026"/>
        <v>4.2471197997196377</v>
      </c>
    </row>
    <row r="108345" spans="1:4" x14ac:dyDescent="0.45">
      <c r="A108345">
        <v>109173</v>
      </c>
      <c r="B108345">
        <v>237.28</v>
      </c>
      <c r="C108345">
        <f t="shared" si="4025"/>
        <v>239.74124576519674</v>
      </c>
      <c r="D108345">
        <f t="shared" si="4026"/>
        <v>6.0577307166988668</v>
      </c>
    </row>
    <row r="108346" spans="1:4" x14ac:dyDescent="0.45">
      <c r="A108346">
        <v>109174</v>
      </c>
      <c r="B108346">
        <v>237.68</v>
      </c>
      <c r="C108346">
        <f t="shared" si="4025"/>
        <v>239.74163738134578</v>
      </c>
      <c r="D108346">
        <f t="shared" si="4026"/>
        <v>4.2503486921622669</v>
      </c>
    </row>
    <row r="108347" spans="1:4" x14ac:dyDescent="0.45">
      <c r="A108347">
        <v>109175</v>
      </c>
      <c r="B108347">
        <v>237.68</v>
      </c>
      <c r="C108347">
        <f t="shared" si="4025"/>
        <v>239.74202899168966</v>
      </c>
      <c r="D108347">
        <f t="shared" si="4026"/>
        <v>4.251963562568668</v>
      </c>
    </row>
    <row r="108348" spans="1:4" x14ac:dyDescent="0.45">
      <c r="A108348">
        <v>109176</v>
      </c>
      <c r="B108348">
        <v>237.28</v>
      </c>
      <c r="C108348">
        <f t="shared" si="4025"/>
        <v>239.74242059622847</v>
      </c>
      <c r="D108348">
        <f t="shared" si="4026"/>
        <v>6.0635151927301694</v>
      </c>
    </row>
    <row r="108349" spans="1:4" x14ac:dyDescent="0.45">
      <c r="A108349">
        <v>109177</v>
      </c>
      <c r="B108349">
        <v>237.28</v>
      </c>
      <c r="C108349">
        <f t="shared" si="4025"/>
        <v>239.74281219496231</v>
      </c>
      <c r="D108349">
        <f t="shared" si="4026"/>
        <v>6.0654439076550748</v>
      </c>
    </row>
    <row r="108350" spans="1:4" x14ac:dyDescent="0.45">
      <c r="A108350">
        <v>109178</v>
      </c>
      <c r="B108350">
        <v>237.68</v>
      </c>
      <c r="C108350">
        <f t="shared" si="4025"/>
        <v>239.74320378789128</v>
      </c>
      <c r="D108350">
        <f t="shared" si="4026"/>
        <v>4.2568098703688779</v>
      </c>
    </row>
    <row r="108351" spans="1:4" x14ac:dyDescent="0.45">
      <c r="A108351">
        <v>109179</v>
      </c>
      <c r="B108351">
        <v>237.68</v>
      </c>
      <c r="C108351">
        <f t="shared" si="4025"/>
        <v>239.74359537501539</v>
      </c>
      <c r="D108351">
        <f t="shared" si="4026"/>
        <v>4.2584258717848735</v>
      </c>
    </row>
    <row r="108352" spans="1:4" x14ac:dyDescent="0.45">
      <c r="A108352">
        <v>109180</v>
      </c>
      <c r="B108352">
        <v>237.28</v>
      </c>
      <c r="C108352">
        <f t="shared" si="4025"/>
        <v>239.74398695633482</v>
      </c>
      <c r="D108352">
        <f t="shared" si="4026"/>
        <v>6.0712317209881368</v>
      </c>
    </row>
    <row r="108353" spans="1:4" x14ac:dyDescent="0.45">
      <c r="A108353">
        <v>109181</v>
      </c>
      <c r="B108353">
        <v>237.68</v>
      </c>
      <c r="C108353">
        <f t="shared" si="4025"/>
        <v>239.74437853184961</v>
      </c>
      <c r="D108353">
        <f t="shared" si="4026"/>
        <v>4.2616587227615046</v>
      </c>
    </row>
    <row r="108354" spans="1:4" x14ac:dyDescent="0.45">
      <c r="A108354">
        <v>109182</v>
      </c>
      <c r="B108354">
        <v>237.68</v>
      </c>
      <c r="C108354">
        <f t="shared" si="4025"/>
        <v>239.74477010155982</v>
      </c>
      <c r="D108354">
        <f t="shared" si="4026"/>
        <v>4.2632755722953322</v>
      </c>
    </row>
    <row r="108355" spans="1:4" x14ac:dyDescent="0.45">
      <c r="A108355">
        <v>109183</v>
      </c>
      <c r="B108355">
        <v>237.68</v>
      </c>
      <c r="C108355">
        <f t="shared" si="4025"/>
        <v>239.74516166546562</v>
      </c>
      <c r="D108355">
        <f t="shared" si="4026"/>
        <v>4.2648927045086902</v>
      </c>
    </row>
    <row r="108356" spans="1:4" x14ac:dyDescent="0.45">
      <c r="A108356">
        <v>109184</v>
      </c>
      <c r="B108356">
        <v>237.68</v>
      </c>
      <c r="C108356">
        <f t="shared" ref="C108356:C108419" si="4027">$H$4 - $I$4*EXP(-A108356/$J$4)</f>
        <v>239.74555322356701</v>
      </c>
      <c r="D108356">
        <f t="shared" ref="D108356:D108419" si="4028">(B108356-C108356)^2</f>
        <v>4.2665101193880579</v>
      </c>
    </row>
    <row r="108357" spans="1:4" x14ac:dyDescent="0.45">
      <c r="A108357">
        <v>109185</v>
      </c>
      <c r="B108357">
        <v>237.68</v>
      </c>
      <c r="C108357">
        <f t="shared" si="4027"/>
        <v>239.7459447758641</v>
      </c>
      <c r="D108357">
        <f t="shared" si="4028"/>
        <v>4.2681278169201518</v>
      </c>
    </row>
    <row r="108358" spans="1:4" x14ac:dyDescent="0.45">
      <c r="A108358">
        <v>109186</v>
      </c>
      <c r="B108358">
        <v>237.68</v>
      </c>
      <c r="C108358">
        <f t="shared" si="4027"/>
        <v>239.74633632235702</v>
      </c>
      <c r="D108358">
        <f t="shared" si="4028"/>
        <v>4.2697457970919235</v>
      </c>
    </row>
    <row r="108359" spans="1:4" x14ac:dyDescent="0.45">
      <c r="A108359">
        <v>109187</v>
      </c>
      <c r="B108359">
        <v>237.68</v>
      </c>
      <c r="C108359">
        <f t="shared" si="4027"/>
        <v>239.74672786304581</v>
      </c>
      <c r="D108359">
        <f t="shared" si="4028"/>
        <v>4.2713640598898532</v>
      </c>
    </row>
    <row r="108360" spans="1:4" x14ac:dyDescent="0.45">
      <c r="A108360">
        <v>109188</v>
      </c>
      <c r="B108360">
        <v>237.28</v>
      </c>
      <c r="C108360">
        <f t="shared" si="4027"/>
        <v>239.74711939793053</v>
      </c>
      <c r="D108360">
        <f t="shared" si="4028"/>
        <v>6.0866781236451084</v>
      </c>
    </row>
    <row r="108361" spans="1:4" x14ac:dyDescent="0.45">
      <c r="A108361">
        <v>109189</v>
      </c>
      <c r="B108361">
        <v>237.68</v>
      </c>
      <c r="C108361">
        <f t="shared" si="4027"/>
        <v>239.74751092701135</v>
      </c>
      <c r="D108361">
        <f t="shared" si="4028"/>
        <v>4.2746014333112949</v>
      </c>
    </row>
    <row r="108362" spans="1:4" x14ac:dyDescent="0.45">
      <c r="A108362">
        <v>109190</v>
      </c>
      <c r="B108362">
        <v>237.28</v>
      </c>
      <c r="C108362">
        <f t="shared" si="4027"/>
        <v>239.74790245028828</v>
      </c>
      <c r="D108362">
        <f t="shared" si="4028"/>
        <v>6.0905425041388881</v>
      </c>
    </row>
    <row r="108363" spans="1:4" x14ac:dyDescent="0.45">
      <c r="A108363">
        <v>109191</v>
      </c>
      <c r="B108363">
        <v>237.68</v>
      </c>
      <c r="C108363">
        <f t="shared" si="4027"/>
        <v>239.74829396776144</v>
      </c>
      <c r="D108363">
        <f t="shared" si="4028"/>
        <v>4.2778399370783369</v>
      </c>
    </row>
    <row r="108364" spans="1:4" x14ac:dyDescent="0.45">
      <c r="A108364">
        <v>109192</v>
      </c>
      <c r="B108364">
        <v>237.68</v>
      </c>
      <c r="C108364">
        <f t="shared" si="4027"/>
        <v>239.74868547943092</v>
      </c>
      <c r="D108364">
        <f t="shared" si="4028"/>
        <v>4.2794596128082993</v>
      </c>
    </row>
    <row r="108365" spans="1:4" x14ac:dyDescent="0.45">
      <c r="A108365">
        <v>109193</v>
      </c>
      <c r="B108365">
        <v>237.68</v>
      </c>
      <c r="C108365">
        <f t="shared" si="4027"/>
        <v>239.7490769852968</v>
      </c>
      <c r="D108365">
        <f t="shared" si="4028"/>
        <v>4.2810795710848488</v>
      </c>
    </row>
    <row r="108366" spans="1:4" x14ac:dyDescent="0.45">
      <c r="A108366">
        <v>109194</v>
      </c>
      <c r="B108366">
        <v>237.28</v>
      </c>
      <c r="C108366">
        <f t="shared" si="4027"/>
        <v>239.74946848535916</v>
      </c>
      <c r="D108366">
        <f t="shared" si="4028"/>
        <v>6.0982746001820551</v>
      </c>
    </row>
    <row r="108367" spans="1:4" x14ac:dyDescent="0.45">
      <c r="A108367">
        <v>109195</v>
      </c>
      <c r="B108367">
        <v>237.28</v>
      </c>
      <c r="C108367">
        <f t="shared" si="4027"/>
        <v>239.74985997961809</v>
      </c>
      <c r="D108367">
        <f t="shared" si="4028"/>
        <v>6.1002083189190861</v>
      </c>
    </row>
    <row r="108368" spans="1:4" x14ac:dyDescent="0.45">
      <c r="A108368">
        <v>109196</v>
      </c>
      <c r="B108368">
        <v>237.68</v>
      </c>
      <c r="C108368">
        <f t="shared" si="4027"/>
        <v>239.75025146807366</v>
      </c>
      <c r="D108368">
        <f t="shared" si="4028"/>
        <v>4.2859411410611026</v>
      </c>
    </row>
    <row r="108369" spans="1:4" x14ac:dyDescent="0.45">
      <c r="A108369">
        <v>109197</v>
      </c>
      <c r="B108369">
        <v>237.68</v>
      </c>
      <c r="C108369">
        <f t="shared" si="4027"/>
        <v>239.75064295072599</v>
      </c>
      <c r="D108369">
        <f t="shared" si="4028"/>
        <v>4.2875622293912041</v>
      </c>
    </row>
    <row r="108370" spans="1:4" x14ac:dyDescent="0.45">
      <c r="A108370">
        <v>109198</v>
      </c>
      <c r="B108370">
        <v>237.28</v>
      </c>
      <c r="C108370">
        <f t="shared" si="4027"/>
        <v>239.75103442757515</v>
      </c>
      <c r="D108370">
        <f t="shared" si="4028"/>
        <v>6.1060111422616403</v>
      </c>
    </row>
    <row r="108371" spans="1:4" x14ac:dyDescent="0.45">
      <c r="A108371">
        <v>109199</v>
      </c>
      <c r="B108371">
        <v>237.68</v>
      </c>
      <c r="C108371">
        <f t="shared" si="4027"/>
        <v>239.75142589862122</v>
      </c>
      <c r="D108371">
        <f t="shared" si="4028"/>
        <v>4.2908052534787053</v>
      </c>
    </row>
    <row r="108372" spans="1:4" x14ac:dyDescent="0.45">
      <c r="A108372">
        <v>109200</v>
      </c>
      <c r="B108372">
        <v>237.68</v>
      </c>
      <c r="C108372">
        <f t="shared" si="4027"/>
        <v>239.75181736386429</v>
      </c>
      <c r="D108372">
        <f t="shared" si="4028"/>
        <v>4.2924271892095502</v>
      </c>
    </row>
    <row r="108373" spans="1:4" x14ac:dyDescent="0.45">
      <c r="A108373">
        <v>109201</v>
      </c>
      <c r="B108373">
        <v>237.68</v>
      </c>
      <c r="C108373">
        <f t="shared" si="4027"/>
        <v>239.75220882330444</v>
      </c>
      <c r="D108373">
        <f t="shared" si="4028"/>
        <v>4.2940494073807551</v>
      </c>
    </row>
    <row r="108374" spans="1:4" x14ac:dyDescent="0.45">
      <c r="A108374">
        <v>109202</v>
      </c>
      <c r="B108374">
        <v>237.28</v>
      </c>
      <c r="C108374">
        <f t="shared" si="4027"/>
        <v>239.75260027694176</v>
      </c>
      <c r="D108374">
        <f t="shared" si="4028"/>
        <v>6.1137521295324779</v>
      </c>
    </row>
    <row r="108375" spans="1:4" x14ac:dyDescent="0.45">
      <c r="A108375">
        <v>109203</v>
      </c>
      <c r="B108375">
        <v>237.68</v>
      </c>
      <c r="C108375">
        <f t="shared" si="4027"/>
        <v>239.75299172477634</v>
      </c>
      <c r="D108375">
        <f t="shared" si="4028"/>
        <v>4.2972946909911425</v>
      </c>
    </row>
    <row r="108376" spans="1:4" x14ac:dyDescent="0.45">
      <c r="A108376">
        <v>109204</v>
      </c>
      <c r="B108376">
        <v>237.68</v>
      </c>
      <c r="C108376">
        <f t="shared" si="4027"/>
        <v>239.75338316680825</v>
      </c>
      <c r="D108376">
        <f t="shared" si="4028"/>
        <v>4.2989177564037728</v>
      </c>
    </row>
    <row r="108377" spans="1:4" x14ac:dyDescent="0.45">
      <c r="A108377">
        <v>109205</v>
      </c>
      <c r="B108377">
        <v>237.28</v>
      </c>
      <c r="C108377">
        <f t="shared" si="4027"/>
        <v>239.75377460303761</v>
      </c>
      <c r="D108377">
        <f t="shared" si="4028"/>
        <v>6.1195607866338921</v>
      </c>
    </row>
    <row r="108378" spans="1:4" x14ac:dyDescent="0.45">
      <c r="A108378">
        <v>109206</v>
      </c>
      <c r="B108378">
        <v>237.68</v>
      </c>
      <c r="C108378">
        <f t="shared" si="4027"/>
        <v>239.75416603346449</v>
      </c>
      <c r="D108378">
        <f t="shared" si="4028"/>
        <v>4.3021647343777705</v>
      </c>
    </row>
    <row r="108379" spans="1:4" x14ac:dyDescent="0.45">
      <c r="A108379">
        <v>109207</v>
      </c>
      <c r="B108379">
        <v>237.68</v>
      </c>
      <c r="C108379">
        <f t="shared" si="4027"/>
        <v>239.75455745808895</v>
      </c>
      <c r="D108379">
        <f t="shared" si="4028"/>
        <v>4.303788646912472</v>
      </c>
    </row>
    <row r="108380" spans="1:4" x14ac:dyDescent="0.45">
      <c r="A108380">
        <v>109208</v>
      </c>
      <c r="B108380">
        <v>237.28</v>
      </c>
      <c r="C108380">
        <f t="shared" si="4027"/>
        <v>239.7549488769111</v>
      </c>
      <c r="D108380">
        <f t="shared" si="4028"/>
        <v>6.1253719433235139</v>
      </c>
    </row>
    <row r="108381" spans="1:4" x14ac:dyDescent="0.45">
      <c r="A108381">
        <v>109209</v>
      </c>
      <c r="B108381">
        <v>237.68</v>
      </c>
      <c r="C108381">
        <f t="shared" si="4027"/>
        <v>239.75534028993104</v>
      </c>
      <c r="D108381">
        <f t="shared" si="4028"/>
        <v>4.3070373190110303</v>
      </c>
    </row>
    <row r="108382" spans="1:4" x14ac:dyDescent="0.45">
      <c r="A108382">
        <v>109210</v>
      </c>
      <c r="B108382">
        <v>237.68</v>
      </c>
      <c r="C108382">
        <f t="shared" si="4027"/>
        <v>239.75573169714886</v>
      </c>
      <c r="D108382">
        <f t="shared" si="4028"/>
        <v>4.3086620785484602</v>
      </c>
    </row>
    <row r="108383" spans="1:4" x14ac:dyDescent="0.45">
      <c r="A108383">
        <v>109211</v>
      </c>
      <c r="B108383">
        <v>237.68</v>
      </c>
      <c r="C108383">
        <f t="shared" si="4027"/>
        <v>239.75612309856459</v>
      </c>
      <c r="D108383">
        <f t="shared" si="4028"/>
        <v>4.310287120393391</v>
      </c>
    </row>
    <row r="108384" spans="1:4" x14ac:dyDescent="0.45">
      <c r="A108384">
        <v>109212</v>
      </c>
      <c r="B108384">
        <v>237.68</v>
      </c>
      <c r="C108384">
        <f t="shared" si="4027"/>
        <v>239.75651449417836</v>
      </c>
      <c r="D108384">
        <f t="shared" si="4028"/>
        <v>4.3119124445327879</v>
      </c>
    </row>
    <row r="108385" spans="1:4" x14ac:dyDescent="0.45">
      <c r="A108385">
        <v>109213</v>
      </c>
      <c r="B108385">
        <v>237.28</v>
      </c>
      <c r="C108385">
        <f t="shared" si="4027"/>
        <v>239.75690588399024</v>
      </c>
      <c r="D108385">
        <f t="shared" si="4028"/>
        <v>6.1350627581454793</v>
      </c>
    </row>
    <row r="108386" spans="1:4" x14ac:dyDescent="0.45">
      <c r="A108386">
        <v>109214</v>
      </c>
      <c r="B108386">
        <v>237.68</v>
      </c>
      <c r="C108386">
        <f t="shared" si="4027"/>
        <v>239.75729726800034</v>
      </c>
      <c r="D108386">
        <f t="shared" si="4028"/>
        <v>4.3151639396416615</v>
      </c>
    </row>
    <row r="108387" spans="1:4" x14ac:dyDescent="0.45">
      <c r="A108387">
        <v>109215</v>
      </c>
      <c r="B108387">
        <v>237.68</v>
      </c>
      <c r="C108387">
        <f t="shared" si="4027"/>
        <v>239.75768864620872</v>
      </c>
      <c r="D108387">
        <f t="shared" si="4028"/>
        <v>4.3167901105845958</v>
      </c>
    </row>
    <row r="108388" spans="1:4" x14ac:dyDescent="0.45">
      <c r="A108388">
        <v>109216</v>
      </c>
      <c r="B108388">
        <v>237.68</v>
      </c>
      <c r="C108388">
        <f t="shared" si="4027"/>
        <v>239.75808001861549</v>
      </c>
      <c r="D108388">
        <f t="shared" si="4028"/>
        <v>4.318416563768916</v>
      </c>
    </row>
    <row r="108389" spans="1:4" x14ac:dyDescent="0.45">
      <c r="A108389">
        <v>109217</v>
      </c>
      <c r="B108389">
        <v>237.68</v>
      </c>
      <c r="C108389">
        <f t="shared" si="4027"/>
        <v>239.7584713852207</v>
      </c>
      <c r="D108389">
        <f t="shared" si="4028"/>
        <v>4.3200432991812345</v>
      </c>
    </row>
    <row r="108390" spans="1:4" x14ac:dyDescent="0.45">
      <c r="A108390">
        <v>109218</v>
      </c>
      <c r="B108390">
        <v>237.68</v>
      </c>
      <c r="C108390">
        <f t="shared" si="4027"/>
        <v>239.75886274602448</v>
      </c>
      <c r="D108390">
        <f t="shared" si="4028"/>
        <v>4.3216703168083992</v>
      </c>
    </row>
    <row r="108391" spans="1:4" x14ac:dyDescent="0.45">
      <c r="A108391">
        <v>109219</v>
      </c>
      <c r="B108391">
        <v>237.68</v>
      </c>
      <c r="C108391">
        <f t="shared" si="4027"/>
        <v>239.75925410102687</v>
      </c>
      <c r="D108391">
        <f t="shared" si="4028"/>
        <v>4.3232976166370243</v>
      </c>
    </row>
    <row r="108392" spans="1:4" x14ac:dyDescent="0.45">
      <c r="A108392">
        <v>109220</v>
      </c>
      <c r="B108392">
        <v>237.68</v>
      </c>
      <c r="C108392">
        <f t="shared" si="4027"/>
        <v>239.75964545022799</v>
      </c>
      <c r="D108392">
        <f t="shared" si="4028"/>
        <v>4.3249251986539612</v>
      </c>
    </row>
    <row r="108393" spans="1:4" x14ac:dyDescent="0.45">
      <c r="A108393">
        <v>109221</v>
      </c>
      <c r="B108393">
        <v>237.68</v>
      </c>
      <c r="C108393">
        <f t="shared" si="4027"/>
        <v>239.76003679362793</v>
      </c>
      <c r="D108393">
        <f t="shared" si="4028"/>
        <v>4.3265530628459423</v>
      </c>
    </row>
    <row r="108394" spans="1:4" x14ac:dyDescent="0.45">
      <c r="A108394">
        <v>109222</v>
      </c>
      <c r="B108394">
        <v>237.68</v>
      </c>
      <c r="C108394">
        <f t="shared" si="4027"/>
        <v>239.76042813122675</v>
      </c>
      <c r="D108394">
        <f t="shared" si="4028"/>
        <v>4.3281812091995819</v>
      </c>
    </row>
    <row r="108395" spans="1:4" x14ac:dyDescent="0.45">
      <c r="A108395">
        <v>109223</v>
      </c>
      <c r="B108395">
        <v>237.68</v>
      </c>
      <c r="C108395">
        <f t="shared" si="4027"/>
        <v>239.76081946302455</v>
      </c>
      <c r="D108395">
        <f t="shared" si="4028"/>
        <v>4.3298096377017332</v>
      </c>
    </row>
    <row r="108396" spans="1:4" x14ac:dyDescent="0.45">
      <c r="A108396">
        <v>109224</v>
      </c>
      <c r="B108396">
        <v>237.68</v>
      </c>
      <c r="C108396">
        <f t="shared" si="4027"/>
        <v>239.76121078902139</v>
      </c>
      <c r="D108396">
        <f t="shared" si="4028"/>
        <v>4.3314383483390104</v>
      </c>
    </row>
    <row r="108397" spans="1:4" x14ac:dyDescent="0.45">
      <c r="A108397">
        <v>109225</v>
      </c>
      <c r="B108397">
        <v>237.68</v>
      </c>
      <c r="C108397">
        <f t="shared" si="4027"/>
        <v>239.76160210921739</v>
      </c>
      <c r="D108397">
        <f t="shared" si="4028"/>
        <v>4.3330673410982685</v>
      </c>
    </row>
    <row r="108398" spans="1:4" x14ac:dyDescent="0.45">
      <c r="A108398">
        <v>109226</v>
      </c>
      <c r="B108398">
        <v>237.68</v>
      </c>
      <c r="C108398">
        <f t="shared" si="4027"/>
        <v>239.76199342361267</v>
      </c>
      <c r="D108398">
        <f t="shared" si="4028"/>
        <v>4.3346966159663589</v>
      </c>
    </row>
    <row r="108399" spans="1:4" x14ac:dyDescent="0.45">
      <c r="A108399">
        <v>109227</v>
      </c>
      <c r="B108399">
        <v>237.68</v>
      </c>
      <c r="C108399">
        <f t="shared" si="4027"/>
        <v>239.76238473220724</v>
      </c>
      <c r="D108399">
        <f t="shared" si="4028"/>
        <v>4.3363261729297813</v>
      </c>
    </row>
    <row r="108400" spans="1:4" x14ac:dyDescent="0.45">
      <c r="A108400">
        <v>109228</v>
      </c>
      <c r="B108400">
        <v>237.68</v>
      </c>
      <c r="C108400">
        <f t="shared" si="4027"/>
        <v>239.7627760350012</v>
      </c>
      <c r="D108400">
        <f t="shared" si="4028"/>
        <v>4.3379560119752725</v>
      </c>
    </row>
    <row r="108401" spans="1:4" x14ac:dyDescent="0.45">
      <c r="A108401">
        <v>109229</v>
      </c>
      <c r="B108401">
        <v>237.28</v>
      </c>
      <c r="C108401">
        <f t="shared" si="4027"/>
        <v>239.76316733199468</v>
      </c>
      <c r="D108401">
        <f t="shared" si="4028"/>
        <v>6.1661199986855708</v>
      </c>
    </row>
    <row r="108402" spans="1:4" x14ac:dyDescent="0.45">
      <c r="A108402">
        <v>109230</v>
      </c>
      <c r="B108402">
        <v>237.68</v>
      </c>
      <c r="C108402">
        <f t="shared" si="4027"/>
        <v>239.76355862318772</v>
      </c>
      <c r="D108402">
        <f t="shared" si="4028"/>
        <v>4.3412165362598785</v>
      </c>
    </row>
    <row r="108403" spans="1:4" x14ac:dyDescent="0.45">
      <c r="A108403">
        <v>109231</v>
      </c>
      <c r="B108403">
        <v>237.68</v>
      </c>
      <c r="C108403">
        <f t="shared" si="4027"/>
        <v>239.76394990858043</v>
      </c>
      <c r="D108403">
        <f t="shared" si="4028"/>
        <v>4.3428472214723497</v>
      </c>
    </row>
    <row r="108404" spans="1:4" x14ac:dyDescent="0.45">
      <c r="A108404">
        <v>109232</v>
      </c>
      <c r="B108404">
        <v>237.28</v>
      </c>
      <c r="C108404">
        <f t="shared" si="4027"/>
        <v>239.76434118817292</v>
      </c>
      <c r="D108404">
        <f t="shared" si="4028"/>
        <v>6.1719511392524335</v>
      </c>
    </row>
    <row r="108405" spans="1:4" x14ac:dyDescent="0.45">
      <c r="A108405">
        <v>109233</v>
      </c>
      <c r="B108405">
        <v>237.68</v>
      </c>
      <c r="C108405">
        <f t="shared" si="4027"/>
        <v>239.76473246196522</v>
      </c>
      <c r="D108405">
        <f t="shared" si="4028"/>
        <v>4.3461094379715552</v>
      </c>
    </row>
    <row r="108406" spans="1:4" x14ac:dyDescent="0.45">
      <c r="A108406">
        <v>109234</v>
      </c>
      <c r="B108406">
        <v>237.68</v>
      </c>
      <c r="C108406">
        <f t="shared" si="4027"/>
        <v>239.76512372995745</v>
      </c>
      <c r="D108406">
        <f t="shared" si="4028"/>
        <v>4.3477409692316478</v>
      </c>
    </row>
    <row r="108407" spans="1:4" x14ac:dyDescent="0.45">
      <c r="A108407">
        <v>109235</v>
      </c>
      <c r="B108407">
        <v>237.68</v>
      </c>
      <c r="C108407">
        <f t="shared" si="4027"/>
        <v>239.76551499214969</v>
      </c>
      <c r="D108407">
        <f t="shared" si="4028"/>
        <v>4.349372782481093</v>
      </c>
    </row>
    <row r="108408" spans="1:4" x14ac:dyDescent="0.45">
      <c r="A108408">
        <v>109236</v>
      </c>
      <c r="B108408">
        <v>237.68</v>
      </c>
      <c r="C108408">
        <f t="shared" si="4027"/>
        <v>239.76590624854202</v>
      </c>
      <c r="D108408">
        <f t="shared" si="4028"/>
        <v>4.3510048777066297</v>
      </c>
    </row>
    <row r="108409" spans="1:4" x14ac:dyDescent="0.45">
      <c r="A108409">
        <v>109237</v>
      </c>
      <c r="B108409">
        <v>237.68</v>
      </c>
      <c r="C108409">
        <f t="shared" si="4027"/>
        <v>239.76629749913454</v>
      </c>
      <c r="D108409">
        <f t="shared" si="4028"/>
        <v>4.352637254894999</v>
      </c>
    </row>
    <row r="108410" spans="1:4" x14ac:dyDescent="0.45">
      <c r="A108410">
        <v>109238</v>
      </c>
      <c r="B108410">
        <v>237.68</v>
      </c>
      <c r="C108410">
        <f t="shared" si="4027"/>
        <v>239.76668874392732</v>
      </c>
      <c r="D108410">
        <f t="shared" si="4028"/>
        <v>4.3542699140329404</v>
      </c>
    </row>
    <row r="108411" spans="1:4" x14ac:dyDescent="0.45">
      <c r="A108411">
        <v>109239</v>
      </c>
      <c r="B108411">
        <v>237.68</v>
      </c>
      <c r="C108411">
        <f t="shared" si="4027"/>
        <v>239.76707998292045</v>
      </c>
      <c r="D108411">
        <f t="shared" si="4028"/>
        <v>4.3559028551071961</v>
      </c>
    </row>
    <row r="108412" spans="1:4" x14ac:dyDescent="0.45">
      <c r="A108412">
        <v>109240</v>
      </c>
      <c r="B108412">
        <v>237.68</v>
      </c>
      <c r="C108412">
        <f t="shared" si="4027"/>
        <v>239.76747121611402</v>
      </c>
      <c r="D108412">
        <f t="shared" si="4028"/>
        <v>4.3575360781045083</v>
      </c>
    </row>
    <row r="108413" spans="1:4" x14ac:dyDescent="0.45">
      <c r="A108413">
        <v>109241</v>
      </c>
      <c r="B108413">
        <v>237.68</v>
      </c>
      <c r="C108413">
        <f t="shared" si="4027"/>
        <v>239.76786244350814</v>
      </c>
      <c r="D108413">
        <f t="shared" si="4028"/>
        <v>4.3591695830117363</v>
      </c>
    </row>
    <row r="108414" spans="1:4" x14ac:dyDescent="0.45">
      <c r="A108414">
        <v>109242</v>
      </c>
      <c r="B108414">
        <v>237.68</v>
      </c>
      <c r="C108414">
        <f t="shared" si="4027"/>
        <v>239.76825366510283</v>
      </c>
      <c r="D108414">
        <f t="shared" si="4028"/>
        <v>4.3608033698153861</v>
      </c>
    </row>
    <row r="108415" spans="1:4" x14ac:dyDescent="0.45">
      <c r="A108415">
        <v>109243</v>
      </c>
      <c r="B108415">
        <v>237.68</v>
      </c>
      <c r="C108415">
        <f t="shared" si="4027"/>
        <v>239.76864488089825</v>
      </c>
      <c r="D108415">
        <f t="shared" si="4028"/>
        <v>4.3624374385024387</v>
      </c>
    </row>
    <row r="108416" spans="1:4" x14ac:dyDescent="0.45">
      <c r="A108416">
        <v>109244</v>
      </c>
      <c r="B108416">
        <v>237.68</v>
      </c>
      <c r="C108416">
        <f t="shared" si="4027"/>
        <v>239.76903609089445</v>
      </c>
      <c r="D108416">
        <f t="shared" si="4028"/>
        <v>4.3640717890595182</v>
      </c>
    </row>
    <row r="108417" spans="1:4" x14ac:dyDescent="0.45">
      <c r="A108417">
        <v>109245</v>
      </c>
      <c r="B108417">
        <v>237.68</v>
      </c>
      <c r="C108417">
        <f t="shared" si="4027"/>
        <v>239.7694272950915</v>
      </c>
      <c r="D108417">
        <f t="shared" si="4028"/>
        <v>4.3657064214733685</v>
      </c>
    </row>
    <row r="108418" spans="1:4" x14ac:dyDescent="0.45">
      <c r="A108418">
        <v>109246</v>
      </c>
      <c r="B108418">
        <v>237.68</v>
      </c>
      <c r="C108418">
        <f t="shared" si="4027"/>
        <v>239.76981849348954</v>
      </c>
      <c r="D108418">
        <f t="shared" si="4028"/>
        <v>4.3673413357308535</v>
      </c>
    </row>
    <row r="108419" spans="1:4" x14ac:dyDescent="0.45">
      <c r="A108419">
        <v>109247</v>
      </c>
      <c r="B108419">
        <v>237.68</v>
      </c>
      <c r="C108419">
        <f t="shared" si="4027"/>
        <v>239.77020968608858</v>
      </c>
      <c r="D108419">
        <f t="shared" si="4028"/>
        <v>4.3689765318184808</v>
      </c>
    </row>
    <row r="108420" spans="1:4" x14ac:dyDescent="0.45">
      <c r="A108420">
        <v>109248</v>
      </c>
      <c r="B108420">
        <v>237.68</v>
      </c>
      <c r="C108420">
        <f t="shared" ref="C108420:C108483" si="4029">$H$4 - $I$4*EXP(-A108420/$J$4)</f>
        <v>239.77060087288876</v>
      </c>
      <c r="D108420">
        <f t="shared" ref="D108420:D108483" si="4030">(B108420-C108420)^2</f>
        <v>4.3706120097232333</v>
      </c>
    </row>
    <row r="108421" spans="1:4" x14ac:dyDescent="0.45">
      <c r="A108421">
        <v>109249</v>
      </c>
      <c r="B108421">
        <v>237.68</v>
      </c>
      <c r="C108421">
        <f t="shared" si="4029"/>
        <v>239.77099205389015</v>
      </c>
      <c r="D108421">
        <f t="shared" si="4030"/>
        <v>4.3722477694317368</v>
      </c>
    </row>
    <row r="108422" spans="1:4" x14ac:dyDescent="0.45">
      <c r="A108422">
        <v>109250</v>
      </c>
      <c r="B108422">
        <v>237.68</v>
      </c>
      <c r="C108422">
        <f t="shared" si="4029"/>
        <v>239.77138322909286</v>
      </c>
      <c r="D108422">
        <f t="shared" si="4030"/>
        <v>4.3738838109308587</v>
      </c>
    </row>
    <row r="108423" spans="1:4" x14ac:dyDescent="0.45">
      <c r="A108423">
        <v>109251</v>
      </c>
      <c r="B108423">
        <v>237.68</v>
      </c>
      <c r="C108423">
        <f t="shared" si="4029"/>
        <v>239.77177439849694</v>
      </c>
      <c r="D108423">
        <f t="shared" si="4030"/>
        <v>4.3755201342072256</v>
      </c>
    </row>
    <row r="108424" spans="1:4" x14ac:dyDescent="0.45">
      <c r="A108424">
        <v>109252</v>
      </c>
      <c r="B108424">
        <v>237.68</v>
      </c>
      <c r="C108424">
        <f t="shared" si="4029"/>
        <v>239.77216556210251</v>
      </c>
      <c r="D108424">
        <f t="shared" si="4030"/>
        <v>4.3771567392477042</v>
      </c>
    </row>
    <row r="108425" spans="1:4" x14ac:dyDescent="0.45">
      <c r="A108425">
        <v>109253</v>
      </c>
      <c r="B108425">
        <v>237.68</v>
      </c>
      <c r="C108425">
        <f t="shared" si="4029"/>
        <v>239.77255671990963</v>
      </c>
      <c r="D108425">
        <f t="shared" si="4030"/>
        <v>4.3787936260389229</v>
      </c>
    </row>
    <row r="108426" spans="1:4" x14ac:dyDescent="0.45">
      <c r="A108426">
        <v>109254</v>
      </c>
      <c r="B108426">
        <v>237.68</v>
      </c>
      <c r="C108426">
        <f t="shared" si="4029"/>
        <v>239.77294787191838</v>
      </c>
      <c r="D108426">
        <f t="shared" si="4030"/>
        <v>4.38043079456763</v>
      </c>
    </row>
    <row r="108427" spans="1:4" x14ac:dyDescent="0.45">
      <c r="A108427">
        <v>109255</v>
      </c>
      <c r="B108427">
        <v>237.28</v>
      </c>
      <c r="C108427">
        <f t="shared" si="4029"/>
        <v>239.77333901812887</v>
      </c>
      <c r="D108427">
        <f t="shared" si="4030"/>
        <v>6.2167394593238097</v>
      </c>
    </row>
    <row r="108428" spans="1:4" x14ac:dyDescent="0.45">
      <c r="A108428">
        <v>109256</v>
      </c>
      <c r="B108428">
        <v>237.68</v>
      </c>
      <c r="C108428">
        <f t="shared" si="4029"/>
        <v>239.77373015854116</v>
      </c>
      <c r="D108428">
        <f t="shared" si="4030"/>
        <v>4.3837059767847446</v>
      </c>
    </row>
    <row r="108429" spans="1:4" x14ac:dyDescent="0.45">
      <c r="A108429">
        <v>109257</v>
      </c>
      <c r="B108429">
        <v>237.68</v>
      </c>
      <c r="C108429">
        <f t="shared" si="4029"/>
        <v>239.77412129315536</v>
      </c>
      <c r="D108429">
        <f t="shared" si="4030"/>
        <v>4.3853439904466507</v>
      </c>
    </row>
    <row r="108430" spans="1:4" x14ac:dyDescent="0.45">
      <c r="A108430">
        <v>109258</v>
      </c>
      <c r="B108430">
        <v>237.68</v>
      </c>
      <c r="C108430">
        <f t="shared" si="4029"/>
        <v>239.77451242197156</v>
      </c>
      <c r="D108430">
        <f t="shared" si="4030"/>
        <v>4.3869822857931622</v>
      </c>
    </row>
    <row r="108431" spans="1:4" x14ac:dyDescent="0.45">
      <c r="A108431">
        <v>109259</v>
      </c>
      <c r="B108431">
        <v>237.68</v>
      </c>
      <c r="C108431">
        <f t="shared" si="4029"/>
        <v>239.77490354498983</v>
      </c>
      <c r="D108431">
        <f t="shared" si="4030"/>
        <v>4.3886208628109102</v>
      </c>
    </row>
    <row r="108432" spans="1:4" x14ac:dyDescent="0.45">
      <c r="A108432">
        <v>109260</v>
      </c>
      <c r="B108432">
        <v>237.68</v>
      </c>
      <c r="C108432">
        <f t="shared" si="4029"/>
        <v>239.77529466221023</v>
      </c>
      <c r="D108432">
        <f t="shared" si="4030"/>
        <v>4.3902597214866477</v>
      </c>
    </row>
    <row r="108433" spans="1:4" x14ac:dyDescent="0.45">
      <c r="A108433">
        <v>109261</v>
      </c>
      <c r="B108433">
        <v>237.28</v>
      </c>
      <c r="C108433">
        <f t="shared" si="4029"/>
        <v>239.77568577363289</v>
      </c>
      <c r="D108433">
        <f t="shared" si="4030"/>
        <v>6.2284474807135748</v>
      </c>
    </row>
    <row r="108434" spans="1:4" x14ac:dyDescent="0.45">
      <c r="A108434">
        <v>109262</v>
      </c>
      <c r="B108434">
        <v>237.68</v>
      </c>
      <c r="C108434">
        <f t="shared" si="4029"/>
        <v>239.77607687925789</v>
      </c>
      <c r="D108434">
        <f t="shared" si="4030"/>
        <v>4.3935382837594492</v>
      </c>
    </row>
    <row r="108435" spans="1:4" x14ac:dyDescent="0.45">
      <c r="A108435">
        <v>109263</v>
      </c>
      <c r="B108435">
        <v>237.68</v>
      </c>
      <c r="C108435">
        <f t="shared" si="4029"/>
        <v>239.77646797908528</v>
      </c>
      <c r="D108435">
        <f t="shared" si="4030"/>
        <v>4.3951779873298999</v>
      </c>
    </row>
    <row r="108436" spans="1:4" x14ac:dyDescent="0.45">
      <c r="A108436">
        <v>109264</v>
      </c>
      <c r="B108436">
        <v>237.68</v>
      </c>
      <c r="C108436">
        <f t="shared" si="4029"/>
        <v>239.77685907311522</v>
      </c>
      <c r="D108436">
        <f t="shared" si="4030"/>
        <v>4.3968179725055858</v>
      </c>
    </row>
    <row r="108437" spans="1:4" x14ac:dyDescent="0.45">
      <c r="A108437">
        <v>109265</v>
      </c>
      <c r="B108437">
        <v>237.68</v>
      </c>
      <c r="C108437">
        <f t="shared" si="4029"/>
        <v>239.77725016134772</v>
      </c>
      <c r="D108437">
        <f t="shared" si="4030"/>
        <v>4.3984582392730225</v>
      </c>
    </row>
    <row r="108438" spans="1:4" x14ac:dyDescent="0.45">
      <c r="A108438">
        <v>109266</v>
      </c>
      <c r="B108438">
        <v>237.68</v>
      </c>
      <c r="C108438">
        <f t="shared" si="4029"/>
        <v>239.77764124378288</v>
      </c>
      <c r="D108438">
        <f t="shared" si="4030"/>
        <v>4.4000987876189637</v>
      </c>
    </row>
    <row r="108439" spans="1:4" x14ac:dyDescent="0.45">
      <c r="A108439">
        <v>109267</v>
      </c>
      <c r="B108439">
        <v>237.68</v>
      </c>
      <c r="C108439">
        <f t="shared" si="4029"/>
        <v>239.77803232042083</v>
      </c>
      <c r="D108439">
        <f t="shared" si="4030"/>
        <v>4.401739617530402</v>
      </c>
    </row>
    <row r="108440" spans="1:4" x14ac:dyDescent="0.45">
      <c r="A108440">
        <v>109268</v>
      </c>
      <c r="B108440">
        <v>237.68</v>
      </c>
      <c r="C108440">
        <f t="shared" si="4029"/>
        <v>239.77842339126161</v>
      </c>
      <c r="D108440">
        <f t="shared" si="4030"/>
        <v>4.403380728993854</v>
      </c>
    </row>
    <row r="108441" spans="1:4" x14ac:dyDescent="0.45">
      <c r="A108441">
        <v>109269</v>
      </c>
      <c r="B108441">
        <v>237.68</v>
      </c>
      <c r="C108441">
        <f t="shared" si="4029"/>
        <v>239.77881445630533</v>
      </c>
      <c r="D108441">
        <f t="shared" si="4030"/>
        <v>4.4050221219961951</v>
      </c>
    </row>
    <row r="108442" spans="1:4" x14ac:dyDescent="0.45">
      <c r="A108442">
        <v>109270</v>
      </c>
      <c r="B108442">
        <v>237.68</v>
      </c>
      <c r="C108442">
        <f t="shared" si="4029"/>
        <v>239.77920551555204</v>
      </c>
      <c r="D108442">
        <f t="shared" si="4030"/>
        <v>4.40666379652406</v>
      </c>
    </row>
    <row r="108443" spans="1:4" x14ac:dyDescent="0.45">
      <c r="A108443">
        <v>109271</v>
      </c>
      <c r="B108443">
        <v>237.68</v>
      </c>
      <c r="C108443">
        <f t="shared" si="4029"/>
        <v>239.77959656900188</v>
      </c>
      <c r="D108443">
        <f t="shared" si="4030"/>
        <v>4.4083057525644449</v>
      </c>
    </row>
    <row r="108444" spans="1:4" x14ac:dyDescent="0.45">
      <c r="A108444">
        <v>109272</v>
      </c>
      <c r="B108444">
        <v>237.68</v>
      </c>
      <c r="C108444">
        <f t="shared" si="4029"/>
        <v>239.77998761665492</v>
      </c>
      <c r="D108444">
        <f t="shared" si="4030"/>
        <v>4.4099479901039871</v>
      </c>
    </row>
    <row r="108445" spans="1:4" x14ac:dyDescent="0.45">
      <c r="A108445">
        <v>109273</v>
      </c>
      <c r="B108445">
        <v>237.68</v>
      </c>
      <c r="C108445">
        <f t="shared" si="4029"/>
        <v>239.78037865851121</v>
      </c>
      <c r="D108445">
        <f t="shared" si="4030"/>
        <v>4.4115905091293239</v>
      </c>
    </row>
    <row r="108446" spans="1:4" x14ac:dyDescent="0.45">
      <c r="A108446">
        <v>109274</v>
      </c>
      <c r="B108446">
        <v>237.68</v>
      </c>
      <c r="C108446">
        <f t="shared" si="4029"/>
        <v>239.78076969457086</v>
      </c>
      <c r="D108446">
        <f t="shared" si="4030"/>
        <v>4.4132333096273335</v>
      </c>
    </row>
    <row r="108447" spans="1:4" x14ac:dyDescent="0.45">
      <c r="A108447">
        <v>109275</v>
      </c>
      <c r="B108447">
        <v>237.68</v>
      </c>
      <c r="C108447">
        <f t="shared" si="4029"/>
        <v>239.781160724834</v>
      </c>
      <c r="D108447">
        <f t="shared" si="4030"/>
        <v>4.4148763915848921</v>
      </c>
    </row>
    <row r="108448" spans="1:4" x14ac:dyDescent="0.45">
      <c r="A108448">
        <v>109276</v>
      </c>
      <c r="B108448">
        <v>237.68</v>
      </c>
      <c r="C108448">
        <f t="shared" si="4029"/>
        <v>239.78155174930063</v>
      </c>
      <c r="D108448">
        <f t="shared" si="4030"/>
        <v>4.4165197549885198</v>
      </c>
    </row>
    <row r="108449" spans="1:4" x14ac:dyDescent="0.45">
      <c r="A108449">
        <v>109277</v>
      </c>
      <c r="B108449">
        <v>237.68</v>
      </c>
      <c r="C108449">
        <f t="shared" si="4029"/>
        <v>239.78194276797089</v>
      </c>
      <c r="D108449">
        <f t="shared" si="4030"/>
        <v>4.4181633998250955</v>
      </c>
    </row>
    <row r="108450" spans="1:4" x14ac:dyDescent="0.45">
      <c r="A108450">
        <v>109278</v>
      </c>
      <c r="B108450">
        <v>237.68</v>
      </c>
      <c r="C108450">
        <f t="shared" si="4029"/>
        <v>239.78233378084485</v>
      </c>
      <c r="D108450">
        <f t="shared" si="4030"/>
        <v>4.4198073260813793</v>
      </c>
    </row>
    <row r="108451" spans="1:4" x14ac:dyDescent="0.45">
      <c r="A108451">
        <v>109279</v>
      </c>
      <c r="B108451">
        <v>237.68</v>
      </c>
      <c r="C108451">
        <f t="shared" si="4029"/>
        <v>239.78272478792263</v>
      </c>
      <c r="D108451">
        <f t="shared" si="4030"/>
        <v>4.421451533744249</v>
      </c>
    </row>
    <row r="108452" spans="1:4" x14ac:dyDescent="0.45">
      <c r="A108452">
        <v>109280</v>
      </c>
      <c r="B108452">
        <v>237.68</v>
      </c>
      <c r="C108452">
        <f t="shared" si="4029"/>
        <v>239.78311578920426</v>
      </c>
      <c r="D108452">
        <f t="shared" si="4030"/>
        <v>4.4230960228002276</v>
      </c>
    </row>
    <row r="108453" spans="1:4" x14ac:dyDescent="0.45">
      <c r="A108453">
        <v>109281</v>
      </c>
      <c r="B108453">
        <v>237.68</v>
      </c>
      <c r="C108453">
        <f t="shared" si="4029"/>
        <v>239.78350678468988</v>
      </c>
      <c r="D108453">
        <f t="shared" si="4030"/>
        <v>4.4247407932363148</v>
      </c>
    </row>
    <row r="108454" spans="1:4" x14ac:dyDescent="0.45">
      <c r="A108454">
        <v>109282</v>
      </c>
      <c r="B108454">
        <v>237.68</v>
      </c>
      <c r="C108454">
        <f t="shared" si="4029"/>
        <v>239.78389777437951</v>
      </c>
      <c r="D108454">
        <f t="shared" si="4030"/>
        <v>4.4263858450390323</v>
      </c>
    </row>
    <row r="108455" spans="1:4" x14ac:dyDescent="0.45">
      <c r="A108455">
        <v>109283</v>
      </c>
      <c r="B108455">
        <v>237.68</v>
      </c>
      <c r="C108455">
        <f t="shared" si="4029"/>
        <v>239.78428875827331</v>
      </c>
      <c r="D108455">
        <f t="shared" si="4030"/>
        <v>4.4280311781953818</v>
      </c>
    </row>
    <row r="108456" spans="1:4" x14ac:dyDescent="0.45">
      <c r="A108456">
        <v>109284</v>
      </c>
      <c r="B108456">
        <v>237.68</v>
      </c>
      <c r="C108456">
        <f t="shared" si="4029"/>
        <v>239.78467973637132</v>
      </c>
      <c r="D108456">
        <f t="shared" si="4030"/>
        <v>4.429676792692006</v>
      </c>
    </row>
    <row r="108457" spans="1:4" x14ac:dyDescent="0.45">
      <c r="A108457">
        <v>109285</v>
      </c>
      <c r="B108457">
        <v>237.68</v>
      </c>
      <c r="C108457">
        <f t="shared" si="4029"/>
        <v>239.78507070867363</v>
      </c>
      <c r="D108457">
        <f t="shared" si="4030"/>
        <v>4.4313226885156674</v>
      </c>
    </row>
    <row r="108458" spans="1:4" x14ac:dyDescent="0.45">
      <c r="A108458">
        <v>109286</v>
      </c>
      <c r="B108458">
        <v>237.68</v>
      </c>
      <c r="C108458">
        <f t="shared" si="4029"/>
        <v>239.78546167518033</v>
      </c>
      <c r="D108458">
        <f t="shared" si="4030"/>
        <v>4.4329688656531294</v>
      </c>
    </row>
    <row r="108459" spans="1:4" x14ac:dyDescent="0.45">
      <c r="A108459">
        <v>109287</v>
      </c>
      <c r="B108459">
        <v>237.68</v>
      </c>
      <c r="C108459">
        <f t="shared" si="4029"/>
        <v>239.78585263589153</v>
      </c>
      <c r="D108459">
        <f t="shared" si="4030"/>
        <v>4.4346153240912756</v>
      </c>
    </row>
    <row r="108460" spans="1:4" x14ac:dyDescent="0.45">
      <c r="A108460">
        <v>109288</v>
      </c>
      <c r="B108460">
        <v>237.68</v>
      </c>
      <c r="C108460">
        <f t="shared" si="4029"/>
        <v>239.78624359080726</v>
      </c>
      <c r="D108460">
        <f t="shared" si="4030"/>
        <v>4.4362620638166312</v>
      </c>
    </row>
    <row r="108461" spans="1:4" x14ac:dyDescent="0.45">
      <c r="A108461">
        <v>109289</v>
      </c>
      <c r="B108461">
        <v>237.68</v>
      </c>
      <c r="C108461">
        <f t="shared" si="4029"/>
        <v>239.78663453992766</v>
      </c>
      <c r="D108461">
        <f t="shared" si="4030"/>
        <v>4.4379090848161997</v>
      </c>
    </row>
    <row r="108462" spans="1:4" x14ac:dyDescent="0.45">
      <c r="A108462">
        <v>109290</v>
      </c>
      <c r="B108462">
        <v>237.68</v>
      </c>
      <c r="C108462">
        <f t="shared" si="4029"/>
        <v>239.78702548325282</v>
      </c>
      <c r="D108462">
        <f t="shared" si="4030"/>
        <v>4.4395563870767463</v>
      </c>
    </row>
    <row r="108463" spans="1:4" x14ac:dyDescent="0.45">
      <c r="A108463">
        <v>109291</v>
      </c>
      <c r="B108463">
        <v>237.68</v>
      </c>
      <c r="C108463">
        <f t="shared" si="4029"/>
        <v>239.78741642078276</v>
      </c>
      <c r="D108463">
        <f t="shared" si="4030"/>
        <v>4.4412039705847981</v>
      </c>
    </row>
    <row r="108464" spans="1:4" x14ac:dyDescent="0.45">
      <c r="A108464">
        <v>109292</v>
      </c>
      <c r="B108464">
        <v>237.68</v>
      </c>
      <c r="C108464">
        <f t="shared" si="4029"/>
        <v>239.78780735251763</v>
      </c>
      <c r="D108464">
        <f t="shared" si="4030"/>
        <v>4.4428518353273594</v>
      </c>
    </row>
    <row r="108465" spans="1:4" x14ac:dyDescent="0.45">
      <c r="A108465">
        <v>109293</v>
      </c>
      <c r="B108465">
        <v>237.68</v>
      </c>
      <c r="C108465">
        <f t="shared" si="4029"/>
        <v>239.78819827845749</v>
      </c>
      <c r="D108465">
        <f t="shared" si="4030"/>
        <v>4.4444999812910782</v>
      </c>
    </row>
    <row r="108466" spans="1:4" x14ac:dyDescent="0.45">
      <c r="A108466">
        <v>109294</v>
      </c>
      <c r="B108466">
        <v>237.68</v>
      </c>
      <c r="C108466">
        <f t="shared" si="4029"/>
        <v>239.78858919860244</v>
      </c>
      <c r="D108466">
        <f t="shared" si="4030"/>
        <v>4.4461484084628413</v>
      </c>
    </row>
    <row r="108467" spans="1:4" x14ac:dyDescent="0.45">
      <c r="A108467">
        <v>109295</v>
      </c>
      <c r="B108467">
        <v>237.68</v>
      </c>
      <c r="C108467">
        <f t="shared" si="4029"/>
        <v>239.78898011295254</v>
      </c>
      <c r="D108467">
        <f t="shared" si="4030"/>
        <v>4.4477971168292951</v>
      </c>
    </row>
    <row r="108468" spans="1:4" x14ac:dyDescent="0.45">
      <c r="A108468">
        <v>109296</v>
      </c>
      <c r="B108468">
        <v>237.68</v>
      </c>
      <c r="C108468">
        <f t="shared" si="4029"/>
        <v>239.78937102150792</v>
      </c>
      <c r="D108468">
        <f t="shared" si="4030"/>
        <v>4.4494461063773292</v>
      </c>
    </row>
    <row r="108469" spans="1:4" x14ac:dyDescent="0.45">
      <c r="A108469">
        <v>109297</v>
      </c>
      <c r="B108469">
        <v>237.68</v>
      </c>
      <c r="C108469">
        <f t="shared" si="4029"/>
        <v>239.78976192426862</v>
      </c>
      <c r="D108469">
        <f t="shared" si="4030"/>
        <v>4.4510953770935915</v>
      </c>
    </row>
    <row r="108470" spans="1:4" x14ac:dyDescent="0.45">
      <c r="A108470">
        <v>109298</v>
      </c>
      <c r="B108470">
        <v>237.68</v>
      </c>
      <c r="C108470">
        <f t="shared" si="4029"/>
        <v>239.79015282123473</v>
      </c>
      <c r="D108470">
        <f t="shared" si="4030"/>
        <v>4.45274492896485</v>
      </c>
    </row>
    <row r="108471" spans="1:4" x14ac:dyDescent="0.45">
      <c r="A108471">
        <v>109299</v>
      </c>
      <c r="B108471">
        <v>237.68</v>
      </c>
      <c r="C108471">
        <f t="shared" si="4029"/>
        <v>239.79054371240636</v>
      </c>
      <c r="D108471">
        <f t="shared" si="4030"/>
        <v>4.4543947619779951</v>
      </c>
    </row>
    <row r="108472" spans="1:4" x14ac:dyDescent="0.45">
      <c r="A108472">
        <v>109300</v>
      </c>
      <c r="B108472">
        <v>237.68</v>
      </c>
      <c r="C108472">
        <f t="shared" si="4029"/>
        <v>239.79093459778358</v>
      </c>
      <c r="D108472">
        <f t="shared" si="4030"/>
        <v>4.4560448761196767</v>
      </c>
    </row>
    <row r="108473" spans="1:4" x14ac:dyDescent="0.45">
      <c r="A108473">
        <v>109301</v>
      </c>
      <c r="B108473">
        <v>237.68</v>
      </c>
      <c r="C108473">
        <f t="shared" si="4029"/>
        <v>239.79132547736648</v>
      </c>
      <c r="D108473">
        <f t="shared" si="4030"/>
        <v>4.4576952713767852</v>
      </c>
    </row>
    <row r="108474" spans="1:4" x14ac:dyDescent="0.45">
      <c r="A108474">
        <v>109302</v>
      </c>
      <c r="B108474">
        <v>237.68</v>
      </c>
      <c r="C108474">
        <f t="shared" si="4029"/>
        <v>239.79171635115517</v>
      </c>
      <c r="D108474">
        <f t="shared" si="4030"/>
        <v>4.4593459477360913</v>
      </c>
    </row>
    <row r="108475" spans="1:4" x14ac:dyDescent="0.45">
      <c r="A108475">
        <v>109303</v>
      </c>
      <c r="B108475">
        <v>237.68</v>
      </c>
      <c r="C108475">
        <f t="shared" si="4029"/>
        <v>239.7921072191497</v>
      </c>
      <c r="D108475">
        <f t="shared" si="4030"/>
        <v>4.4609969051842455</v>
      </c>
    </row>
    <row r="108476" spans="1:4" x14ac:dyDescent="0.45">
      <c r="A108476">
        <v>109304</v>
      </c>
      <c r="B108476">
        <v>237.68</v>
      </c>
      <c r="C108476">
        <f t="shared" si="4029"/>
        <v>239.79249808135017</v>
      </c>
      <c r="D108476">
        <f t="shared" si="4030"/>
        <v>4.4626481437081411</v>
      </c>
    </row>
    <row r="108477" spans="1:4" x14ac:dyDescent="0.45">
      <c r="A108477">
        <v>109305</v>
      </c>
      <c r="B108477">
        <v>237.68</v>
      </c>
      <c r="C108477">
        <f t="shared" si="4029"/>
        <v>239.79288893775666</v>
      </c>
      <c r="D108477">
        <f t="shared" si="4030"/>
        <v>4.4642996632944287</v>
      </c>
    </row>
    <row r="108478" spans="1:4" x14ac:dyDescent="0.45">
      <c r="A108478">
        <v>109306</v>
      </c>
      <c r="B108478">
        <v>237.68</v>
      </c>
      <c r="C108478">
        <f t="shared" si="4029"/>
        <v>239.79327978836926</v>
      </c>
      <c r="D108478">
        <f t="shared" si="4030"/>
        <v>4.4659514639300015</v>
      </c>
    </row>
    <row r="108479" spans="1:4" x14ac:dyDescent="0.45">
      <c r="A108479">
        <v>109307</v>
      </c>
      <c r="B108479">
        <v>237.68</v>
      </c>
      <c r="C108479">
        <f t="shared" si="4029"/>
        <v>239.79367063318807</v>
      </c>
      <c r="D108479">
        <f t="shared" si="4030"/>
        <v>4.4676035456016336</v>
      </c>
    </row>
    <row r="108480" spans="1:4" x14ac:dyDescent="0.45">
      <c r="A108480">
        <v>109308</v>
      </c>
      <c r="B108480">
        <v>237.68</v>
      </c>
      <c r="C108480">
        <f t="shared" si="4029"/>
        <v>239.79406147221314</v>
      </c>
      <c r="D108480">
        <f t="shared" si="4030"/>
        <v>4.4692559082959784</v>
      </c>
    </row>
    <row r="108481" spans="1:4" x14ac:dyDescent="0.45">
      <c r="A108481">
        <v>109309</v>
      </c>
      <c r="B108481">
        <v>237.68</v>
      </c>
      <c r="C108481">
        <f t="shared" si="4029"/>
        <v>239.79445230544459</v>
      </c>
      <c r="D108481">
        <f t="shared" si="4030"/>
        <v>4.470908551999929</v>
      </c>
    </row>
    <row r="108482" spans="1:4" x14ac:dyDescent="0.45">
      <c r="A108482">
        <v>109310</v>
      </c>
      <c r="B108482">
        <v>237.68</v>
      </c>
      <c r="C108482">
        <f t="shared" si="4029"/>
        <v>239.79484313288251</v>
      </c>
      <c r="D108482">
        <f t="shared" si="4030"/>
        <v>4.4725614767002604</v>
      </c>
    </row>
    <row r="108483" spans="1:4" x14ac:dyDescent="0.45">
      <c r="A108483">
        <v>109311</v>
      </c>
      <c r="B108483">
        <v>237.68</v>
      </c>
      <c r="C108483">
        <f t="shared" si="4029"/>
        <v>239.79523395452694</v>
      </c>
      <c r="D108483">
        <f t="shared" si="4030"/>
        <v>4.4742146823836286</v>
      </c>
    </row>
    <row r="108484" spans="1:4" x14ac:dyDescent="0.45">
      <c r="A108484">
        <v>109312</v>
      </c>
      <c r="B108484">
        <v>237.68</v>
      </c>
      <c r="C108484">
        <f t="shared" ref="C108484:C108547" si="4031">$H$4 - $I$4*EXP(-A108484/$J$4)</f>
        <v>239.795624770378</v>
      </c>
      <c r="D108484">
        <f t="shared" ref="D108484:D108547" si="4032">(B108484-C108484)^2</f>
        <v>4.4758681690369277</v>
      </c>
    </row>
    <row r="108485" spans="1:4" x14ac:dyDescent="0.45">
      <c r="A108485">
        <v>109313</v>
      </c>
      <c r="B108485">
        <v>237.28</v>
      </c>
      <c r="C108485">
        <f t="shared" si="4031"/>
        <v>239.79601558043578</v>
      </c>
      <c r="D108485">
        <f t="shared" si="4032"/>
        <v>6.3303344009955804</v>
      </c>
    </row>
    <row r="108486" spans="1:4" x14ac:dyDescent="0.45">
      <c r="A108486">
        <v>109314</v>
      </c>
      <c r="B108486">
        <v>237.68</v>
      </c>
      <c r="C108486">
        <f t="shared" si="4031"/>
        <v>239.79640638470039</v>
      </c>
      <c r="D108486">
        <f t="shared" si="4032"/>
        <v>4.4791759852005457</v>
      </c>
    </row>
    <row r="108487" spans="1:4" x14ac:dyDescent="0.45">
      <c r="A108487">
        <v>109315</v>
      </c>
      <c r="B108487">
        <v>237.68</v>
      </c>
      <c r="C108487">
        <f t="shared" si="4031"/>
        <v>239.79679718317183</v>
      </c>
      <c r="D108487">
        <f t="shared" si="4032"/>
        <v>4.4808303146841775</v>
      </c>
    </row>
    <row r="108488" spans="1:4" x14ac:dyDescent="0.45">
      <c r="A108488">
        <v>109316</v>
      </c>
      <c r="B108488">
        <v>237.68</v>
      </c>
      <c r="C108488">
        <f t="shared" si="4031"/>
        <v>239.79718797585028</v>
      </c>
      <c r="D108488">
        <f t="shared" si="4032"/>
        <v>4.4824849250849681</v>
      </c>
    </row>
    <row r="108489" spans="1:4" x14ac:dyDescent="0.45">
      <c r="A108489">
        <v>109317</v>
      </c>
      <c r="B108489">
        <v>237.68</v>
      </c>
      <c r="C108489">
        <f t="shared" si="4031"/>
        <v>239.79757876273578</v>
      </c>
      <c r="D108489">
        <f t="shared" si="4032"/>
        <v>4.4841398163895754</v>
      </c>
    </row>
    <row r="108490" spans="1:4" x14ac:dyDescent="0.45">
      <c r="A108490">
        <v>109318</v>
      </c>
      <c r="B108490">
        <v>237.68</v>
      </c>
      <c r="C108490">
        <f t="shared" si="4031"/>
        <v>239.7979695438284</v>
      </c>
      <c r="D108490">
        <f t="shared" si="4032"/>
        <v>4.4857949885846571</v>
      </c>
    </row>
    <row r="108491" spans="1:4" x14ac:dyDescent="0.45">
      <c r="A108491">
        <v>109319</v>
      </c>
      <c r="B108491">
        <v>237.68</v>
      </c>
      <c r="C108491">
        <f t="shared" si="4031"/>
        <v>239.79836031912825</v>
      </c>
      <c r="D108491">
        <f t="shared" si="4032"/>
        <v>4.4874504416571117</v>
      </c>
    </row>
    <row r="108492" spans="1:4" x14ac:dyDescent="0.45">
      <c r="A108492">
        <v>109320</v>
      </c>
      <c r="B108492">
        <v>237.68</v>
      </c>
      <c r="C108492">
        <f t="shared" si="4031"/>
        <v>239.79875108863544</v>
      </c>
      <c r="D108492">
        <f t="shared" si="4032"/>
        <v>4.4891061755938395</v>
      </c>
    </row>
    <row r="108493" spans="1:4" x14ac:dyDescent="0.45">
      <c r="A108493">
        <v>109321</v>
      </c>
      <c r="B108493">
        <v>237.68</v>
      </c>
      <c r="C108493">
        <f t="shared" si="4031"/>
        <v>239.79914185235</v>
      </c>
      <c r="D108493">
        <f t="shared" si="4032"/>
        <v>4.4907621903813792</v>
      </c>
    </row>
    <row r="108494" spans="1:4" x14ac:dyDescent="0.45">
      <c r="A108494">
        <v>109322</v>
      </c>
      <c r="B108494">
        <v>237.68</v>
      </c>
      <c r="C108494">
        <f t="shared" si="4031"/>
        <v>239.79953261027205</v>
      </c>
      <c r="D108494">
        <f t="shared" si="4032"/>
        <v>4.4924184860066321</v>
      </c>
    </row>
    <row r="108495" spans="1:4" x14ac:dyDescent="0.45">
      <c r="A108495">
        <v>109323</v>
      </c>
      <c r="B108495">
        <v>237.68</v>
      </c>
      <c r="C108495">
        <f t="shared" si="4031"/>
        <v>239.79992336240167</v>
      </c>
      <c r="D108495">
        <f t="shared" si="4032"/>
        <v>4.4940750624563774</v>
      </c>
    </row>
    <row r="108496" spans="1:4" x14ac:dyDescent="0.45">
      <c r="A108496">
        <v>109324</v>
      </c>
      <c r="B108496">
        <v>237.68</v>
      </c>
      <c r="C108496">
        <f t="shared" si="4031"/>
        <v>239.80031410873897</v>
      </c>
      <c r="D108496">
        <f t="shared" si="4032"/>
        <v>4.4957319197175192</v>
      </c>
    </row>
    <row r="108497" spans="1:4" x14ac:dyDescent="0.45">
      <c r="A108497">
        <v>109325</v>
      </c>
      <c r="B108497">
        <v>237.68</v>
      </c>
      <c r="C108497">
        <f t="shared" si="4031"/>
        <v>239.80070484928399</v>
      </c>
      <c r="D108497">
        <f t="shared" si="4032"/>
        <v>4.497389057776596</v>
      </c>
    </row>
    <row r="108498" spans="1:4" x14ac:dyDescent="0.45">
      <c r="A108498">
        <v>109326</v>
      </c>
      <c r="B108498">
        <v>237.68</v>
      </c>
      <c r="C108498">
        <f t="shared" si="4031"/>
        <v>239.80109558403683</v>
      </c>
      <c r="D108498">
        <f t="shared" si="4032"/>
        <v>4.4990464766205109</v>
      </c>
    </row>
    <row r="108499" spans="1:4" x14ac:dyDescent="0.45">
      <c r="A108499">
        <v>109327</v>
      </c>
      <c r="B108499">
        <v>237.68</v>
      </c>
      <c r="C108499">
        <f t="shared" si="4031"/>
        <v>239.80148631299761</v>
      </c>
      <c r="D108499">
        <f t="shared" si="4032"/>
        <v>4.5007041762361668</v>
      </c>
    </row>
    <row r="108500" spans="1:4" x14ac:dyDescent="0.45">
      <c r="A108500">
        <v>109328</v>
      </c>
      <c r="B108500">
        <v>237.68</v>
      </c>
      <c r="C108500">
        <f t="shared" si="4031"/>
        <v>239.80187703616639</v>
      </c>
      <c r="D108500">
        <f t="shared" si="4032"/>
        <v>4.5023621566102277</v>
      </c>
    </row>
    <row r="108501" spans="1:4" x14ac:dyDescent="0.45">
      <c r="A108501">
        <v>109329</v>
      </c>
      <c r="B108501">
        <v>237.68</v>
      </c>
      <c r="C108501">
        <f t="shared" si="4031"/>
        <v>239.80226775354322</v>
      </c>
      <c r="D108501">
        <f t="shared" si="4032"/>
        <v>4.5040204177293539</v>
      </c>
    </row>
    <row r="108502" spans="1:4" x14ac:dyDescent="0.45">
      <c r="A108502">
        <v>109330</v>
      </c>
      <c r="B108502">
        <v>237.68</v>
      </c>
      <c r="C108502">
        <f t="shared" si="4031"/>
        <v>239.80265846512825</v>
      </c>
      <c r="D108502">
        <f t="shared" si="4032"/>
        <v>4.5056789595805729</v>
      </c>
    </row>
    <row r="108503" spans="1:4" x14ac:dyDescent="0.45">
      <c r="A108503">
        <v>109331</v>
      </c>
      <c r="B108503">
        <v>237.68</v>
      </c>
      <c r="C108503">
        <f t="shared" si="4031"/>
        <v>239.80304917092155</v>
      </c>
      <c r="D108503">
        <f t="shared" si="4032"/>
        <v>4.5073377821506684</v>
      </c>
    </row>
    <row r="108504" spans="1:4" x14ac:dyDescent="0.45">
      <c r="A108504">
        <v>109332</v>
      </c>
      <c r="B108504">
        <v>237.68</v>
      </c>
      <c r="C108504">
        <f t="shared" si="4031"/>
        <v>239.80343987092317</v>
      </c>
      <c r="D108504">
        <f t="shared" si="4032"/>
        <v>4.5089968854261837</v>
      </c>
    </row>
    <row r="108505" spans="1:4" x14ac:dyDescent="0.45">
      <c r="A108505">
        <v>109333</v>
      </c>
      <c r="B108505">
        <v>237.28</v>
      </c>
      <c r="C108505">
        <f t="shared" si="4031"/>
        <v>239.80383056513321</v>
      </c>
      <c r="D108505">
        <f t="shared" si="4032"/>
        <v>6.3697207215006175</v>
      </c>
    </row>
    <row r="108506" spans="1:4" x14ac:dyDescent="0.45">
      <c r="A108506">
        <v>109334</v>
      </c>
      <c r="B108506">
        <v>237.68</v>
      </c>
      <c r="C108506">
        <f t="shared" si="4031"/>
        <v>239.80422125355179</v>
      </c>
      <c r="D108506">
        <f t="shared" si="4032"/>
        <v>4.5123159340410988</v>
      </c>
    </row>
    <row r="108507" spans="1:4" x14ac:dyDescent="0.45">
      <c r="A108507">
        <v>109335</v>
      </c>
      <c r="B108507">
        <v>237.68</v>
      </c>
      <c r="C108507">
        <f t="shared" si="4031"/>
        <v>239.80461193617896</v>
      </c>
      <c r="D108507">
        <f t="shared" si="4032"/>
        <v>4.5139758793540716</v>
      </c>
    </row>
    <row r="108508" spans="1:4" x14ac:dyDescent="0.45">
      <c r="A108508">
        <v>109336</v>
      </c>
      <c r="B108508">
        <v>237.68</v>
      </c>
      <c r="C108508">
        <f t="shared" si="4031"/>
        <v>239.80500261301484</v>
      </c>
      <c r="D108508">
        <f t="shared" si="4032"/>
        <v>4.5156361053198486</v>
      </c>
    </row>
    <row r="108509" spans="1:4" x14ac:dyDescent="0.45">
      <c r="A108509">
        <v>109337</v>
      </c>
      <c r="B108509">
        <v>237.68</v>
      </c>
      <c r="C108509">
        <f t="shared" si="4031"/>
        <v>239.80539328405945</v>
      </c>
      <c r="D108509">
        <f t="shared" si="4032"/>
        <v>4.5172966119249782</v>
      </c>
    </row>
    <row r="108510" spans="1:4" x14ac:dyDescent="0.45">
      <c r="A108510">
        <v>109338</v>
      </c>
      <c r="B108510">
        <v>237.68</v>
      </c>
      <c r="C108510">
        <f t="shared" si="4031"/>
        <v>239.80578394931294</v>
      </c>
      <c r="D108510">
        <f t="shared" si="4032"/>
        <v>4.5189573991564886</v>
      </c>
    </row>
    <row r="108511" spans="1:4" x14ac:dyDescent="0.45">
      <c r="A108511">
        <v>109339</v>
      </c>
      <c r="B108511">
        <v>237.68</v>
      </c>
      <c r="C108511">
        <f t="shared" si="4031"/>
        <v>239.80617460877539</v>
      </c>
      <c r="D108511">
        <f t="shared" si="4032"/>
        <v>4.5206184670011673</v>
      </c>
    </row>
    <row r="108512" spans="1:4" x14ac:dyDescent="0.45">
      <c r="A108512">
        <v>109340</v>
      </c>
      <c r="B108512">
        <v>237.68</v>
      </c>
      <c r="C108512">
        <f t="shared" si="4031"/>
        <v>239.80656526244684</v>
      </c>
      <c r="D108512">
        <f t="shared" si="4032"/>
        <v>4.5222798154455619</v>
      </c>
    </row>
    <row r="108513" spans="1:4" x14ac:dyDescent="0.45">
      <c r="A108513">
        <v>109341</v>
      </c>
      <c r="B108513">
        <v>237.68</v>
      </c>
      <c r="C108513">
        <f t="shared" si="4031"/>
        <v>239.80695591032742</v>
      </c>
      <c r="D108513">
        <f t="shared" si="4032"/>
        <v>4.5239414444767032</v>
      </c>
    </row>
    <row r="108514" spans="1:4" x14ac:dyDescent="0.45">
      <c r="A108514">
        <v>109342</v>
      </c>
      <c r="B108514">
        <v>237.68</v>
      </c>
      <c r="C108514">
        <f t="shared" si="4031"/>
        <v>239.80734655241721</v>
      </c>
      <c r="D108514">
        <f t="shared" si="4032"/>
        <v>4.5256033540813814</v>
      </c>
    </row>
    <row r="108515" spans="1:4" x14ac:dyDescent="0.45">
      <c r="A108515">
        <v>109343</v>
      </c>
      <c r="B108515">
        <v>237.68</v>
      </c>
      <c r="C108515">
        <f t="shared" si="4031"/>
        <v>239.80773718871629</v>
      </c>
      <c r="D108515">
        <f t="shared" si="4032"/>
        <v>4.5272655442462648</v>
      </c>
    </row>
    <row r="108516" spans="1:4" x14ac:dyDescent="0.45">
      <c r="A108516">
        <v>109344</v>
      </c>
      <c r="B108516">
        <v>237.68</v>
      </c>
      <c r="C108516">
        <f t="shared" si="4031"/>
        <v>239.80812781922472</v>
      </c>
      <c r="D108516">
        <f t="shared" si="4032"/>
        <v>4.5289280149581446</v>
      </c>
    </row>
    <row r="108517" spans="1:4" x14ac:dyDescent="0.45">
      <c r="A108517">
        <v>109345</v>
      </c>
      <c r="B108517">
        <v>237.68</v>
      </c>
      <c r="C108517">
        <f t="shared" si="4031"/>
        <v>239.80851844394263</v>
      </c>
      <c r="D108517">
        <f t="shared" si="4032"/>
        <v>4.5305907662039315</v>
      </c>
    </row>
    <row r="108518" spans="1:4" x14ac:dyDescent="0.45">
      <c r="A108518">
        <v>109346</v>
      </c>
      <c r="B108518">
        <v>237.68</v>
      </c>
      <c r="C108518">
        <f t="shared" si="4031"/>
        <v>239.80890906287007</v>
      </c>
      <c r="D108518">
        <f t="shared" si="4032"/>
        <v>4.5322537979702977</v>
      </c>
    </row>
    <row r="108519" spans="1:4" x14ac:dyDescent="0.45">
      <c r="A108519">
        <v>109347</v>
      </c>
      <c r="B108519">
        <v>237.68</v>
      </c>
      <c r="C108519">
        <f t="shared" si="4031"/>
        <v>239.80929967600716</v>
      </c>
      <c r="D108519">
        <f t="shared" si="4032"/>
        <v>4.5339171102441549</v>
      </c>
    </row>
    <row r="108520" spans="1:4" x14ac:dyDescent="0.45">
      <c r="A108520">
        <v>109348</v>
      </c>
      <c r="B108520">
        <v>237.68</v>
      </c>
      <c r="C108520">
        <f t="shared" si="4031"/>
        <v>239.80969028335394</v>
      </c>
      <c r="D108520">
        <f t="shared" si="4032"/>
        <v>4.535580703012176</v>
      </c>
    </row>
    <row r="108521" spans="1:4" x14ac:dyDescent="0.45">
      <c r="A108521">
        <v>109349</v>
      </c>
      <c r="B108521">
        <v>237.68</v>
      </c>
      <c r="C108521">
        <f t="shared" si="4031"/>
        <v>239.81008088491055</v>
      </c>
      <c r="D108521">
        <f t="shared" si="4032"/>
        <v>4.5372445762612728</v>
      </c>
    </row>
    <row r="108522" spans="1:4" x14ac:dyDescent="0.45">
      <c r="A108522">
        <v>109350</v>
      </c>
      <c r="B108522">
        <v>237.68</v>
      </c>
      <c r="C108522">
        <f t="shared" si="4031"/>
        <v>239.81047148067702</v>
      </c>
      <c r="D108522">
        <f t="shared" si="4032"/>
        <v>4.538908729978119</v>
      </c>
    </row>
    <row r="108523" spans="1:4" x14ac:dyDescent="0.45">
      <c r="A108523">
        <v>109351</v>
      </c>
      <c r="B108523">
        <v>237.68</v>
      </c>
      <c r="C108523">
        <f t="shared" si="4031"/>
        <v>239.81086207065351</v>
      </c>
      <c r="D108523">
        <f t="shared" si="4032"/>
        <v>4.54057316414975</v>
      </c>
    </row>
    <row r="108524" spans="1:4" x14ac:dyDescent="0.45">
      <c r="A108524">
        <v>109352</v>
      </c>
      <c r="B108524">
        <v>237.68</v>
      </c>
      <c r="C108524">
        <f t="shared" si="4031"/>
        <v>239.81125265484002</v>
      </c>
      <c r="D108524">
        <f t="shared" si="4032"/>
        <v>4.542237878762597</v>
      </c>
    </row>
    <row r="108525" spans="1:4" x14ac:dyDescent="0.45">
      <c r="A108525">
        <v>109353</v>
      </c>
      <c r="B108525">
        <v>237.68</v>
      </c>
      <c r="C108525">
        <f t="shared" si="4031"/>
        <v>239.81164323323668</v>
      </c>
      <c r="D108525">
        <f t="shared" si="4032"/>
        <v>4.5439028738036971</v>
      </c>
    </row>
    <row r="108526" spans="1:4" x14ac:dyDescent="0.45">
      <c r="A108526">
        <v>109354</v>
      </c>
      <c r="B108526">
        <v>237.68</v>
      </c>
      <c r="C108526">
        <f t="shared" si="4031"/>
        <v>239.81203380584358</v>
      </c>
      <c r="D108526">
        <f t="shared" si="4032"/>
        <v>4.5455681492598456</v>
      </c>
    </row>
    <row r="108527" spans="1:4" x14ac:dyDescent="0.45">
      <c r="A108527">
        <v>109355</v>
      </c>
      <c r="B108527">
        <v>237.68</v>
      </c>
      <c r="C108527">
        <f t="shared" si="4031"/>
        <v>239.81242437266081</v>
      </c>
      <c r="D108527">
        <f t="shared" si="4032"/>
        <v>4.5472337051178382</v>
      </c>
    </row>
    <row r="108528" spans="1:4" x14ac:dyDescent="0.45">
      <c r="A108528">
        <v>109356</v>
      </c>
      <c r="B108528">
        <v>237.68</v>
      </c>
      <c r="C108528">
        <f t="shared" si="4031"/>
        <v>239.81281493368843</v>
      </c>
      <c r="D108528">
        <f t="shared" si="4032"/>
        <v>4.5488995413643494</v>
      </c>
    </row>
    <row r="108529" spans="1:4" x14ac:dyDescent="0.45">
      <c r="A108529">
        <v>109357</v>
      </c>
      <c r="B108529">
        <v>237.68</v>
      </c>
      <c r="C108529">
        <f t="shared" si="4031"/>
        <v>239.81320548892654</v>
      </c>
      <c r="D108529">
        <f t="shared" si="4032"/>
        <v>4.5505656579862972</v>
      </c>
    </row>
    <row r="108530" spans="1:4" x14ac:dyDescent="0.45">
      <c r="A108530">
        <v>109358</v>
      </c>
      <c r="B108530">
        <v>237.28</v>
      </c>
      <c r="C108530">
        <f t="shared" si="4031"/>
        <v>239.81359603837524</v>
      </c>
      <c r="D108530">
        <f t="shared" si="4032"/>
        <v>6.4191088856706928</v>
      </c>
    </row>
    <row r="108531" spans="1:4" x14ac:dyDescent="0.45">
      <c r="A108531">
        <v>109359</v>
      </c>
      <c r="B108531">
        <v>237.68</v>
      </c>
      <c r="C108531">
        <f t="shared" si="4031"/>
        <v>239.81398658203457</v>
      </c>
      <c r="D108531">
        <f t="shared" si="4032"/>
        <v>4.5538987323035718</v>
      </c>
    </row>
    <row r="108532" spans="1:4" x14ac:dyDescent="0.45">
      <c r="A108532">
        <v>109360</v>
      </c>
      <c r="B108532">
        <v>237.68</v>
      </c>
      <c r="C108532">
        <f t="shared" si="4031"/>
        <v>239.81437711990466</v>
      </c>
      <c r="D108532">
        <f t="shared" si="4032"/>
        <v>4.555565689972493</v>
      </c>
    </row>
    <row r="108533" spans="1:4" x14ac:dyDescent="0.45">
      <c r="A108533">
        <v>109361</v>
      </c>
      <c r="B108533">
        <v>237.68</v>
      </c>
      <c r="C108533">
        <f t="shared" si="4031"/>
        <v>239.81476765198559</v>
      </c>
      <c r="D108533">
        <f t="shared" si="4032"/>
        <v>4.5572329279640424</v>
      </c>
    </row>
    <row r="108534" spans="1:4" x14ac:dyDescent="0.45">
      <c r="A108534">
        <v>109362</v>
      </c>
      <c r="B108534">
        <v>237.68</v>
      </c>
      <c r="C108534">
        <f t="shared" si="4031"/>
        <v>239.81515817827744</v>
      </c>
      <c r="D108534">
        <f t="shared" si="4032"/>
        <v>4.5589004462650191</v>
      </c>
    </row>
    <row r="108535" spans="1:4" x14ac:dyDescent="0.45">
      <c r="A108535">
        <v>109363</v>
      </c>
      <c r="B108535">
        <v>237.68</v>
      </c>
      <c r="C108535">
        <f t="shared" si="4031"/>
        <v>239.8155486987803</v>
      </c>
      <c r="D108535">
        <f t="shared" si="4032"/>
        <v>4.560568244862222</v>
      </c>
    </row>
    <row r="108536" spans="1:4" x14ac:dyDescent="0.45">
      <c r="A108536">
        <v>109364</v>
      </c>
      <c r="B108536">
        <v>237.68</v>
      </c>
      <c r="C108536">
        <f t="shared" si="4031"/>
        <v>239.81593921349423</v>
      </c>
      <c r="D108536">
        <f t="shared" si="4032"/>
        <v>4.5622363237423302</v>
      </c>
    </row>
    <row r="108537" spans="1:4" x14ac:dyDescent="0.45">
      <c r="A108537">
        <v>109365</v>
      </c>
      <c r="B108537">
        <v>237.68</v>
      </c>
      <c r="C108537">
        <f t="shared" si="4031"/>
        <v>239.81632972241934</v>
      </c>
      <c r="D108537">
        <f t="shared" si="4032"/>
        <v>4.5639046828922654</v>
      </c>
    </row>
    <row r="108538" spans="1:4" x14ac:dyDescent="0.45">
      <c r="A108538">
        <v>109366</v>
      </c>
      <c r="B108538">
        <v>237.68</v>
      </c>
      <c r="C108538">
        <f t="shared" si="4031"/>
        <v>239.81672022555574</v>
      </c>
      <c r="D108538">
        <f t="shared" si="4032"/>
        <v>4.565573322298949</v>
      </c>
    </row>
    <row r="108539" spans="1:4" x14ac:dyDescent="0.45">
      <c r="A108539">
        <v>109367</v>
      </c>
      <c r="B108539">
        <v>237.68</v>
      </c>
      <c r="C108539">
        <f t="shared" si="4031"/>
        <v>239.81711072290346</v>
      </c>
      <c r="D108539">
        <f t="shared" si="4032"/>
        <v>4.5672422419489402</v>
      </c>
    </row>
    <row r="108540" spans="1:4" x14ac:dyDescent="0.45">
      <c r="A108540">
        <v>109368</v>
      </c>
      <c r="B108540">
        <v>237.68</v>
      </c>
      <c r="C108540">
        <f t="shared" si="4031"/>
        <v>239.8175012144626</v>
      </c>
      <c r="D108540">
        <f t="shared" si="4032"/>
        <v>4.5689114418290409</v>
      </c>
    </row>
    <row r="108541" spans="1:4" x14ac:dyDescent="0.45">
      <c r="A108541">
        <v>109369</v>
      </c>
      <c r="B108541">
        <v>237.68</v>
      </c>
      <c r="C108541">
        <f t="shared" si="4031"/>
        <v>239.8178917002333</v>
      </c>
      <c r="D108541">
        <f t="shared" si="4032"/>
        <v>4.5705809219264166</v>
      </c>
    </row>
    <row r="108542" spans="1:4" x14ac:dyDescent="0.45">
      <c r="A108542">
        <v>109370</v>
      </c>
      <c r="B108542">
        <v>237.68</v>
      </c>
      <c r="C108542">
        <f t="shared" si="4031"/>
        <v>239.81828218021556</v>
      </c>
      <c r="D108542">
        <f t="shared" si="4032"/>
        <v>4.5722506822273861</v>
      </c>
    </row>
    <row r="108543" spans="1:4" x14ac:dyDescent="0.45">
      <c r="A108543">
        <v>109371</v>
      </c>
      <c r="B108543">
        <v>237.68</v>
      </c>
      <c r="C108543">
        <f t="shared" si="4031"/>
        <v>239.81867265440954</v>
      </c>
      <c r="D108543">
        <f t="shared" si="4032"/>
        <v>4.5739207227191159</v>
      </c>
    </row>
    <row r="108544" spans="1:4" x14ac:dyDescent="0.45">
      <c r="A108544">
        <v>109372</v>
      </c>
      <c r="B108544">
        <v>237.68</v>
      </c>
      <c r="C108544">
        <f t="shared" si="4031"/>
        <v>239.81906312281529</v>
      </c>
      <c r="D108544">
        <f t="shared" si="4032"/>
        <v>4.5755910433882878</v>
      </c>
    </row>
    <row r="108545" spans="1:4" x14ac:dyDescent="0.45">
      <c r="A108545">
        <v>109373</v>
      </c>
      <c r="B108545">
        <v>237.68</v>
      </c>
      <c r="C108545">
        <f t="shared" si="4031"/>
        <v>239.81945358543291</v>
      </c>
      <c r="D108545">
        <f t="shared" si="4032"/>
        <v>4.5772616442217062</v>
      </c>
    </row>
    <row r="108546" spans="1:4" x14ac:dyDescent="0.45">
      <c r="A108546">
        <v>109374</v>
      </c>
      <c r="B108546">
        <v>237.68</v>
      </c>
      <c r="C108546">
        <f t="shared" si="4031"/>
        <v>239.81984404226247</v>
      </c>
      <c r="D108546">
        <f t="shared" si="4032"/>
        <v>4.5789325252061763</v>
      </c>
    </row>
    <row r="108547" spans="1:4" x14ac:dyDescent="0.45">
      <c r="A108547">
        <v>109375</v>
      </c>
      <c r="B108547">
        <v>237.68</v>
      </c>
      <c r="C108547">
        <f t="shared" si="4031"/>
        <v>239.82023449330407</v>
      </c>
      <c r="D108547">
        <f t="shared" si="4032"/>
        <v>4.5806036863285025</v>
      </c>
    </row>
    <row r="108548" spans="1:4" x14ac:dyDescent="0.45">
      <c r="A108548">
        <v>109376</v>
      </c>
      <c r="B108548">
        <v>237.68</v>
      </c>
      <c r="C108548">
        <f t="shared" ref="C108548:C108611" si="4033">$H$4 - $I$4*EXP(-A108548/$J$4)</f>
        <v>239.82062493855778</v>
      </c>
      <c r="D108548">
        <f t="shared" ref="D108548:D108611" si="4034">(B108548-C108548)^2</f>
        <v>4.5822751275754907</v>
      </c>
    </row>
    <row r="108549" spans="1:4" x14ac:dyDescent="0.45">
      <c r="A108549">
        <v>109377</v>
      </c>
      <c r="B108549">
        <v>237.68</v>
      </c>
      <c r="C108549">
        <f t="shared" si="4033"/>
        <v>239.8210153780237</v>
      </c>
      <c r="D108549">
        <f t="shared" si="4034"/>
        <v>4.5839468489339472</v>
      </c>
    </row>
    <row r="108550" spans="1:4" x14ac:dyDescent="0.45">
      <c r="A108550">
        <v>109378</v>
      </c>
      <c r="B108550">
        <v>237.68</v>
      </c>
      <c r="C108550">
        <f t="shared" si="4033"/>
        <v>239.82140581170191</v>
      </c>
      <c r="D108550">
        <f t="shared" si="4034"/>
        <v>4.5856188503906772</v>
      </c>
    </row>
    <row r="108551" spans="1:4" x14ac:dyDescent="0.45">
      <c r="A108551">
        <v>109379</v>
      </c>
      <c r="B108551">
        <v>237.68</v>
      </c>
      <c r="C108551">
        <f t="shared" si="4033"/>
        <v>239.82179623959249</v>
      </c>
      <c r="D108551">
        <f t="shared" si="4034"/>
        <v>4.5872911319324894</v>
      </c>
    </row>
    <row r="108552" spans="1:4" x14ac:dyDescent="0.45">
      <c r="A108552">
        <v>109380</v>
      </c>
      <c r="B108552">
        <v>237.68</v>
      </c>
      <c r="C108552">
        <f t="shared" si="4033"/>
        <v>239.82218666169555</v>
      </c>
      <c r="D108552">
        <f t="shared" si="4034"/>
        <v>4.5889636935463116</v>
      </c>
    </row>
    <row r="108553" spans="1:4" x14ac:dyDescent="0.45">
      <c r="A108553">
        <v>109381</v>
      </c>
      <c r="B108553">
        <v>237.68</v>
      </c>
      <c r="C108553">
        <f t="shared" si="4033"/>
        <v>239.82257707801114</v>
      </c>
      <c r="D108553">
        <f t="shared" si="4034"/>
        <v>4.5906365352187084</v>
      </c>
    </row>
    <row r="108554" spans="1:4" x14ac:dyDescent="0.45">
      <c r="A108554">
        <v>109382</v>
      </c>
      <c r="B108554">
        <v>237.68</v>
      </c>
      <c r="C108554">
        <f t="shared" si="4033"/>
        <v>239.82296748853938</v>
      </c>
      <c r="D108554">
        <f t="shared" si="4034"/>
        <v>4.5923096569367328</v>
      </c>
    </row>
    <row r="108555" spans="1:4" x14ac:dyDescent="0.45">
      <c r="A108555">
        <v>109383</v>
      </c>
      <c r="B108555">
        <v>237.68</v>
      </c>
      <c r="C108555">
        <f t="shared" si="4033"/>
        <v>239.82335789328033</v>
      </c>
      <c r="D108555">
        <f t="shared" si="4034"/>
        <v>4.59398305868707</v>
      </c>
    </row>
    <row r="108556" spans="1:4" x14ac:dyDescent="0.45">
      <c r="A108556">
        <v>109384</v>
      </c>
      <c r="B108556">
        <v>237.68</v>
      </c>
      <c r="C108556">
        <f t="shared" si="4033"/>
        <v>239.82374829223409</v>
      </c>
      <c r="D108556">
        <f t="shared" si="4034"/>
        <v>4.5956567404565307</v>
      </c>
    </row>
    <row r="108557" spans="1:4" x14ac:dyDescent="0.45">
      <c r="A108557">
        <v>109385</v>
      </c>
      <c r="B108557">
        <v>237.68</v>
      </c>
      <c r="C108557">
        <f t="shared" si="4033"/>
        <v>239.82413868540075</v>
      </c>
      <c r="D108557">
        <f t="shared" si="4034"/>
        <v>4.5973307022320462</v>
      </c>
    </row>
    <row r="108558" spans="1:4" x14ac:dyDescent="0.45">
      <c r="A108558">
        <v>109386</v>
      </c>
      <c r="B108558">
        <v>237.68</v>
      </c>
      <c r="C108558">
        <f t="shared" si="4033"/>
        <v>239.82452907278039</v>
      </c>
      <c r="D108558">
        <f t="shared" si="4034"/>
        <v>4.5990049440003045</v>
      </c>
    </row>
    <row r="108559" spans="1:4" x14ac:dyDescent="0.45">
      <c r="A108559">
        <v>109387</v>
      </c>
      <c r="B108559">
        <v>237.68</v>
      </c>
      <c r="C108559">
        <f t="shared" si="4033"/>
        <v>239.82491945437306</v>
      </c>
      <c r="D108559">
        <f t="shared" si="4034"/>
        <v>4.6006794657479944</v>
      </c>
    </row>
    <row r="108560" spans="1:4" x14ac:dyDescent="0.45">
      <c r="A108560">
        <v>109388</v>
      </c>
      <c r="B108560">
        <v>237.68</v>
      </c>
      <c r="C108560">
        <f t="shared" si="4033"/>
        <v>239.82530983017892</v>
      </c>
      <c r="D108560">
        <f t="shared" si="4034"/>
        <v>4.6023542674622933</v>
      </c>
    </row>
    <row r="108561" spans="1:4" x14ac:dyDescent="0.45">
      <c r="A108561">
        <v>109389</v>
      </c>
      <c r="B108561">
        <v>237.68</v>
      </c>
      <c r="C108561">
        <f t="shared" si="4033"/>
        <v>239.82570020019799</v>
      </c>
      <c r="D108561">
        <f t="shared" si="4034"/>
        <v>4.6040293491296467</v>
      </c>
    </row>
    <row r="108562" spans="1:4" x14ac:dyDescent="0.45">
      <c r="A108562">
        <v>109390</v>
      </c>
      <c r="B108562">
        <v>237.68</v>
      </c>
      <c r="C108562">
        <f t="shared" si="4033"/>
        <v>239.82609056443039</v>
      </c>
      <c r="D108562">
        <f t="shared" si="4034"/>
        <v>4.6057047107371103</v>
      </c>
    </row>
    <row r="108563" spans="1:4" x14ac:dyDescent="0.45">
      <c r="A108563">
        <v>109391</v>
      </c>
      <c r="B108563">
        <v>237.68</v>
      </c>
      <c r="C108563">
        <f t="shared" si="4033"/>
        <v>239.82648092287621</v>
      </c>
      <c r="D108563">
        <f t="shared" si="4034"/>
        <v>4.6073803522714973</v>
      </c>
    </row>
    <row r="108564" spans="1:4" x14ac:dyDescent="0.45">
      <c r="A108564">
        <v>109392</v>
      </c>
      <c r="B108564">
        <v>237.68</v>
      </c>
      <c r="C108564">
        <f t="shared" si="4033"/>
        <v>239.8268712755355</v>
      </c>
      <c r="D108564">
        <f t="shared" si="4034"/>
        <v>4.6090562737193759</v>
      </c>
    </row>
    <row r="108565" spans="1:4" x14ac:dyDescent="0.45">
      <c r="A108565">
        <v>109393</v>
      </c>
      <c r="B108565">
        <v>237.68</v>
      </c>
      <c r="C108565">
        <f t="shared" si="4033"/>
        <v>239.82726162240837</v>
      </c>
      <c r="D108565">
        <f t="shared" si="4034"/>
        <v>4.6107324750678043</v>
      </c>
    </row>
    <row r="108566" spans="1:4" x14ac:dyDescent="0.45">
      <c r="A108566">
        <v>109394</v>
      </c>
      <c r="B108566">
        <v>237.68</v>
      </c>
      <c r="C108566">
        <f t="shared" si="4033"/>
        <v>239.82765196349493</v>
      </c>
      <c r="D108566">
        <f t="shared" si="4034"/>
        <v>4.6124089563035966</v>
      </c>
    </row>
    <row r="108567" spans="1:4" x14ac:dyDescent="0.45">
      <c r="A108567">
        <v>109395</v>
      </c>
      <c r="B108567">
        <v>237.68</v>
      </c>
      <c r="C108567">
        <f t="shared" si="4033"/>
        <v>239.8280422987952</v>
      </c>
      <c r="D108567">
        <f t="shared" si="4034"/>
        <v>4.6140857174133227</v>
      </c>
    </row>
    <row r="108568" spans="1:4" x14ac:dyDescent="0.45">
      <c r="A108568">
        <v>109396</v>
      </c>
      <c r="B108568">
        <v>237.68</v>
      </c>
      <c r="C108568">
        <f t="shared" si="4033"/>
        <v>239.82843262830932</v>
      </c>
      <c r="D108568">
        <f t="shared" si="4034"/>
        <v>4.6157627583840419</v>
      </c>
    </row>
    <row r="108569" spans="1:4" x14ac:dyDescent="0.45">
      <c r="A108569">
        <v>109397</v>
      </c>
      <c r="B108569">
        <v>237.68</v>
      </c>
      <c r="C108569">
        <f t="shared" si="4033"/>
        <v>239.82882295203737</v>
      </c>
      <c r="D108569">
        <f t="shared" si="4034"/>
        <v>4.61744007920257</v>
      </c>
    </row>
    <row r="108570" spans="1:4" x14ac:dyDescent="0.45">
      <c r="A108570">
        <v>109398</v>
      </c>
      <c r="B108570">
        <v>237.68</v>
      </c>
      <c r="C108570">
        <f t="shared" si="4033"/>
        <v>239.82921326997945</v>
      </c>
      <c r="D108570">
        <f t="shared" si="4034"/>
        <v>4.6191176798557221</v>
      </c>
    </row>
    <row r="108571" spans="1:4" x14ac:dyDescent="0.45">
      <c r="A108571">
        <v>109399</v>
      </c>
      <c r="B108571">
        <v>237.68</v>
      </c>
      <c r="C108571">
        <f t="shared" si="4033"/>
        <v>239.82960358213558</v>
      </c>
      <c r="D108571">
        <f t="shared" si="4034"/>
        <v>4.6207955603300697</v>
      </c>
    </row>
    <row r="108572" spans="1:4" x14ac:dyDescent="0.45">
      <c r="A108572">
        <v>109400</v>
      </c>
      <c r="B108572">
        <v>237.68</v>
      </c>
      <c r="C108572">
        <f t="shared" si="4033"/>
        <v>239.8299938885059</v>
      </c>
      <c r="D108572">
        <f t="shared" si="4034"/>
        <v>4.6224737206126756</v>
      </c>
    </row>
    <row r="108573" spans="1:4" x14ac:dyDescent="0.45">
      <c r="A108573">
        <v>109401</v>
      </c>
      <c r="B108573">
        <v>237.68</v>
      </c>
      <c r="C108573">
        <f t="shared" si="4033"/>
        <v>239.83038418909049</v>
      </c>
      <c r="D108573">
        <f t="shared" si="4034"/>
        <v>4.6241521606903557</v>
      </c>
    </row>
    <row r="108574" spans="1:4" x14ac:dyDescent="0.45">
      <c r="A108574">
        <v>109402</v>
      </c>
      <c r="B108574">
        <v>237.68</v>
      </c>
      <c r="C108574">
        <f t="shared" si="4033"/>
        <v>239.83077448388943</v>
      </c>
      <c r="D108574">
        <f t="shared" si="4034"/>
        <v>4.6258308805498061</v>
      </c>
    </row>
    <row r="108575" spans="1:4" x14ac:dyDescent="0.45">
      <c r="A108575">
        <v>109403</v>
      </c>
      <c r="B108575">
        <v>237.68</v>
      </c>
      <c r="C108575">
        <f t="shared" si="4033"/>
        <v>239.83116477290281</v>
      </c>
      <c r="D108575">
        <f t="shared" si="4034"/>
        <v>4.6275098801779668</v>
      </c>
    </row>
    <row r="108576" spans="1:4" x14ac:dyDescent="0.45">
      <c r="A108576">
        <v>109404</v>
      </c>
      <c r="B108576">
        <v>237.68</v>
      </c>
      <c r="C108576">
        <f t="shared" si="4033"/>
        <v>239.8315550561307</v>
      </c>
      <c r="D108576">
        <f t="shared" si="4034"/>
        <v>4.6291891595615349</v>
      </c>
    </row>
    <row r="108577" spans="1:4" x14ac:dyDescent="0.45">
      <c r="A108577">
        <v>109405</v>
      </c>
      <c r="B108577">
        <v>237.68</v>
      </c>
      <c r="C108577">
        <f t="shared" si="4033"/>
        <v>239.8319453335732</v>
      </c>
      <c r="D108577">
        <f t="shared" si="4034"/>
        <v>4.6308687186874504</v>
      </c>
    </row>
    <row r="108578" spans="1:4" x14ac:dyDescent="0.45">
      <c r="A108578">
        <v>109406</v>
      </c>
      <c r="B108578">
        <v>237.68</v>
      </c>
      <c r="C108578">
        <f t="shared" si="4033"/>
        <v>239.83233560523041</v>
      </c>
      <c r="D108578">
        <f t="shared" si="4034"/>
        <v>4.6325485575425347</v>
      </c>
    </row>
    <row r="108579" spans="1:4" x14ac:dyDescent="0.45">
      <c r="A108579">
        <v>109407</v>
      </c>
      <c r="B108579">
        <v>237.68</v>
      </c>
      <c r="C108579">
        <f t="shared" si="4033"/>
        <v>239.83272587110238</v>
      </c>
      <c r="D108579">
        <f t="shared" si="4034"/>
        <v>4.6342286761134845</v>
      </c>
    </row>
    <row r="108580" spans="1:4" x14ac:dyDescent="0.45">
      <c r="A108580">
        <v>109408</v>
      </c>
      <c r="B108580">
        <v>237.68</v>
      </c>
      <c r="C108580">
        <f t="shared" si="4033"/>
        <v>239.83311613118923</v>
      </c>
      <c r="D108580">
        <f t="shared" si="4034"/>
        <v>4.6359090743872429</v>
      </c>
    </row>
    <row r="108581" spans="1:4" x14ac:dyDescent="0.45">
      <c r="A108581">
        <v>109409</v>
      </c>
      <c r="B108581">
        <v>237.68</v>
      </c>
      <c r="C108581">
        <f t="shared" si="4033"/>
        <v>239.83350638549101</v>
      </c>
      <c r="D108581">
        <f t="shared" si="4034"/>
        <v>4.6375897523505083</v>
      </c>
    </row>
    <row r="108582" spans="1:4" x14ac:dyDescent="0.45">
      <c r="A108582">
        <v>109410</v>
      </c>
      <c r="B108582">
        <v>237.68</v>
      </c>
      <c r="C108582">
        <f t="shared" si="4033"/>
        <v>239.83389663400783</v>
      </c>
      <c r="D108582">
        <f t="shared" si="4034"/>
        <v>4.6392707099902246</v>
      </c>
    </row>
    <row r="108583" spans="1:4" x14ac:dyDescent="0.45">
      <c r="A108583">
        <v>109411</v>
      </c>
      <c r="B108583">
        <v>237.68</v>
      </c>
      <c r="C108583">
        <f t="shared" si="4033"/>
        <v>239.83428687673978</v>
      </c>
      <c r="D108583">
        <f t="shared" si="4034"/>
        <v>4.6409519472932139</v>
      </c>
    </row>
    <row r="108584" spans="1:4" x14ac:dyDescent="0.45">
      <c r="A108584">
        <v>109412</v>
      </c>
      <c r="B108584">
        <v>237.68</v>
      </c>
      <c r="C108584">
        <f t="shared" si="4033"/>
        <v>239.83467711368695</v>
      </c>
      <c r="D108584">
        <f t="shared" si="4034"/>
        <v>4.6426334642462992</v>
      </c>
    </row>
    <row r="108585" spans="1:4" x14ac:dyDescent="0.45">
      <c r="A108585">
        <v>109413</v>
      </c>
      <c r="B108585">
        <v>237.68</v>
      </c>
      <c r="C108585">
        <f t="shared" si="4033"/>
        <v>239.83506734484939</v>
      </c>
      <c r="D108585">
        <f t="shared" si="4034"/>
        <v>4.64431526083618</v>
      </c>
    </row>
    <row r="108586" spans="1:4" x14ac:dyDescent="0.45">
      <c r="A108586">
        <v>109414</v>
      </c>
      <c r="B108586">
        <v>237.68</v>
      </c>
      <c r="C108586">
        <f t="shared" si="4033"/>
        <v>239.83545757022722</v>
      </c>
      <c r="D108586">
        <f t="shared" si="4034"/>
        <v>4.6459973370498018</v>
      </c>
    </row>
    <row r="108587" spans="1:4" x14ac:dyDescent="0.45">
      <c r="A108587">
        <v>109415</v>
      </c>
      <c r="B108587">
        <v>237.68</v>
      </c>
      <c r="C108587">
        <f t="shared" si="4033"/>
        <v>239.83584778982052</v>
      </c>
      <c r="D108587">
        <f t="shared" si="4034"/>
        <v>4.6476796928739894</v>
      </c>
    </row>
    <row r="108588" spans="1:4" x14ac:dyDescent="0.45">
      <c r="A108588">
        <v>109416</v>
      </c>
      <c r="B108588">
        <v>237.68</v>
      </c>
      <c r="C108588">
        <f t="shared" si="4033"/>
        <v>239.83623800362935</v>
      </c>
      <c r="D108588">
        <f t="shared" si="4034"/>
        <v>4.6493623282954442</v>
      </c>
    </row>
    <row r="108589" spans="1:4" x14ac:dyDescent="0.45">
      <c r="A108589">
        <v>109417</v>
      </c>
      <c r="B108589">
        <v>237.68</v>
      </c>
      <c r="C108589">
        <f t="shared" si="4033"/>
        <v>239.83662821165385</v>
      </c>
      <c r="D108589">
        <f t="shared" si="4034"/>
        <v>4.651045243301235</v>
      </c>
    </row>
    <row r="108590" spans="1:4" x14ac:dyDescent="0.45">
      <c r="A108590">
        <v>109418</v>
      </c>
      <c r="B108590">
        <v>237.68</v>
      </c>
      <c r="C108590">
        <f t="shared" si="4033"/>
        <v>239.83701841389404</v>
      </c>
      <c r="D108590">
        <f t="shared" si="4034"/>
        <v>4.6527284378779443</v>
      </c>
    </row>
    <row r="108591" spans="1:4" x14ac:dyDescent="0.45">
      <c r="A108591">
        <v>109419</v>
      </c>
      <c r="B108591">
        <v>237.68</v>
      </c>
      <c r="C108591">
        <f t="shared" si="4033"/>
        <v>239.83740861035005</v>
      </c>
      <c r="D108591">
        <f t="shared" si="4034"/>
        <v>4.6544119120125176</v>
      </c>
    </row>
    <row r="108592" spans="1:4" x14ac:dyDescent="0.45">
      <c r="A108592">
        <v>109420</v>
      </c>
      <c r="B108592">
        <v>237.68</v>
      </c>
      <c r="C108592">
        <f t="shared" si="4033"/>
        <v>239.83779880102196</v>
      </c>
      <c r="D108592">
        <f t="shared" si="4034"/>
        <v>4.6560956656917831</v>
      </c>
    </row>
    <row r="108593" spans="1:4" x14ac:dyDescent="0.45">
      <c r="A108593">
        <v>109421</v>
      </c>
      <c r="B108593">
        <v>237.68</v>
      </c>
      <c r="C108593">
        <f t="shared" si="4033"/>
        <v>239.83818898590985</v>
      </c>
      <c r="D108593">
        <f t="shared" si="4034"/>
        <v>4.6577796989025666</v>
      </c>
    </row>
    <row r="108594" spans="1:4" x14ac:dyDescent="0.45">
      <c r="A108594">
        <v>109422</v>
      </c>
      <c r="B108594">
        <v>237.68</v>
      </c>
      <c r="C108594">
        <f t="shared" si="4033"/>
        <v>239.83857916501381</v>
      </c>
      <c r="D108594">
        <f t="shared" si="4034"/>
        <v>4.6594640116316954</v>
      </c>
    </row>
    <row r="108595" spans="1:4" x14ac:dyDescent="0.45">
      <c r="A108595">
        <v>109423</v>
      </c>
      <c r="B108595">
        <v>237.68</v>
      </c>
      <c r="C108595">
        <f t="shared" si="4033"/>
        <v>239.8389693383339</v>
      </c>
      <c r="D108595">
        <f t="shared" si="4034"/>
        <v>4.6611486038658736</v>
      </c>
    </row>
    <row r="108596" spans="1:4" x14ac:dyDescent="0.45">
      <c r="A108596">
        <v>109424</v>
      </c>
      <c r="B108596">
        <v>237.68</v>
      </c>
      <c r="C108596">
        <f t="shared" si="4033"/>
        <v>239.83935950587022</v>
      </c>
      <c r="D108596">
        <f t="shared" si="4034"/>
        <v>4.6628334755920529</v>
      </c>
    </row>
    <row r="108597" spans="1:4" x14ac:dyDescent="0.45">
      <c r="A108597">
        <v>109425</v>
      </c>
      <c r="B108597">
        <v>237.68</v>
      </c>
      <c r="C108597">
        <f t="shared" si="4033"/>
        <v>239.8397496676229</v>
      </c>
      <c r="D108597">
        <f t="shared" si="4034"/>
        <v>4.6645186267971841</v>
      </c>
    </row>
    <row r="108598" spans="1:4" x14ac:dyDescent="0.45">
      <c r="A108598">
        <v>109426</v>
      </c>
      <c r="B108598">
        <v>237.68</v>
      </c>
      <c r="C108598">
        <f t="shared" si="4033"/>
        <v>239.84013982359195</v>
      </c>
      <c r="D108598">
        <f t="shared" si="4034"/>
        <v>4.6662040574678505</v>
      </c>
    </row>
    <row r="108599" spans="1:4" x14ac:dyDescent="0.45">
      <c r="A108599">
        <v>109427</v>
      </c>
      <c r="B108599">
        <v>237.68</v>
      </c>
      <c r="C108599">
        <f t="shared" si="4033"/>
        <v>239.84052997377754</v>
      </c>
      <c r="D108599">
        <f t="shared" si="4034"/>
        <v>4.6678897675911273</v>
      </c>
    </row>
    <row r="108600" spans="1:4" x14ac:dyDescent="0.45">
      <c r="A108600">
        <v>109428</v>
      </c>
      <c r="B108600">
        <v>237.68</v>
      </c>
      <c r="C108600">
        <f t="shared" si="4033"/>
        <v>239.84092011817967</v>
      </c>
      <c r="D108600">
        <f t="shared" si="4034"/>
        <v>4.6695757571535985</v>
      </c>
    </row>
    <row r="108601" spans="1:4" x14ac:dyDescent="0.45">
      <c r="A108601">
        <v>109429</v>
      </c>
      <c r="B108601">
        <v>237.68</v>
      </c>
      <c r="C108601">
        <f t="shared" si="4033"/>
        <v>239.84131025679847</v>
      </c>
      <c r="D108601">
        <f t="shared" si="4034"/>
        <v>4.6712620261422177</v>
      </c>
    </row>
    <row r="108602" spans="1:4" x14ac:dyDescent="0.45">
      <c r="A108602">
        <v>109430</v>
      </c>
      <c r="B108602">
        <v>237.68</v>
      </c>
      <c r="C108602">
        <f t="shared" si="4033"/>
        <v>239.84170038963401</v>
      </c>
      <c r="D108602">
        <f t="shared" si="4034"/>
        <v>4.672948574543816</v>
      </c>
    </row>
    <row r="108603" spans="1:4" x14ac:dyDescent="0.45">
      <c r="A108603">
        <v>109431</v>
      </c>
      <c r="B108603">
        <v>237.68</v>
      </c>
      <c r="C108603">
        <f t="shared" si="4033"/>
        <v>239.84209051668643</v>
      </c>
      <c r="D108603">
        <f t="shared" si="4034"/>
        <v>4.6746354023453467</v>
      </c>
    </row>
    <row r="108604" spans="1:4" x14ac:dyDescent="0.45">
      <c r="A108604">
        <v>109432</v>
      </c>
      <c r="B108604">
        <v>237.68</v>
      </c>
      <c r="C108604">
        <f t="shared" si="4033"/>
        <v>239.84248063795573</v>
      </c>
      <c r="D108604">
        <f t="shared" si="4034"/>
        <v>4.6763225095333958</v>
      </c>
    </row>
    <row r="108605" spans="1:4" x14ac:dyDescent="0.45">
      <c r="A108605">
        <v>109433</v>
      </c>
      <c r="B108605">
        <v>237.68</v>
      </c>
      <c r="C108605">
        <f t="shared" si="4033"/>
        <v>239.84287075344207</v>
      </c>
      <c r="D108605">
        <f t="shared" si="4034"/>
        <v>4.678009896095042</v>
      </c>
    </row>
    <row r="108606" spans="1:4" x14ac:dyDescent="0.45">
      <c r="A108606">
        <v>109434</v>
      </c>
      <c r="B108606">
        <v>237.68</v>
      </c>
      <c r="C108606">
        <f t="shared" si="4033"/>
        <v>239.84326086314547</v>
      </c>
      <c r="D108606">
        <f t="shared" si="4034"/>
        <v>4.6796975620168721</v>
      </c>
    </row>
    <row r="108607" spans="1:4" x14ac:dyDescent="0.45">
      <c r="A108607">
        <v>109435</v>
      </c>
      <c r="B108607">
        <v>237.68</v>
      </c>
      <c r="C108607">
        <f t="shared" si="4033"/>
        <v>239.84365096706608</v>
      </c>
      <c r="D108607">
        <f t="shared" si="4034"/>
        <v>4.6813855072859649</v>
      </c>
    </row>
    <row r="108608" spans="1:4" x14ac:dyDescent="0.45">
      <c r="A108608">
        <v>109436</v>
      </c>
      <c r="B108608">
        <v>237.68</v>
      </c>
      <c r="C108608">
        <f t="shared" si="4033"/>
        <v>239.84404106520395</v>
      </c>
      <c r="D108608">
        <f t="shared" si="4034"/>
        <v>4.6830737318890305</v>
      </c>
    </row>
    <row r="108609" spans="1:4" x14ac:dyDescent="0.45">
      <c r="A108609">
        <v>109437</v>
      </c>
      <c r="B108609">
        <v>237.68</v>
      </c>
      <c r="C108609">
        <f t="shared" si="4033"/>
        <v>239.84443115755914</v>
      </c>
      <c r="D108609">
        <f t="shared" si="4034"/>
        <v>4.684762235812781</v>
      </c>
    </row>
    <row r="108610" spans="1:4" x14ac:dyDescent="0.45">
      <c r="A108610">
        <v>109438</v>
      </c>
      <c r="B108610">
        <v>237.68</v>
      </c>
      <c r="C108610">
        <f t="shared" si="4033"/>
        <v>239.84482124413182</v>
      </c>
      <c r="D108610">
        <f t="shared" si="4034"/>
        <v>4.6864510190444202</v>
      </c>
    </row>
    <row r="108611" spans="1:4" x14ac:dyDescent="0.45">
      <c r="A108611">
        <v>109439</v>
      </c>
      <c r="B108611">
        <v>237.68</v>
      </c>
      <c r="C108611">
        <f t="shared" si="4033"/>
        <v>239.84521132492199</v>
      </c>
      <c r="D108611">
        <f t="shared" si="4034"/>
        <v>4.6881400815704124</v>
      </c>
    </row>
    <row r="108612" spans="1:4" x14ac:dyDescent="0.45">
      <c r="A108612">
        <v>109440</v>
      </c>
      <c r="B108612">
        <v>237.68</v>
      </c>
      <c r="C108612">
        <f t="shared" ref="C108612:C108675" si="4035">$H$4 - $I$4*EXP(-A108612/$J$4)</f>
        <v>239.84560139992976</v>
      </c>
      <c r="D108612">
        <f t="shared" ref="D108612:D108675" si="4036">(B108612-C108612)^2</f>
        <v>4.6898294233777174</v>
      </c>
    </row>
    <row r="108613" spans="1:4" x14ac:dyDescent="0.45">
      <c r="A108613">
        <v>109441</v>
      </c>
      <c r="B108613">
        <v>237.68</v>
      </c>
      <c r="C108613">
        <f t="shared" si="4035"/>
        <v>239.84599146915525</v>
      </c>
      <c r="D108613">
        <f t="shared" si="4036"/>
        <v>4.6915190444532939</v>
      </c>
    </row>
    <row r="108614" spans="1:4" x14ac:dyDescent="0.45">
      <c r="A108614">
        <v>109442</v>
      </c>
      <c r="B108614">
        <v>237.68</v>
      </c>
      <c r="C108614">
        <f t="shared" si="4035"/>
        <v>239.84638153259849</v>
      </c>
      <c r="D108614">
        <f t="shared" si="4036"/>
        <v>4.6932089447837324</v>
      </c>
    </row>
    <row r="108615" spans="1:4" x14ac:dyDescent="0.45">
      <c r="A108615">
        <v>109443</v>
      </c>
      <c r="B108615">
        <v>237.68</v>
      </c>
      <c r="C108615">
        <f t="shared" si="4035"/>
        <v>239.84677159025961</v>
      </c>
      <c r="D108615">
        <f t="shared" si="4036"/>
        <v>4.694899124356116</v>
      </c>
    </row>
    <row r="108616" spans="1:4" x14ac:dyDescent="0.45">
      <c r="A108616">
        <v>109444</v>
      </c>
      <c r="B108616">
        <v>237.68</v>
      </c>
      <c r="C108616">
        <f t="shared" si="4035"/>
        <v>239.8471616421387</v>
      </c>
      <c r="D108616">
        <f t="shared" si="4036"/>
        <v>4.6965895831572819</v>
      </c>
    </row>
    <row r="108617" spans="1:4" x14ac:dyDescent="0.45">
      <c r="A108617">
        <v>109445</v>
      </c>
      <c r="B108617">
        <v>237.68</v>
      </c>
      <c r="C108617">
        <f t="shared" si="4035"/>
        <v>239.8475516882358</v>
      </c>
      <c r="D108617">
        <f t="shared" si="4036"/>
        <v>4.6982803211738222</v>
      </c>
    </row>
    <row r="108618" spans="1:4" x14ac:dyDescent="0.45">
      <c r="A108618">
        <v>109446</v>
      </c>
      <c r="B108618">
        <v>237.68</v>
      </c>
      <c r="C108618">
        <f t="shared" si="4035"/>
        <v>239.84794172855104</v>
      </c>
      <c r="D108618">
        <f t="shared" si="4036"/>
        <v>4.6999713383928201</v>
      </c>
    </row>
    <row r="108619" spans="1:4" x14ac:dyDescent="0.45">
      <c r="A108619">
        <v>109447</v>
      </c>
      <c r="B108619">
        <v>237.68</v>
      </c>
      <c r="C108619">
        <f t="shared" si="4035"/>
        <v>239.84833176308447</v>
      </c>
      <c r="D108619">
        <f t="shared" si="4036"/>
        <v>4.7016626348009929</v>
      </c>
    </row>
    <row r="108620" spans="1:4" x14ac:dyDescent="0.45">
      <c r="A108620">
        <v>109448</v>
      </c>
      <c r="B108620">
        <v>237.68</v>
      </c>
      <c r="C108620">
        <f t="shared" si="4035"/>
        <v>239.8487217918362</v>
      </c>
      <c r="D108620">
        <f t="shared" si="4036"/>
        <v>4.7033542103851786</v>
      </c>
    </row>
    <row r="108621" spans="1:4" x14ac:dyDescent="0.45">
      <c r="A108621">
        <v>109449</v>
      </c>
      <c r="B108621">
        <v>237.68</v>
      </c>
      <c r="C108621">
        <f t="shared" si="4035"/>
        <v>239.84911181480632</v>
      </c>
      <c r="D108621">
        <f t="shared" si="4036"/>
        <v>4.7050460651323407</v>
      </c>
    </row>
    <row r="108622" spans="1:4" x14ac:dyDescent="0.45">
      <c r="A108622">
        <v>109450</v>
      </c>
      <c r="B108622">
        <v>237.68</v>
      </c>
      <c r="C108622">
        <f t="shared" si="4035"/>
        <v>239.8495018319949</v>
      </c>
      <c r="D108622">
        <f t="shared" si="4036"/>
        <v>4.7067381990291963</v>
      </c>
    </row>
    <row r="108623" spans="1:4" x14ac:dyDescent="0.45">
      <c r="A108623">
        <v>109451</v>
      </c>
      <c r="B108623">
        <v>237.68</v>
      </c>
      <c r="C108623">
        <f t="shared" si="4035"/>
        <v>239.84989184340202</v>
      </c>
      <c r="D108623">
        <f t="shared" si="4036"/>
        <v>4.7084306120625854</v>
      </c>
    </row>
    <row r="108624" spans="1:4" x14ac:dyDescent="0.45">
      <c r="A108624">
        <v>109452</v>
      </c>
      <c r="B108624">
        <v>237.68</v>
      </c>
      <c r="C108624">
        <f t="shared" si="4035"/>
        <v>239.85028184902779</v>
      </c>
      <c r="D108624">
        <f t="shared" si="4036"/>
        <v>4.710123304219473</v>
      </c>
    </row>
    <row r="108625" spans="1:4" x14ac:dyDescent="0.45">
      <c r="A108625">
        <v>109453</v>
      </c>
      <c r="B108625">
        <v>237.68</v>
      </c>
      <c r="C108625">
        <f t="shared" si="4035"/>
        <v>239.85067184887228</v>
      </c>
      <c r="D108625">
        <f t="shared" si="4036"/>
        <v>4.7118162754865773</v>
      </c>
    </row>
    <row r="108626" spans="1:4" x14ac:dyDescent="0.45">
      <c r="A108626">
        <v>109454</v>
      </c>
      <c r="B108626">
        <v>237.68</v>
      </c>
      <c r="C108626">
        <f t="shared" si="4035"/>
        <v>239.85106184293556</v>
      </c>
      <c r="D108626">
        <f t="shared" si="4036"/>
        <v>4.71350952585074</v>
      </c>
    </row>
    <row r="108627" spans="1:4" x14ac:dyDescent="0.45">
      <c r="A108627">
        <v>109455</v>
      </c>
      <c r="B108627">
        <v>237.68</v>
      </c>
      <c r="C108627">
        <f t="shared" si="4035"/>
        <v>239.85145183121776</v>
      </c>
      <c r="D108627">
        <f t="shared" si="4036"/>
        <v>4.7152030552989279</v>
      </c>
    </row>
    <row r="108628" spans="1:4" x14ac:dyDescent="0.45">
      <c r="A108628">
        <v>109456</v>
      </c>
      <c r="B108628">
        <v>237.68</v>
      </c>
      <c r="C108628">
        <f t="shared" si="4035"/>
        <v>239.85184181371892</v>
      </c>
      <c r="D108628">
        <f t="shared" si="4036"/>
        <v>4.7168968638178592</v>
      </c>
    </row>
    <row r="108629" spans="1:4" x14ac:dyDescent="0.45">
      <c r="A108629">
        <v>109457</v>
      </c>
      <c r="B108629">
        <v>237.68</v>
      </c>
      <c r="C108629">
        <f t="shared" si="4035"/>
        <v>239.85223179043916</v>
      </c>
      <c r="D108629">
        <f t="shared" si="4036"/>
        <v>4.7185909513945008</v>
      </c>
    </row>
    <row r="108630" spans="1:4" x14ac:dyDescent="0.45">
      <c r="A108630">
        <v>109458</v>
      </c>
      <c r="B108630">
        <v>237.68</v>
      </c>
      <c r="C108630">
        <f t="shared" si="4035"/>
        <v>239.85262176137854</v>
      </c>
      <c r="D108630">
        <f t="shared" si="4036"/>
        <v>4.7202853180155744</v>
      </c>
    </row>
    <row r="108631" spans="1:4" x14ac:dyDescent="0.45">
      <c r="A108631">
        <v>109459</v>
      </c>
      <c r="B108631">
        <v>237.68</v>
      </c>
      <c r="C108631">
        <f t="shared" si="4035"/>
        <v>239.85301172653718</v>
      </c>
      <c r="D108631">
        <f t="shared" si="4036"/>
        <v>4.7219799636680477</v>
      </c>
    </row>
    <row r="108632" spans="1:4" x14ac:dyDescent="0.45">
      <c r="A108632">
        <v>109460</v>
      </c>
      <c r="B108632">
        <v>237.68</v>
      </c>
      <c r="C108632">
        <f t="shared" si="4035"/>
        <v>239.85340168591512</v>
      </c>
      <c r="D108632">
        <f t="shared" si="4036"/>
        <v>4.7236748883386417</v>
      </c>
    </row>
    <row r="108633" spans="1:4" x14ac:dyDescent="0.45">
      <c r="A108633">
        <v>109461</v>
      </c>
      <c r="B108633">
        <v>237.68</v>
      </c>
      <c r="C108633">
        <f t="shared" si="4035"/>
        <v>239.85379163951248</v>
      </c>
      <c r="D108633">
        <f t="shared" si="4036"/>
        <v>4.725370092014324</v>
      </c>
    </row>
    <row r="108634" spans="1:4" x14ac:dyDescent="0.45">
      <c r="A108634">
        <v>109462</v>
      </c>
      <c r="B108634">
        <v>237.68</v>
      </c>
      <c r="C108634">
        <f t="shared" si="4035"/>
        <v>239.85418158732932</v>
      </c>
      <c r="D108634">
        <f t="shared" si="4036"/>
        <v>4.7270655746818191</v>
      </c>
    </row>
    <row r="108635" spans="1:4" x14ac:dyDescent="0.45">
      <c r="A108635">
        <v>109463</v>
      </c>
      <c r="B108635">
        <v>237.68</v>
      </c>
      <c r="C108635">
        <f t="shared" si="4035"/>
        <v>239.85457152936573</v>
      </c>
      <c r="D108635">
        <f t="shared" si="4036"/>
        <v>4.7287613363279721</v>
      </c>
    </row>
    <row r="108636" spans="1:4" x14ac:dyDescent="0.45">
      <c r="A108636">
        <v>109464</v>
      </c>
      <c r="B108636">
        <v>237.68</v>
      </c>
      <c r="C108636">
        <f t="shared" si="4035"/>
        <v>239.85496146562184</v>
      </c>
      <c r="D108636">
        <f t="shared" si="4036"/>
        <v>4.730457376939877</v>
      </c>
    </row>
    <row r="108637" spans="1:4" x14ac:dyDescent="0.45">
      <c r="A108637">
        <v>109465</v>
      </c>
      <c r="B108637">
        <v>237.68</v>
      </c>
      <c r="C108637">
        <f t="shared" si="4035"/>
        <v>239.85535139609766</v>
      </c>
      <c r="D108637">
        <f t="shared" si="4036"/>
        <v>4.7321536965040094</v>
      </c>
    </row>
    <row r="108638" spans="1:4" x14ac:dyDescent="0.45">
      <c r="A108638">
        <v>109466</v>
      </c>
      <c r="B108638">
        <v>237.68</v>
      </c>
      <c r="C108638">
        <f t="shared" si="4035"/>
        <v>239.85574132079336</v>
      </c>
      <c r="D108638">
        <f t="shared" si="4036"/>
        <v>4.7338502950075894</v>
      </c>
    </row>
    <row r="108639" spans="1:4" x14ac:dyDescent="0.45">
      <c r="A108639">
        <v>109467</v>
      </c>
      <c r="B108639">
        <v>237.68</v>
      </c>
      <c r="C108639">
        <f t="shared" si="4035"/>
        <v>239.85613123970896</v>
      </c>
      <c r="D108639">
        <f t="shared" si="4036"/>
        <v>4.7355471724372169</v>
      </c>
    </row>
    <row r="108640" spans="1:4" x14ac:dyDescent="0.45">
      <c r="A108640">
        <v>109468</v>
      </c>
      <c r="B108640">
        <v>237.68</v>
      </c>
      <c r="C108640">
        <f t="shared" si="4035"/>
        <v>239.85652115284455</v>
      </c>
      <c r="D108640">
        <f t="shared" si="4036"/>
        <v>4.7372443287797399</v>
      </c>
    </row>
    <row r="108641" spans="1:4" x14ac:dyDescent="0.45">
      <c r="A108641">
        <v>109469</v>
      </c>
      <c r="B108641">
        <v>237.68</v>
      </c>
      <c r="C108641">
        <f t="shared" si="4035"/>
        <v>239.85691106020028</v>
      </c>
      <c r="D108641">
        <f t="shared" si="4036"/>
        <v>4.7389417640222566</v>
      </c>
    </row>
    <row r="108642" spans="1:4" x14ac:dyDescent="0.45">
      <c r="A108642">
        <v>109470</v>
      </c>
      <c r="B108642">
        <v>237.68</v>
      </c>
      <c r="C108642">
        <f t="shared" si="4035"/>
        <v>239.85730096177613</v>
      </c>
      <c r="D108642">
        <f t="shared" si="4036"/>
        <v>4.7406394781512438</v>
      </c>
    </row>
    <row r="108643" spans="1:4" x14ac:dyDescent="0.45">
      <c r="A108643">
        <v>109471</v>
      </c>
      <c r="B108643">
        <v>237.68</v>
      </c>
      <c r="C108643">
        <f t="shared" si="4035"/>
        <v>239.85769085757229</v>
      </c>
      <c r="D108643">
        <f t="shared" si="4036"/>
        <v>4.742337471153923</v>
      </c>
    </row>
    <row r="108644" spans="1:4" x14ac:dyDescent="0.45">
      <c r="A108644">
        <v>109472</v>
      </c>
      <c r="B108644">
        <v>237.68</v>
      </c>
      <c r="C108644">
        <f t="shared" si="4035"/>
        <v>239.85808074758879</v>
      </c>
      <c r="D108644">
        <f t="shared" si="4036"/>
        <v>4.744035743016898</v>
      </c>
    </row>
    <row r="108645" spans="1:4" x14ac:dyDescent="0.45">
      <c r="A108645">
        <v>109473</v>
      </c>
      <c r="B108645">
        <v>237.68</v>
      </c>
      <c r="C108645">
        <f t="shared" si="4035"/>
        <v>239.85847063182572</v>
      </c>
      <c r="D108645">
        <f t="shared" si="4036"/>
        <v>4.7457342937271427</v>
      </c>
    </row>
    <row r="108646" spans="1:4" x14ac:dyDescent="0.45">
      <c r="A108646">
        <v>109474</v>
      </c>
      <c r="B108646">
        <v>237.68</v>
      </c>
      <c r="C108646">
        <f t="shared" si="4035"/>
        <v>239.85886051028317</v>
      </c>
      <c r="D108646">
        <f t="shared" si="4036"/>
        <v>4.7474331232713842</v>
      </c>
    </row>
    <row r="108647" spans="1:4" x14ac:dyDescent="0.45">
      <c r="A108647">
        <v>109475</v>
      </c>
      <c r="B108647">
        <v>237.68</v>
      </c>
      <c r="C108647">
        <f t="shared" si="4035"/>
        <v>239.85925038296122</v>
      </c>
      <c r="D108647">
        <f t="shared" si="4036"/>
        <v>4.7491322316366</v>
      </c>
    </row>
    <row r="108648" spans="1:4" x14ac:dyDescent="0.45">
      <c r="A108648">
        <v>109476</v>
      </c>
      <c r="B108648">
        <v>237.68</v>
      </c>
      <c r="C108648">
        <f t="shared" si="4035"/>
        <v>239.85964024985998</v>
      </c>
      <c r="D108648">
        <f t="shared" si="4036"/>
        <v>4.7508316188096407</v>
      </c>
    </row>
    <row r="108649" spans="1:4" x14ac:dyDescent="0.45">
      <c r="A108649">
        <v>109477</v>
      </c>
      <c r="B108649">
        <v>237.68</v>
      </c>
      <c r="C108649">
        <f t="shared" si="4035"/>
        <v>239.86003011097952</v>
      </c>
      <c r="D108649">
        <f t="shared" si="4036"/>
        <v>4.7525312847773593</v>
      </c>
    </row>
    <row r="108650" spans="1:4" x14ac:dyDescent="0.45">
      <c r="A108650">
        <v>109478</v>
      </c>
      <c r="B108650">
        <v>237.68</v>
      </c>
      <c r="C108650">
        <f t="shared" si="4035"/>
        <v>239.86041996631991</v>
      </c>
      <c r="D108650">
        <f t="shared" si="4036"/>
        <v>4.7542312295264866</v>
      </c>
    </row>
    <row r="108651" spans="1:4" x14ac:dyDescent="0.45">
      <c r="A108651">
        <v>109479</v>
      </c>
      <c r="B108651">
        <v>237.68</v>
      </c>
      <c r="C108651">
        <f t="shared" si="4035"/>
        <v>239.86080981588128</v>
      </c>
      <c r="D108651">
        <f t="shared" si="4036"/>
        <v>4.7559314530441226</v>
      </c>
    </row>
    <row r="108652" spans="1:4" x14ac:dyDescent="0.45">
      <c r="A108652">
        <v>109480</v>
      </c>
      <c r="B108652">
        <v>237.68</v>
      </c>
      <c r="C108652">
        <f t="shared" si="4035"/>
        <v>239.86119965966364</v>
      </c>
      <c r="D108652">
        <f t="shared" si="4036"/>
        <v>4.7576319553167501</v>
      </c>
    </row>
    <row r="108653" spans="1:4" x14ac:dyDescent="0.45">
      <c r="A108653">
        <v>109481</v>
      </c>
      <c r="B108653">
        <v>237.68</v>
      </c>
      <c r="C108653">
        <f t="shared" si="4035"/>
        <v>239.86158949766715</v>
      </c>
      <c r="D108653">
        <f t="shared" si="4036"/>
        <v>4.7593327363315963</v>
      </c>
    </row>
    <row r="108654" spans="1:4" x14ac:dyDescent="0.45">
      <c r="A108654">
        <v>109482</v>
      </c>
      <c r="B108654">
        <v>237.68</v>
      </c>
      <c r="C108654">
        <f t="shared" si="4035"/>
        <v>239.86197932989185</v>
      </c>
      <c r="D108654">
        <f t="shared" si="4036"/>
        <v>4.7610337960752673</v>
      </c>
    </row>
    <row r="108655" spans="1:4" x14ac:dyDescent="0.45">
      <c r="A108655">
        <v>109483</v>
      </c>
      <c r="B108655">
        <v>237.68</v>
      </c>
      <c r="C108655">
        <f t="shared" si="4035"/>
        <v>239.86236915633788</v>
      </c>
      <c r="D108655">
        <f t="shared" si="4036"/>
        <v>4.762735134534867</v>
      </c>
    </row>
    <row r="108656" spans="1:4" x14ac:dyDescent="0.45">
      <c r="A108656">
        <v>109484</v>
      </c>
      <c r="B108656">
        <v>237.68</v>
      </c>
      <c r="C108656">
        <f t="shared" si="4035"/>
        <v>239.86275897700526</v>
      </c>
      <c r="D108656">
        <f t="shared" si="4036"/>
        <v>4.764436751697005</v>
      </c>
    </row>
    <row r="108657" spans="1:4" x14ac:dyDescent="0.45">
      <c r="A108657">
        <v>109485</v>
      </c>
      <c r="B108657">
        <v>237.68</v>
      </c>
      <c r="C108657">
        <f t="shared" si="4035"/>
        <v>239.8631487918941</v>
      </c>
      <c r="D108657">
        <f t="shared" si="4036"/>
        <v>4.7661386475486598</v>
      </c>
    </row>
    <row r="108658" spans="1:4" x14ac:dyDescent="0.45">
      <c r="A108658">
        <v>109486</v>
      </c>
      <c r="B108658">
        <v>237.68</v>
      </c>
      <c r="C108658">
        <f t="shared" si="4035"/>
        <v>239.86353860100451</v>
      </c>
      <c r="D108658">
        <f t="shared" si="4036"/>
        <v>4.767840822076689</v>
      </c>
    </row>
    <row r="108659" spans="1:4" x14ac:dyDescent="0.45">
      <c r="A108659">
        <v>109487</v>
      </c>
      <c r="B108659">
        <v>237.68</v>
      </c>
      <c r="C108659">
        <f t="shared" si="4035"/>
        <v>239.86392840433655</v>
      </c>
      <c r="D108659">
        <f t="shared" si="4036"/>
        <v>4.7695432752679503</v>
      </c>
    </row>
    <row r="108660" spans="1:4" x14ac:dyDescent="0.45">
      <c r="A108660">
        <v>109488</v>
      </c>
      <c r="B108660">
        <v>237.68</v>
      </c>
      <c r="C108660">
        <f t="shared" si="4035"/>
        <v>239.86431820189028</v>
      </c>
      <c r="D108660">
        <f t="shared" si="4036"/>
        <v>4.7712460071091778</v>
      </c>
    </row>
    <row r="108661" spans="1:4" x14ac:dyDescent="0.45">
      <c r="A108661">
        <v>109489</v>
      </c>
      <c r="B108661">
        <v>237.68</v>
      </c>
      <c r="C108661">
        <f t="shared" si="4035"/>
        <v>239.86470799366586</v>
      </c>
      <c r="D108661">
        <f t="shared" si="4036"/>
        <v>4.7729490175874769</v>
      </c>
    </row>
    <row r="108662" spans="1:4" x14ac:dyDescent="0.45">
      <c r="A108662">
        <v>109490</v>
      </c>
      <c r="B108662">
        <v>237.68</v>
      </c>
      <c r="C108662">
        <f t="shared" si="4035"/>
        <v>239.8650977796633</v>
      </c>
      <c r="D108662">
        <f t="shared" si="4036"/>
        <v>4.7746523066894602</v>
      </c>
    </row>
    <row r="108663" spans="1:4" x14ac:dyDescent="0.45">
      <c r="A108663">
        <v>109491</v>
      </c>
      <c r="B108663">
        <v>237.68</v>
      </c>
      <c r="C108663">
        <f t="shared" si="4035"/>
        <v>239.86548755988272</v>
      </c>
      <c r="D108663">
        <f t="shared" si="4036"/>
        <v>4.7763558744021095</v>
      </c>
    </row>
    <row r="108664" spans="1:4" x14ac:dyDescent="0.45">
      <c r="A108664">
        <v>109492</v>
      </c>
      <c r="B108664">
        <v>237.68</v>
      </c>
      <c r="C108664">
        <f t="shared" si="4035"/>
        <v>239.86587733432424</v>
      </c>
      <c r="D108664">
        <f t="shared" si="4036"/>
        <v>4.7780597207124096</v>
      </c>
    </row>
    <row r="108665" spans="1:4" x14ac:dyDescent="0.45">
      <c r="A108665">
        <v>109493</v>
      </c>
      <c r="B108665">
        <v>237.68</v>
      </c>
      <c r="C108665">
        <f t="shared" si="4035"/>
        <v>239.86626710298788</v>
      </c>
      <c r="D108665">
        <f t="shared" si="4036"/>
        <v>4.7797638456069729</v>
      </c>
    </row>
    <row r="108666" spans="1:4" x14ac:dyDescent="0.45">
      <c r="A108666">
        <v>109494</v>
      </c>
      <c r="B108666">
        <v>237.68</v>
      </c>
      <c r="C108666">
        <f t="shared" si="4035"/>
        <v>239.86665686587375</v>
      </c>
      <c r="D108666">
        <f t="shared" si="4036"/>
        <v>4.7814682490727831</v>
      </c>
    </row>
    <row r="108667" spans="1:4" x14ac:dyDescent="0.45">
      <c r="A108667">
        <v>109495</v>
      </c>
      <c r="B108667">
        <v>237.68</v>
      </c>
      <c r="C108667">
        <f t="shared" si="4035"/>
        <v>239.86704662298195</v>
      </c>
      <c r="D108667">
        <f t="shared" si="4036"/>
        <v>4.7831729310967015</v>
      </c>
    </row>
    <row r="108668" spans="1:4" x14ac:dyDescent="0.45">
      <c r="A108668">
        <v>109496</v>
      </c>
      <c r="B108668">
        <v>237.68</v>
      </c>
      <c r="C108668">
        <f t="shared" si="4035"/>
        <v>239.86743637431258</v>
      </c>
      <c r="D108668">
        <f t="shared" si="4036"/>
        <v>4.7848778916657153</v>
      </c>
    </row>
    <row r="108669" spans="1:4" x14ac:dyDescent="0.45">
      <c r="A108669">
        <v>109497</v>
      </c>
      <c r="B108669">
        <v>237.68</v>
      </c>
      <c r="C108669">
        <f t="shared" si="4035"/>
        <v>239.86782611986567</v>
      </c>
      <c r="D108669">
        <f t="shared" si="4036"/>
        <v>4.7865831307664362</v>
      </c>
    </row>
    <row r="108670" spans="1:4" x14ac:dyDescent="0.45">
      <c r="A108670">
        <v>109498</v>
      </c>
      <c r="B108670">
        <v>237.68</v>
      </c>
      <c r="C108670">
        <f t="shared" si="4035"/>
        <v>239.86821585964134</v>
      </c>
      <c r="D108670">
        <f t="shared" si="4036"/>
        <v>4.7882886483858531</v>
      </c>
    </row>
    <row r="108671" spans="1:4" x14ac:dyDescent="0.45">
      <c r="A108671">
        <v>109499</v>
      </c>
      <c r="B108671">
        <v>237.68</v>
      </c>
      <c r="C108671">
        <f t="shared" si="4035"/>
        <v>239.86860559363967</v>
      </c>
      <c r="D108671">
        <f t="shared" si="4036"/>
        <v>4.7899944445108282</v>
      </c>
    </row>
    <row r="108672" spans="1:4" x14ac:dyDescent="0.45">
      <c r="A108672">
        <v>109500</v>
      </c>
      <c r="B108672">
        <v>237.68</v>
      </c>
      <c r="C108672">
        <f t="shared" si="4035"/>
        <v>239.86899532186078</v>
      </c>
      <c r="D108672">
        <f t="shared" si="4036"/>
        <v>4.7917005191283488</v>
      </c>
    </row>
    <row r="108673" spans="1:4" x14ac:dyDescent="0.45">
      <c r="A108673">
        <v>109501</v>
      </c>
      <c r="B108673">
        <v>237.68</v>
      </c>
      <c r="C108673">
        <f t="shared" si="4035"/>
        <v>239.86938504430469</v>
      </c>
      <c r="D108673">
        <f t="shared" si="4036"/>
        <v>4.7934068722250309</v>
      </c>
    </row>
    <row r="108674" spans="1:4" x14ac:dyDescent="0.45">
      <c r="A108674">
        <v>109502</v>
      </c>
      <c r="B108674">
        <v>237.68</v>
      </c>
      <c r="C108674">
        <f t="shared" si="4035"/>
        <v>239.86977476097155</v>
      </c>
      <c r="D108674">
        <f t="shared" si="4036"/>
        <v>4.795113503787988</v>
      </c>
    </row>
    <row r="108675" spans="1:4" x14ac:dyDescent="0.45">
      <c r="A108675">
        <v>109503</v>
      </c>
      <c r="B108675">
        <v>237.68</v>
      </c>
      <c r="C108675">
        <f t="shared" si="4035"/>
        <v>239.87016447186139</v>
      </c>
      <c r="D108675">
        <f t="shared" si="4036"/>
        <v>4.7968204138038359</v>
      </c>
    </row>
    <row r="108676" spans="1:4" x14ac:dyDescent="0.45">
      <c r="A108676">
        <v>109504</v>
      </c>
      <c r="B108676">
        <v>237.68</v>
      </c>
      <c r="C108676">
        <f t="shared" ref="C108676:C108739" si="4037">$H$4 - $I$4*EXP(-A108676/$J$4)</f>
        <v>239.87055417697434</v>
      </c>
      <c r="D108676">
        <f t="shared" ref="D108676:D108739" si="4038">(B108676-C108676)^2</f>
        <v>4.7985276022596883</v>
      </c>
    </row>
    <row r="108677" spans="1:4" x14ac:dyDescent="0.45">
      <c r="A108677">
        <v>109505</v>
      </c>
      <c r="B108677">
        <v>237.68</v>
      </c>
      <c r="C108677">
        <f t="shared" si="4037"/>
        <v>239.87094387631043</v>
      </c>
      <c r="D108677">
        <f t="shared" si="4038"/>
        <v>4.800235069142162</v>
      </c>
    </row>
    <row r="108678" spans="1:4" x14ac:dyDescent="0.45">
      <c r="A108678">
        <v>109506</v>
      </c>
      <c r="B108678">
        <v>237.68</v>
      </c>
      <c r="C108678">
        <f t="shared" si="4037"/>
        <v>239.87133356986982</v>
      </c>
      <c r="D108678">
        <f t="shared" si="4038"/>
        <v>4.801942814438374</v>
      </c>
    </row>
    <row r="108679" spans="1:4" x14ac:dyDescent="0.45">
      <c r="A108679">
        <v>109507</v>
      </c>
      <c r="B108679">
        <v>237.68</v>
      </c>
      <c r="C108679">
        <f t="shared" si="4037"/>
        <v>239.87172325765255</v>
      </c>
      <c r="D108679">
        <f t="shared" si="4038"/>
        <v>4.8036508381350655</v>
      </c>
    </row>
    <row r="108680" spans="1:4" x14ac:dyDescent="0.45">
      <c r="A108680">
        <v>109508</v>
      </c>
      <c r="B108680">
        <v>237.68</v>
      </c>
      <c r="C108680">
        <f t="shared" si="4037"/>
        <v>239.87211293965871</v>
      </c>
      <c r="D108680">
        <f t="shared" si="4038"/>
        <v>4.8053591402191032</v>
      </c>
    </row>
    <row r="108681" spans="1:4" x14ac:dyDescent="0.45">
      <c r="A108681">
        <v>109509</v>
      </c>
      <c r="B108681">
        <v>237.68</v>
      </c>
      <c r="C108681">
        <f t="shared" si="4037"/>
        <v>239.87250261588841</v>
      </c>
      <c r="D108681">
        <f t="shared" si="4038"/>
        <v>4.8070677206774812</v>
      </c>
    </row>
    <row r="108682" spans="1:4" x14ac:dyDescent="0.45">
      <c r="A108682">
        <v>109510</v>
      </c>
      <c r="B108682">
        <v>237.68</v>
      </c>
      <c r="C108682">
        <f t="shared" si="4037"/>
        <v>239.87289228634168</v>
      </c>
      <c r="D108682">
        <f t="shared" si="4038"/>
        <v>4.8087765794968167</v>
      </c>
    </row>
    <row r="108683" spans="1:4" x14ac:dyDescent="0.45">
      <c r="A108683">
        <v>109511</v>
      </c>
      <c r="B108683">
        <v>237.68</v>
      </c>
      <c r="C108683">
        <f t="shared" si="4037"/>
        <v>239.87328195101867</v>
      </c>
      <c r="D108683">
        <f t="shared" si="4038"/>
        <v>4.8104857166642274</v>
      </c>
    </row>
    <row r="108684" spans="1:4" x14ac:dyDescent="0.45">
      <c r="A108684">
        <v>109512</v>
      </c>
      <c r="B108684">
        <v>237.68</v>
      </c>
      <c r="C108684">
        <f t="shared" si="4037"/>
        <v>239.87367160991943</v>
      </c>
      <c r="D108684">
        <f t="shared" si="4038"/>
        <v>4.81219513216646</v>
      </c>
    </row>
    <row r="108685" spans="1:4" x14ac:dyDescent="0.45">
      <c r="A108685">
        <v>109513</v>
      </c>
      <c r="B108685">
        <v>237.68</v>
      </c>
      <c r="C108685">
        <f t="shared" si="4037"/>
        <v>239.87406126304404</v>
      </c>
      <c r="D108685">
        <f t="shared" si="4038"/>
        <v>4.8139048259903827</v>
      </c>
    </row>
    <row r="108686" spans="1:4" x14ac:dyDescent="0.45">
      <c r="A108686">
        <v>109514</v>
      </c>
      <c r="B108686">
        <v>237.68</v>
      </c>
      <c r="C108686">
        <f t="shared" si="4037"/>
        <v>239.8744509103926</v>
      </c>
      <c r="D108686">
        <f t="shared" si="4038"/>
        <v>4.8156147981228647</v>
      </c>
    </row>
    <row r="108687" spans="1:4" x14ac:dyDescent="0.45">
      <c r="A108687">
        <v>109515</v>
      </c>
      <c r="B108687">
        <v>237.68</v>
      </c>
      <c r="C108687">
        <f t="shared" si="4037"/>
        <v>239.87484055196521</v>
      </c>
      <c r="D108687">
        <f t="shared" si="4038"/>
        <v>4.8173250485509032</v>
      </c>
    </row>
    <row r="108688" spans="1:4" x14ac:dyDescent="0.45">
      <c r="A108688">
        <v>109516</v>
      </c>
      <c r="B108688">
        <v>237.68</v>
      </c>
      <c r="C108688">
        <f t="shared" si="4037"/>
        <v>239.87523018776193</v>
      </c>
      <c r="D108688">
        <f t="shared" si="4038"/>
        <v>4.8190355772612437</v>
      </c>
    </row>
    <row r="108689" spans="1:4" x14ac:dyDescent="0.45">
      <c r="A108689">
        <v>109517</v>
      </c>
      <c r="B108689">
        <v>237.68</v>
      </c>
      <c r="C108689">
        <f t="shared" si="4037"/>
        <v>239.87561981778285</v>
      </c>
      <c r="D108689">
        <f t="shared" si="4038"/>
        <v>4.8207463842407572</v>
      </c>
    </row>
    <row r="108690" spans="1:4" x14ac:dyDescent="0.45">
      <c r="A108690">
        <v>109518</v>
      </c>
      <c r="B108690">
        <v>237.68</v>
      </c>
      <c r="C108690">
        <f t="shared" si="4037"/>
        <v>239.87600944202805</v>
      </c>
      <c r="D108690">
        <f t="shared" si="4038"/>
        <v>4.8224574694763156</v>
      </c>
    </row>
    <row r="108691" spans="1:4" x14ac:dyDescent="0.45">
      <c r="A108691">
        <v>109519</v>
      </c>
      <c r="B108691">
        <v>237.68</v>
      </c>
      <c r="C108691">
        <f t="shared" si="4037"/>
        <v>239.87639906049765</v>
      </c>
      <c r="D108691">
        <f t="shared" si="4038"/>
        <v>4.8241688329549168</v>
      </c>
    </row>
    <row r="108692" spans="1:4" x14ac:dyDescent="0.45">
      <c r="A108692">
        <v>109520</v>
      </c>
      <c r="B108692">
        <v>237.68</v>
      </c>
      <c r="C108692">
        <f t="shared" si="4037"/>
        <v>239.8767886731917</v>
      </c>
      <c r="D108692">
        <f t="shared" si="4038"/>
        <v>4.8258804746633084</v>
      </c>
    </row>
    <row r="108693" spans="1:4" x14ac:dyDescent="0.45">
      <c r="A108693">
        <v>109521</v>
      </c>
      <c r="B108693">
        <v>237.68</v>
      </c>
      <c r="C108693">
        <f t="shared" si="4037"/>
        <v>239.87717828011029</v>
      </c>
      <c r="D108693">
        <f t="shared" si="4038"/>
        <v>4.8275923945883639</v>
      </c>
    </row>
    <row r="108694" spans="1:4" x14ac:dyDescent="0.45">
      <c r="A108694">
        <v>109522</v>
      </c>
      <c r="B108694">
        <v>237.68</v>
      </c>
      <c r="C108694">
        <f t="shared" si="4037"/>
        <v>239.87756788125353</v>
      </c>
      <c r="D108694">
        <f t="shared" si="4038"/>
        <v>4.8293045927170821</v>
      </c>
    </row>
    <row r="108695" spans="1:4" x14ac:dyDescent="0.45">
      <c r="A108695">
        <v>109523</v>
      </c>
      <c r="B108695">
        <v>237.68</v>
      </c>
      <c r="C108695">
        <f t="shared" si="4037"/>
        <v>239.87795747662148</v>
      </c>
      <c r="D108695">
        <f t="shared" si="4038"/>
        <v>4.8310170690362124</v>
      </c>
    </row>
    <row r="108696" spans="1:4" x14ac:dyDescent="0.45">
      <c r="A108696">
        <v>109524</v>
      </c>
      <c r="B108696">
        <v>237.68</v>
      </c>
      <c r="C108696">
        <f t="shared" si="4037"/>
        <v>239.87834706621422</v>
      </c>
      <c r="D108696">
        <f t="shared" si="4038"/>
        <v>4.8327298235326293</v>
      </c>
    </row>
    <row r="108697" spans="1:4" x14ac:dyDescent="0.45">
      <c r="A108697">
        <v>109525</v>
      </c>
      <c r="B108697">
        <v>237.68</v>
      </c>
      <c r="C108697">
        <f t="shared" si="4037"/>
        <v>239.87873665003187</v>
      </c>
      <c r="D108697">
        <f t="shared" si="4038"/>
        <v>4.8344428561933324</v>
      </c>
    </row>
    <row r="108698" spans="1:4" x14ac:dyDescent="0.45">
      <c r="A108698">
        <v>109526</v>
      </c>
      <c r="B108698">
        <v>237.68</v>
      </c>
      <c r="C108698">
        <f t="shared" si="4037"/>
        <v>239.87912622807448</v>
      </c>
      <c r="D108698">
        <f t="shared" si="4038"/>
        <v>4.8361561670050737</v>
      </c>
    </row>
    <row r="108699" spans="1:4" x14ac:dyDescent="0.45">
      <c r="A108699">
        <v>109527</v>
      </c>
      <c r="B108699">
        <v>237.68</v>
      </c>
      <c r="C108699">
        <f t="shared" si="4037"/>
        <v>239.87951580034215</v>
      </c>
      <c r="D108699">
        <f t="shared" si="4038"/>
        <v>4.8378697559547286</v>
      </c>
    </row>
    <row r="108700" spans="1:4" x14ac:dyDescent="0.45">
      <c r="A108700">
        <v>109528</v>
      </c>
      <c r="B108700">
        <v>237.68</v>
      </c>
      <c r="C108700">
        <f t="shared" si="4037"/>
        <v>239.87990536683498</v>
      </c>
      <c r="D108700">
        <f t="shared" si="4038"/>
        <v>4.8395836230292986</v>
      </c>
    </row>
    <row r="108701" spans="1:4" x14ac:dyDescent="0.45">
      <c r="A108701">
        <v>109529</v>
      </c>
      <c r="B108701">
        <v>237.68</v>
      </c>
      <c r="C108701">
        <f t="shared" si="4037"/>
        <v>239.88029492755305</v>
      </c>
      <c r="D108701">
        <f t="shared" si="4038"/>
        <v>4.8412977682156617</v>
      </c>
    </row>
    <row r="108702" spans="1:4" x14ac:dyDescent="0.45">
      <c r="A108702">
        <v>109530</v>
      </c>
      <c r="B108702">
        <v>237.68</v>
      </c>
      <c r="C108702">
        <f t="shared" si="4037"/>
        <v>239.88068448249641</v>
      </c>
      <c r="D108702">
        <f t="shared" si="4038"/>
        <v>4.8430121915004438</v>
      </c>
    </row>
    <row r="108703" spans="1:4" x14ac:dyDescent="0.45">
      <c r="A108703">
        <v>109531</v>
      </c>
      <c r="B108703">
        <v>237.68</v>
      </c>
      <c r="C108703">
        <f t="shared" si="4037"/>
        <v>239.88107403166518</v>
      </c>
      <c r="D108703">
        <f t="shared" si="4038"/>
        <v>4.8447268928707743</v>
      </c>
    </row>
    <row r="108704" spans="1:4" x14ac:dyDescent="0.45">
      <c r="A108704">
        <v>109532</v>
      </c>
      <c r="B108704">
        <v>237.68</v>
      </c>
      <c r="C108704">
        <f t="shared" si="4037"/>
        <v>239.88146357505946</v>
      </c>
      <c r="D108704">
        <f t="shared" si="4038"/>
        <v>4.8464418723135321</v>
      </c>
    </row>
    <row r="108705" spans="1:4" x14ac:dyDescent="0.45">
      <c r="A108705">
        <v>109533</v>
      </c>
      <c r="B108705">
        <v>237.68</v>
      </c>
      <c r="C108705">
        <f t="shared" si="4037"/>
        <v>239.88185311267929</v>
      </c>
      <c r="D108705">
        <f t="shared" si="4038"/>
        <v>4.8481571298154691</v>
      </c>
    </row>
    <row r="108706" spans="1:4" x14ac:dyDescent="0.45">
      <c r="A108706">
        <v>109534</v>
      </c>
      <c r="B108706">
        <v>237.68</v>
      </c>
      <c r="C108706">
        <f t="shared" si="4037"/>
        <v>239.88224264452481</v>
      </c>
      <c r="D108706">
        <f t="shared" si="4038"/>
        <v>4.8498726653635913</v>
      </c>
    </row>
    <row r="108707" spans="1:4" x14ac:dyDescent="0.45">
      <c r="A108707">
        <v>109535</v>
      </c>
      <c r="B108707">
        <v>237.68</v>
      </c>
      <c r="C108707">
        <f t="shared" si="4037"/>
        <v>239.88263217059603</v>
      </c>
      <c r="D108707">
        <f t="shared" si="4038"/>
        <v>4.851588478944528</v>
      </c>
    </row>
    <row r="108708" spans="1:4" x14ac:dyDescent="0.45">
      <c r="A108708">
        <v>109536</v>
      </c>
      <c r="B108708">
        <v>237.68</v>
      </c>
      <c r="C108708">
        <f t="shared" si="4037"/>
        <v>239.88302169089312</v>
      </c>
      <c r="D108708">
        <f t="shared" si="4038"/>
        <v>4.8533045705455358</v>
      </c>
    </row>
    <row r="108709" spans="1:4" x14ac:dyDescent="0.45">
      <c r="A108709">
        <v>109537</v>
      </c>
      <c r="B108709">
        <v>237.68</v>
      </c>
      <c r="C108709">
        <f t="shared" si="4037"/>
        <v>239.88341120541611</v>
      </c>
      <c r="D108709">
        <f t="shared" si="4038"/>
        <v>4.8550209401532429</v>
      </c>
    </row>
    <row r="108710" spans="1:4" x14ac:dyDescent="0.45">
      <c r="A108710">
        <v>109538</v>
      </c>
      <c r="B108710">
        <v>237.68</v>
      </c>
      <c r="C108710">
        <f t="shared" si="4037"/>
        <v>239.88380071416509</v>
      </c>
      <c r="D108710">
        <f t="shared" si="4038"/>
        <v>4.8567375877545329</v>
      </c>
    </row>
    <row r="108711" spans="1:4" x14ac:dyDescent="0.45">
      <c r="A108711">
        <v>109539</v>
      </c>
      <c r="B108711">
        <v>237.68</v>
      </c>
      <c r="C108711">
        <f t="shared" si="4037"/>
        <v>239.88419021714017</v>
      </c>
      <c r="D108711">
        <f t="shared" si="4038"/>
        <v>4.8584545133364117</v>
      </c>
    </row>
    <row r="108712" spans="1:4" x14ac:dyDescent="0.45">
      <c r="A108712">
        <v>109540</v>
      </c>
      <c r="B108712">
        <v>237.68</v>
      </c>
      <c r="C108712">
        <f t="shared" si="4037"/>
        <v>239.88457971434144</v>
      </c>
      <c r="D108712">
        <f t="shared" si="4038"/>
        <v>4.8601717168857617</v>
      </c>
    </row>
    <row r="108713" spans="1:4" x14ac:dyDescent="0.45">
      <c r="A108713">
        <v>109541</v>
      </c>
      <c r="B108713">
        <v>237.68</v>
      </c>
      <c r="C108713">
        <f t="shared" si="4037"/>
        <v>239.88496920576895</v>
      </c>
      <c r="D108713">
        <f t="shared" si="4038"/>
        <v>4.8618891983893411</v>
      </c>
    </row>
    <row r="108714" spans="1:4" x14ac:dyDescent="0.45">
      <c r="A108714">
        <v>109542</v>
      </c>
      <c r="B108714">
        <v>237.68</v>
      </c>
      <c r="C108714">
        <f t="shared" si="4037"/>
        <v>239.88535869142282</v>
      </c>
      <c r="D108714">
        <f t="shared" si="4038"/>
        <v>4.8636069578341568</v>
      </c>
    </row>
    <row r="108715" spans="1:4" x14ac:dyDescent="0.45">
      <c r="A108715">
        <v>109543</v>
      </c>
      <c r="B108715">
        <v>237.68</v>
      </c>
      <c r="C108715">
        <f t="shared" si="4037"/>
        <v>239.88574817130311</v>
      </c>
      <c r="D108715">
        <f t="shared" si="4038"/>
        <v>4.8653249952069677</v>
      </c>
    </row>
    <row r="108716" spans="1:4" x14ac:dyDescent="0.45">
      <c r="A108716">
        <v>109544</v>
      </c>
      <c r="B108716">
        <v>237.68</v>
      </c>
      <c r="C108716">
        <f t="shared" si="4037"/>
        <v>239.88613764540992</v>
      </c>
      <c r="D108716">
        <f t="shared" si="4038"/>
        <v>4.8670433104947834</v>
      </c>
    </row>
    <row r="108717" spans="1:4" x14ac:dyDescent="0.45">
      <c r="A108717">
        <v>109545</v>
      </c>
      <c r="B108717">
        <v>237.68</v>
      </c>
      <c r="C108717">
        <f t="shared" si="4037"/>
        <v>239.88652711374331</v>
      </c>
      <c r="D108717">
        <f t="shared" si="4038"/>
        <v>4.8687619036843639</v>
      </c>
    </row>
    <row r="108718" spans="1:4" x14ac:dyDescent="0.45">
      <c r="A108718">
        <v>109546</v>
      </c>
      <c r="B108718">
        <v>237.68</v>
      </c>
      <c r="C108718">
        <f t="shared" si="4037"/>
        <v>239.88691657630341</v>
      </c>
      <c r="D108718">
        <f t="shared" si="4038"/>
        <v>4.8704807747627177</v>
      </c>
    </row>
    <row r="108719" spans="1:4" x14ac:dyDescent="0.45">
      <c r="A108719">
        <v>109547</v>
      </c>
      <c r="B108719">
        <v>237.68</v>
      </c>
      <c r="C108719">
        <f t="shared" si="4037"/>
        <v>239.88730603309028</v>
      </c>
      <c r="D108719">
        <f t="shared" si="4038"/>
        <v>4.8721999237167317</v>
      </c>
    </row>
    <row r="108720" spans="1:4" x14ac:dyDescent="0.45">
      <c r="A108720">
        <v>109548</v>
      </c>
      <c r="B108720">
        <v>237.68</v>
      </c>
      <c r="C108720">
        <f t="shared" si="4037"/>
        <v>239.887695484104</v>
      </c>
      <c r="D108720">
        <f t="shared" si="4038"/>
        <v>4.8739193505331659</v>
      </c>
    </row>
    <row r="108721" spans="1:4" x14ac:dyDescent="0.45">
      <c r="A108721">
        <v>109549</v>
      </c>
      <c r="B108721">
        <v>237.68</v>
      </c>
      <c r="C108721">
        <f t="shared" si="4037"/>
        <v>239.88808492934467</v>
      </c>
      <c r="D108721">
        <f t="shared" si="4038"/>
        <v>4.8756390551990334</v>
      </c>
    </row>
    <row r="108722" spans="1:4" x14ac:dyDescent="0.45">
      <c r="A108722">
        <v>109550</v>
      </c>
      <c r="B108722">
        <v>237.68</v>
      </c>
      <c r="C108722">
        <f t="shared" si="4037"/>
        <v>239.88847436881238</v>
      </c>
      <c r="D108722">
        <f t="shared" si="4038"/>
        <v>4.8773590377012184</v>
      </c>
    </row>
    <row r="108723" spans="1:4" x14ac:dyDescent="0.45">
      <c r="A108723">
        <v>109551</v>
      </c>
      <c r="B108723">
        <v>237.68</v>
      </c>
      <c r="C108723">
        <f t="shared" si="4037"/>
        <v>239.88886380250719</v>
      </c>
      <c r="D108723">
        <f t="shared" si="4038"/>
        <v>4.8790792980264852</v>
      </c>
    </row>
    <row r="108724" spans="1:4" x14ac:dyDescent="0.45">
      <c r="A108724">
        <v>109552</v>
      </c>
      <c r="B108724">
        <v>237.68</v>
      </c>
      <c r="C108724">
        <f t="shared" si="4037"/>
        <v>239.8892532304292</v>
      </c>
      <c r="D108724">
        <f t="shared" si="4038"/>
        <v>4.8807998361618461</v>
      </c>
    </row>
    <row r="108725" spans="1:4" x14ac:dyDescent="0.45">
      <c r="A108725">
        <v>109553</v>
      </c>
      <c r="B108725">
        <v>237.68</v>
      </c>
      <c r="C108725">
        <f t="shared" si="4037"/>
        <v>239.88964265257852</v>
      </c>
      <c r="D108725">
        <f t="shared" si="4038"/>
        <v>4.8825206520941897</v>
      </c>
    </row>
    <row r="108726" spans="1:4" x14ac:dyDescent="0.45">
      <c r="A108726">
        <v>109554</v>
      </c>
      <c r="B108726">
        <v>237.68</v>
      </c>
      <c r="C108726">
        <f t="shared" si="4037"/>
        <v>239.89003206895518</v>
      </c>
      <c r="D108726">
        <f t="shared" si="4038"/>
        <v>4.8842417458102796</v>
      </c>
    </row>
    <row r="108727" spans="1:4" x14ac:dyDescent="0.45">
      <c r="A108727">
        <v>109555</v>
      </c>
      <c r="B108727">
        <v>237.68</v>
      </c>
      <c r="C108727">
        <f t="shared" si="4037"/>
        <v>239.89042147955931</v>
      </c>
      <c r="D108727">
        <f t="shared" si="4038"/>
        <v>4.8859631172971287</v>
      </c>
    </row>
    <row r="108728" spans="1:4" x14ac:dyDescent="0.45">
      <c r="A108728">
        <v>109556</v>
      </c>
      <c r="B108728">
        <v>237.68</v>
      </c>
      <c r="C108728">
        <f t="shared" si="4037"/>
        <v>239.89081088439099</v>
      </c>
      <c r="D108728">
        <f t="shared" si="4038"/>
        <v>4.8876847665416285</v>
      </c>
    </row>
    <row r="108729" spans="1:4" x14ac:dyDescent="0.45">
      <c r="A108729">
        <v>109557</v>
      </c>
      <c r="B108729">
        <v>237.68</v>
      </c>
      <c r="C108729">
        <f t="shared" si="4037"/>
        <v>239.89120028345027</v>
      </c>
      <c r="D108729">
        <f t="shared" si="4038"/>
        <v>4.8894066935305434</v>
      </c>
    </row>
    <row r="108730" spans="1:4" x14ac:dyDescent="0.45">
      <c r="A108730">
        <v>109558</v>
      </c>
      <c r="B108730">
        <v>237.68</v>
      </c>
      <c r="C108730">
        <f t="shared" si="4037"/>
        <v>239.89158967673728</v>
      </c>
      <c r="D108730">
        <f t="shared" si="4038"/>
        <v>4.8911288982508889</v>
      </c>
    </row>
    <row r="108731" spans="1:4" x14ac:dyDescent="0.45">
      <c r="A108731">
        <v>109559</v>
      </c>
      <c r="B108731">
        <v>237.68</v>
      </c>
      <c r="C108731">
        <f t="shared" si="4037"/>
        <v>239.8919790642521</v>
      </c>
      <c r="D108731">
        <f t="shared" si="4038"/>
        <v>4.8928513806895566</v>
      </c>
    </row>
    <row r="108732" spans="1:4" x14ac:dyDescent="0.45">
      <c r="A108732">
        <v>109560</v>
      </c>
      <c r="B108732">
        <v>237.68</v>
      </c>
      <c r="C108732">
        <f t="shared" si="4037"/>
        <v>239.8923684459948</v>
      </c>
      <c r="D108732">
        <f t="shared" si="4038"/>
        <v>4.8945741408334378</v>
      </c>
    </row>
    <row r="108733" spans="1:4" x14ac:dyDescent="0.45">
      <c r="A108733">
        <v>109561</v>
      </c>
      <c r="B108733">
        <v>237.68</v>
      </c>
      <c r="C108733">
        <f t="shared" si="4037"/>
        <v>239.89275782196546</v>
      </c>
      <c r="D108733">
        <f t="shared" si="4038"/>
        <v>4.8962971786692986</v>
      </c>
    </row>
    <row r="108734" spans="1:4" x14ac:dyDescent="0.45">
      <c r="A108734">
        <v>109562</v>
      </c>
      <c r="B108734">
        <v>237.68</v>
      </c>
      <c r="C108734">
        <f t="shared" si="4037"/>
        <v>239.89314719216418</v>
      </c>
      <c r="D108734">
        <f t="shared" si="4038"/>
        <v>4.8980204941841583</v>
      </c>
    </row>
    <row r="108735" spans="1:4" x14ac:dyDescent="0.45">
      <c r="A108735">
        <v>109563</v>
      </c>
      <c r="B108735">
        <v>237.68</v>
      </c>
      <c r="C108735">
        <f t="shared" si="4037"/>
        <v>239.89353655659107</v>
      </c>
      <c r="D108735">
        <f t="shared" si="4038"/>
        <v>4.8997440873650335</v>
      </c>
    </row>
    <row r="108736" spans="1:4" x14ac:dyDescent="0.45">
      <c r="A108736">
        <v>109564</v>
      </c>
      <c r="B108736">
        <v>237.68</v>
      </c>
      <c r="C108736">
        <f t="shared" si="4037"/>
        <v>239.89392591524614</v>
      </c>
      <c r="D108736">
        <f t="shared" si="4038"/>
        <v>4.9014679581984426</v>
      </c>
    </row>
    <row r="108737" spans="1:4" x14ac:dyDescent="0.45">
      <c r="A108737">
        <v>109565</v>
      </c>
      <c r="B108737">
        <v>237.68</v>
      </c>
      <c r="C108737">
        <f t="shared" si="4037"/>
        <v>239.89431526812956</v>
      </c>
      <c r="D108737">
        <f t="shared" si="4038"/>
        <v>4.9031921066716553</v>
      </c>
    </row>
    <row r="108738" spans="1:4" x14ac:dyDescent="0.45">
      <c r="A108738">
        <v>109566</v>
      </c>
      <c r="B108738">
        <v>237.68</v>
      </c>
      <c r="C108738">
        <f t="shared" si="4037"/>
        <v>239.89470461524135</v>
      </c>
      <c r="D108738">
        <f t="shared" si="4038"/>
        <v>4.9049165327713151</v>
      </c>
    </row>
    <row r="108739" spans="1:4" x14ac:dyDescent="0.45">
      <c r="A108739">
        <v>109567</v>
      </c>
      <c r="B108739">
        <v>237.68</v>
      </c>
      <c r="C108739">
        <f t="shared" si="4037"/>
        <v>239.89509395658166</v>
      </c>
      <c r="D108739">
        <f t="shared" si="4038"/>
        <v>4.9066412364845675</v>
      </c>
    </row>
    <row r="108740" spans="1:4" x14ac:dyDescent="0.45">
      <c r="A108740">
        <v>109568</v>
      </c>
      <c r="B108740">
        <v>237.68</v>
      </c>
      <c r="C108740">
        <f t="shared" ref="C108740:C108803" si="4039">$H$4 - $I$4*EXP(-A108740/$J$4)</f>
        <v>239.89548329215052</v>
      </c>
      <c r="D108740">
        <f t="shared" ref="D108740:D108803" si="4040">(B108740-C108740)^2</f>
        <v>4.9083662177980578</v>
      </c>
    </row>
    <row r="108741" spans="1:4" x14ac:dyDescent="0.45">
      <c r="A108741">
        <v>109569</v>
      </c>
      <c r="B108741">
        <v>237.68</v>
      </c>
      <c r="C108741">
        <f t="shared" si="4039"/>
        <v>239.89587262194803</v>
      </c>
      <c r="D108741">
        <f t="shared" si="4040"/>
        <v>4.9100914766988053</v>
      </c>
    </row>
    <row r="108742" spans="1:4" x14ac:dyDescent="0.45">
      <c r="A108742">
        <v>109570</v>
      </c>
      <c r="B108742">
        <v>237.68</v>
      </c>
      <c r="C108742">
        <f t="shared" si="4039"/>
        <v>239.89626194597429</v>
      </c>
      <c r="D108742">
        <f t="shared" si="4040"/>
        <v>4.9118170131737084</v>
      </c>
    </row>
    <row r="108743" spans="1:4" x14ac:dyDescent="0.45">
      <c r="A108743">
        <v>109571</v>
      </c>
      <c r="B108743">
        <v>237.68</v>
      </c>
      <c r="C108743">
        <f t="shared" si="4039"/>
        <v>239.89665126422938</v>
      </c>
      <c r="D108743">
        <f t="shared" si="4040"/>
        <v>4.9135428272096631</v>
      </c>
    </row>
    <row r="108744" spans="1:4" x14ac:dyDescent="0.45">
      <c r="A108744">
        <v>109572</v>
      </c>
      <c r="B108744">
        <v>237.68</v>
      </c>
      <c r="C108744">
        <f t="shared" si="4039"/>
        <v>239.89704057671335</v>
      </c>
      <c r="D108744">
        <f t="shared" si="4040"/>
        <v>4.9152689187934397</v>
      </c>
    </row>
    <row r="108745" spans="1:4" x14ac:dyDescent="0.45">
      <c r="A108745">
        <v>109573</v>
      </c>
      <c r="B108745">
        <v>237.68</v>
      </c>
      <c r="C108745">
        <f t="shared" si="4039"/>
        <v>239.89742988342635</v>
      </c>
      <c r="D108745">
        <f t="shared" si="4040"/>
        <v>4.9169952879121883</v>
      </c>
    </row>
    <row r="108746" spans="1:4" x14ac:dyDescent="0.45">
      <c r="A108746">
        <v>109574</v>
      </c>
      <c r="B108746">
        <v>237.68</v>
      </c>
      <c r="C108746">
        <f t="shared" si="4039"/>
        <v>239.89781918436842</v>
      </c>
      <c r="D108746">
        <f t="shared" si="4040"/>
        <v>4.918721934552555</v>
      </c>
    </row>
    <row r="108747" spans="1:4" x14ac:dyDescent="0.45">
      <c r="A108747">
        <v>109575</v>
      </c>
      <c r="B108747">
        <v>237.68</v>
      </c>
      <c r="C108747">
        <f t="shared" si="4039"/>
        <v>239.89820847953965</v>
      </c>
      <c r="D108747">
        <f t="shared" si="4040"/>
        <v>4.9204488587015645</v>
      </c>
    </row>
    <row r="108748" spans="1:4" x14ac:dyDescent="0.45">
      <c r="A108748">
        <v>109576</v>
      </c>
      <c r="B108748">
        <v>237.68</v>
      </c>
      <c r="C108748">
        <f t="shared" si="4039"/>
        <v>239.89859776894016</v>
      </c>
      <c r="D108748">
        <f t="shared" si="4040"/>
        <v>4.9221760603462412</v>
      </c>
    </row>
    <row r="108749" spans="1:4" x14ac:dyDescent="0.45">
      <c r="A108749">
        <v>109577</v>
      </c>
      <c r="B108749">
        <v>237.68</v>
      </c>
      <c r="C108749">
        <f t="shared" si="4039"/>
        <v>239.89898705256999</v>
      </c>
      <c r="D108749">
        <f t="shared" si="4040"/>
        <v>4.9239035394732333</v>
      </c>
    </row>
    <row r="108750" spans="1:4" x14ac:dyDescent="0.45">
      <c r="A108750">
        <v>109578</v>
      </c>
      <c r="B108750">
        <v>237.68</v>
      </c>
      <c r="C108750">
        <f t="shared" si="4039"/>
        <v>239.89937633042925</v>
      </c>
      <c r="D108750">
        <f t="shared" si="4040"/>
        <v>4.9256312960695672</v>
      </c>
    </row>
    <row r="108751" spans="1:4" x14ac:dyDescent="0.45">
      <c r="A108751">
        <v>109579</v>
      </c>
      <c r="B108751">
        <v>237.68</v>
      </c>
      <c r="C108751">
        <f t="shared" si="4039"/>
        <v>239.89976560251802</v>
      </c>
      <c r="D108751">
        <f t="shared" si="4040"/>
        <v>4.9273593301221412</v>
      </c>
    </row>
    <row r="108752" spans="1:4" x14ac:dyDescent="0.45">
      <c r="A108752">
        <v>109580</v>
      </c>
      <c r="B108752">
        <v>237.68</v>
      </c>
      <c r="C108752">
        <f t="shared" si="4039"/>
        <v>239.90015486883638</v>
      </c>
      <c r="D108752">
        <f t="shared" si="4040"/>
        <v>4.9290876416178584</v>
      </c>
    </row>
    <row r="108753" spans="1:4" x14ac:dyDescent="0.45">
      <c r="A108753">
        <v>109581</v>
      </c>
      <c r="B108753">
        <v>237.68</v>
      </c>
      <c r="C108753">
        <f t="shared" si="4039"/>
        <v>239.90054412938443</v>
      </c>
      <c r="D108753">
        <f t="shared" si="4040"/>
        <v>4.9308162305436189</v>
      </c>
    </row>
    <row r="108754" spans="1:4" x14ac:dyDescent="0.45">
      <c r="A108754">
        <v>109582</v>
      </c>
      <c r="B108754">
        <v>237.68</v>
      </c>
      <c r="C108754">
        <f t="shared" si="4039"/>
        <v>239.90093338416224</v>
      </c>
      <c r="D108754">
        <f t="shared" si="4040"/>
        <v>4.9325450968863258</v>
      </c>
    </row>
    <row r="108755" spans="1:4" x14ac:dyDescent="0.45">
      <c r="A108755">
        <v>109583</v>
      </c>
      <c r="B108755">
        <v>237.68</v>
      </c>
      <c r="C108755">
        <f t="shared" si="4039"/>
        <v>239.90132263316991</v>
      </c>
      <c r="D108755">
        <f t="shared" si="4040"/>
        <v>4.9342742406328792</v>
      </c>
    </row>
    <row r="108756" spans="1:4" x14ac:dyDescent="0.45">
      <c r="A108756">
        <v>109584</v>
      </c>
      <c r="B108756">
        <v>237.68</v>
      </c>
      <c r="C108756">
        <f t="shared" si="4039"/>
        <v>239.90171187640752</v>
      </c>
      <c r="D108756">
        <f t="shared" si="4040"/>
        <v>4.936003661770183</v>
      </c>
    </row>
    <row r="108757" spans="1:4" x14ac:dyDescent="0.45">
      <c r="A108757">
        <v>109585</v>
      </c>
      <c r="B108757">
        <v>237.68</v>
      </c>
      <c r="C108757">
        <f t="shared" si="4039"/>
        <v>239.90210111387515</v>
      </c>
      <c r="D108757">
        <f t="shared" si="4040"/>
        <v>4.937733360285141</v>
      </c>
    </row>
    <row r="108758" spans="1:4" x14ac:dyDescent="0.45">
      <c r="A108758">
        <v>109586</v>
      </c>
      <c r="B108758">
        <v>237.68</v>
      </c>
      <c r="C108758">
        <f t="shared" si="4039"/>
        <v>239.90249034557289</v>
      </c>
      <c r="D108758">
        <f t="shared" si="4040"/>
        <v>4.939463336164656</v>
      </c>
    </row>
    <row r="108759" spans="1:4" x14ac:dyDescent="0.45">
      <c r="A108759">
        <v>109587</v>
      </c>
      <c r="B108759">
        <v>237.68</v>
      </c>
      <c r="C108759">
        <f t="shared" si="4039"/>
        <v>239.90287957150082</v>
      </c>
      <c r="D108759">
        <f t="shared" si="4040"/>
        <v>4.9411935893956329</v>
      </c>
    </row>
    <row r="108760" spans="1:4" x14ac:dyDescent="0.45">
      <c r="A108760">
        <v>109588</v>
      </c>
      <c r="B108760">
        <v>237.68</v>
      </c>
      <c r="C108760">
        <f t="shared" si="4039"/>
        <v>239.90326879165903</v>
      </c>
      <c r="D108760">
        <f t="shared" si="4040"/>
        <v>4.9429241199649754</v>
      </c>
    </row>
    <row r="108761" spans="1:4" x14ac:dyDescent="0.45">
      <c r="A108761">
        <v>109589</v>
      </c>
      <c r="B108761">
        <v>237.68</v>
      </c>
      <c r="C108761">
        <f t="shared" si="4039"/>
        <v>239.90365800604761</v>
      </c>
      <c r="D108761">
        <f t="shared" si="4040"/>
        <v>4.944654927859589</v>
      </c>
    </row>
    <row r="108762" spans="1:4" x14ac:dyDescent="0.45">
      <c r="A108762">
        <v>109590</v>
      </c>
      <c r="B108762">
        <v>237.68</v>
      </c>
      <c r="C108762">
        <f t="shared" si="4039"/>
        <v>239.90404721466663</v>
      </c>
      <c r="D108762">
        <f t="shared" si="4040"/>
        <v>4.9463860130663786</v>
      </c>
    </row>
    <row r="108763" spans="1:4" x14ac:dyDescent="0.45">
      <c r="A108763">
        <v>109591</v>
      </c>
      <c r="B108763">
        <v>237.68</v>
      </c>
      <c r="C108763">
        <f t="shared" si="4039"/>
        <v>239.90443641751619</v>
      </c>
      <c r="D108763">
        <f t="shared" si="4040"/>
        <v>4.9481173755722514</v>
      </c>
    </row>
    <row r="108764" spans="1:4" x14ac:dyDescent="0.45">
      <c r="A108764">
        <v>109592</v>
      </c>
      <c r="B108764">
        <v>237.68</v>
      </c>
      <c r="C108764">
        <f t="shared" si="4039"/>
        <v>239.9048256145964</v>
      </c>
      <c r="D108764">
        <f t="shared" si="4040"/>
        <v>4.9498490153642392</v>
      </c>
    </row>
    <row r="108765" spans="1:4" x14ac:dyDescent="0.45">
      <c r="A108765">
        <v>109593</v>
      </c>
      <c r="B108765">
        <v>237.68</v>
      </c>
      <c r="C108765">
        <f t="shared" si="4039"/>
        <v>239.90521480590729</v>
      </c>
      <c r="D108765">
        <f t="shared" si="4040"/>
        <v>4.951580932428997</v>
      </c>
    </row>
    <row r="108766" spans="1:4" x14ac:dyDescent="0.45">
      <c r="A108766">
        <v>109594</v>
      </c>
      <c r="B108766">
        <v>237.68</v>
      </c>
      <c r="C108766">
        <f t="shared" si="4039"/>
        <v>239.905603991449</v>
      </c>
      <c r="D108766">
        <f t="shared" si="4040"/>
        <v>4.9533131267536836</v>
      </c>
    </row>
    <row r="108767" spans="1:4" x14ac:dyDescent="0.45">
      <c r="A108767">
        <v>109595</v>
      </c>
      <c r="B108767">
        <v>237.68</v>
      </c>
      <c r="C108767">
        <f t="shared" si="4039"/>
        <v>239.90599317122155</v>
      </c>
      <c r="D108767">
        <f t="shared" si="4040"/>
        <v>4.9550455983249559</v>
      </c>
    </row>
    <row r="108768" spans="1:4" x14ac:dyDescent="0.45">
      <c r="A108768">
        <v>109596</v>
      </c>
      <c r="B108768">
        <v>237.68</v>
      </c>
      <c r="C108768">
        <f t="shared" si="4039"/>
        <v>239.9063823452251</v>
      </c>
      <c r="D108768">
        <f t="shared" si="4040"/>
        <v>4.9567783471299736</v>
      </c>
    </row>
    <row r="108769" spans="1:4" x14ac:dyDescent="0.45">
      <c r="A108769">
        <v>109597</v>
      </c>
      <c r="B108769">
        <v>237.68</v>
      </c>
      <c r="C108769">
        <f t="shared" si="4039"/>
        <v>239.90677151345969</v>
      </c>
      <c r="D108769">
        <f t="shared" si="4040"/>
        <v>4.9585113731555195</v>
      </c>
    </row>
    <row r="108770" spans="1:4" x14ac:dyDescent="0.45">
      <c r="A108770">
        <v>109598</v>
      </c>
      <c r="B108770">
        <v>237.68</v>
      </c>
      <c r="C108770">
        <f t="shared" si="4039"/>
        <v>239.90716067592541</v>
      </c>
      <c r="D108770">
        <f t="shared" si="4040"/>
        <v>4.9602446763885029</v>
      </c>
    </row>
    <row r="108771" spans="1:4" x14ac:dyDescent="0.45">
      <c r="A108771">
        <v>109599</v>
      </c>
      <c r="B108771">
        <v>237.68</v>
      </c>
      <c r="C108771">
        <f t="shared" si="4039"/>
        <v>239.90754983262235</v>
      </c>
      <c r="D108771">
        <f t="shared" si="4040"/>
        <v>4.9619782568158337</v>
      </c>
    </row>
    <row r="108772" spans="1:4" x14ac:dyDescent="0.45">
      <c r="A108772">
        <v>109600</v>
      </c>
      <c r="B108772">
        <v>237.68</v>
      </c>
      <c r="C108772">
        <f t="shared" si="4039"/>
        <v>239.90793898355059</v>
      </c>
      <c r="D108772">
        <f t="shared" si="4040"/>
        <v>4.9637121144244212</v>
      </c>
    </row>
    <row r="108773" spans="1:4" x14ac:dyDescent="0.45">
      <c r="A108773">
        <v>109601</v>
      </c>
      <c r="B108773">
        <v>237.68</v>
      </c>
      <c r="C108773">
        <f t="shared" si="4039"/>
        <v>239.90832812871022</v>
      </c>
      <c r="D108773">
        <f t="shared" si="4040"/>
        <v>4.9654462492011771</v>
      </c>
    </row>
    <row r="108774" spans="1:4" x14ac:dyDescent="0.45">
      <c r="A108774">
        <v>109602</v>
      </c>
      <c r="B108774">
        <v>237.68</v>
      </c>
      <c r="C108774">
        <f t="shared" si="4039"/>
        <v>239.90871726810136</v>
      </c>
      <c r="D108774">
        <f t="shared" si="4040"/>
        <v>4.9671806611331393</v>
      </c>
    </row>
    <row r="108775" spans="1:4" x14ac:dyDescent="0.45">
      <c r="A108775">
        <v>109603</v>
      </c>
      <c r="B108775">
        <v>237.68</v>
      </c>
      <c r="C108775">
        <f t="shared" si="4039"/>
        <v>239.90910640172405</v>
      </c>
      <c r="D108775">
        <f t="shared" si="4040"/>
        <v>4.9689153502070917</v>
      </c>
    </row>
    <row r="108776" spans="1:4" x14ac:dyDescent="0.45">
      <c r="A108776">
        <v>109604</v>
      </c>
      <c r="B108776">
        <v>237.68</v>
      </c>
      <c r="C108776">
        <f t="shared" si="4039"/>
        <v>239.90949552957835</v>
      </c>
      <c r="D108776">
        <f t="shared" si="4040"/>
        <v>4.9706503164098201</v>
      </c>
    </row>
    <row r="108777" spans="1:4" x14ac:dyDescent="0.45">
      <c r="A108777">
        <v>109605</v>
      </c>
      <c r="B108777">
        <v>237.68</v>
      </c>
      <c r="C108777">
        <f t="shared" si="4039"/>
        <v>239.90988465166441</v>
      </c>
      <c r="D108777">
        <f t="shared" si="4040"/>
        <v>4.9723855597284903</v>
      </c>
    </row>
    <row r="108778" spans="1:4" x14ac:dyDescent="0.45">
      <c r="A108778">
        <v>109606</v>
      </c>
      <c r="B108778">
        <v>237.68</v>
      </c>
      <c r="C108778">
        <f t="shared" si="4039"/>
        <v>239.91027376798232</v>
      </c>
      <c r="D108778">
        <f t="shared" si="4040"/>
        <v>4.9741210801500158</v>
      </c>
    </row>
    <row r="108779" spans="1:4" x14ac:dyDescent="0.45">
      <c r="A108779">
        <v>109607</v>
      </c>
      <c r="B108779">
        <v>237.68</v>
      </c>
      <c r="C108779">
        <f t="shared" si="4039"/>
        <v>239.91066287853209</v>
      </c>
      <c r="D108779">
        <f t="shared" si="4040"/>
        <v>4.9758568776610552</v>
      </c>
    </row>
    <row r="108780" spans="1:4" x14ac:dyDescent="0.45">
      <c r="A108780">
        <v>109608</v>
      </c>
      <c r="B108780">
        <v>237.68</v>
      </c>
      <c r="C108780">
        <f t="shared" si="4039"/>
        <v>239.91105198331388</v>
      </c>
      <c r="D108780">
        <f t="shared" si="4040"/>
        <v>4.9775929522487781</v>
      </c>
    </row>
    <row r="108781" spans="1:4" x14ac:dyDescent="0.45">
      <c r="A108781">
        <v>109609</v>
      </c>
      <c r="B108781">
        <v>237.68</v>
      </c>
      <c r="C108781">
        <f t="shared" si="4039"/>
        <v>239.91144108232774</v>
      </c>
      <c r="D108781">
        <f t="shared" si="4040"/>
        <v>4.97932930389997</v>
      </c>
    </row>
    <row r="108782" spans="1:4" x14ac:dyDescent="0.45">
      <c r="A108782">
        <v>109610</v>
      </c>
      <c r="B108782">
        <v>237.68</v>
      </c>
      <c r="C108782">
        <f t="shared" si="4039"/>
        <v>239.91183017557375</v>
      </c>
      <c r="D108782">
        <f t="shared" si="4040"/>
        <v>4.9810659326015463</v>
      </c>
    </row>
    <row r="108783" spans="1:4" x14ac:dyDescent="0.45">
      <c r="A108783">
        <v>109611</v>
      </c>
      <c r="B108783">
        <v>237.68</v>
      </c>
      <c r="C108783">
        <f t="shared" si="4039"/>
        <v>239.91221926305201</v>
      </c>
      <c r="D108783">
        <f t="shared" si="4040"/>
        <v>4.9828028383404233</v>
      </c>
    </row>
    <row r="108784" spans="1:4" x14ac:dyDescent="0.45">
      <c r="A108784">
        <v>109612</v>
      </c>
      <c r="B108784">
        <v>237.68</v>
      </c>
      <c r="C108784">
        <f t="shared" si="4039"/>
        <v>239.91260834476262</v>
      </c>
      <c r="D108784">
        <f t="shared" si="4040"/>
        <v>4.9845400211036432</v>
      </c>
    </row>
    <row r="108785" spans="1:4" x14ac:dyDescent="0.45">
      <c r="A108785">
        <v>109613</v>
      </c>
      <c r="B108785">
        <v>237.68</v>
      </c>
      <c r="C108785">
        <f t="shared" si="4039"/>
        <v>239.91299742070564</v>
      </c>
      <c r="D108785">
        <f t="shared" si="4040"/>
        <v>4.9862774808779946</v>
      </c>
    </row>
    <row r="108786" spans="1:4" x14ac:dyDescent="0.45">
      <c r="A108786">
        <v>109614</v>
      </c>
      <c r="B108786">
        <v>237.68</v>
      </c>
      <c r="C108786">
        <f t="shared" si="4039"/>
        <v>239.91338649088115</v>
      </c>
      <c r="D108786">
        <f t="shared" si="4040"/>
        <v>4.9880152176503945</v>
      </c>
    </row>
    <row r="108787" spans="1:4" x14ac:dyDescent="0.45">
      <c r="A108787">
        <v>109615</v>
      </c>
      <c r="B108787">
        <v>237.68</v>
      </c>
      <c r="C108787">
        <f t="shared" si="4039"/>
        <v>239.91377555528925</v>
      </c>
      <c r="D108787">
        <f t="shared" si="4040"/>
        <v>4.9897532314077608</v>
      </c>
    </row>
    <row r="108788" spans="1:4" x14ac:dyDescent="0.45">
      <c r="A108788">
        <v>109616</v>
      </c>
      <c r="B108788">
        <v>237.68</v>
      </c>
      <c r="C108788">
        <f t="shared" si="4039"/>
        <v>239.91416461393004</v>
      </c>
      <c r="D108788">
        <f t="shared" si="4040"/>
        <v>4.991491522137137</v>
      </c>
    </row>
    <row r="108789" spans="1:4" x14ac:dyDescent="0.45">
      <c r="A108789">
        <v>109617</v>
      </c>
      <c r="B108789">
        <v>237.68</v>
      </c>
      <c r="C108789">
        <f t="shared" si="4039"/>
        <v>239.91455366680358</v>
      </c>
      <c r="D108789">
        <f t="shared" si="4040"/>
        <v>4.9932300898253148</v>
      </c>
    </row>
    <row r="108790" spans="1:4" x14ac:dyDescent="0.45">
      <c r="A108790">
        <v>109618</v>
      </c>
      <c r="B108790">
        <v>237.68</v>
      </c>
      <c r="C108790">
        <f t="shared" si="4039"/>
        <v>239.91494271390997</v>
      </c>
      <c r="D108790">
        <f t="shared" si="4040"/>
        <v>4.9949689344592123</v>
      </c>
    </row>
    <row r="108791" spans="1:4" x14ac:dyDescent="0.45">
      <c r="A108791">
        <v>109619</v>
      </c>
      <c r="B108791">
        <v>237.68</v>
      </c>
      <c r="C108791">
        <f t="shared" si="4039"/>
        <v>239.9153317552493</v>
      </c>
      <c r="D108791">
        <f t="shared" si="4040"/>
        <v>4.9967080560258763</v>
      </c>
    </row>
    <row r="108792" spans="1:4" x14ac:dyDescent="0.45">
      <c r="A108792">
        <v>109620</v>
      </c>
      <c r="B108792">
        <v>237.68</v>
      </c>
      <c r="C108792">
        <f t="shared" si="4039"/>
        <v>239.91572079082164</v>
      </c>
      <c r="D108792">
        <f t="shared" si="4040"/>
        <v>4.9984474545120987</v>
      </c>
    </row>
    <row r="108793" spans="1:4" x14ac:dyDescent="0.45">
      <c r="A108793">
        <v>109621</v>
      </c>
      <c r="B108793">
        <v>237.68</v>
      </c>
      <c r="C108793">
        <f t="shared" si="4039"/>
        <v>239.91610982062707</v>
      </c>
      <c r="D108793">
        <f t="shared" si="4040"/>
        <v>5.0001871299048002</v>
      </c>
    </row>
    <row r="108794" spans="1:4" x14ac:dyDescent="0.45">
      <c r="A108794">
        <v>109622</v>
      </c>
      <c r="B108794">
        <v>237.68</v>
      </c>
      <c r="C108794">
        <f t="shared" si="4039"/>
        <v>239.91649884466568</v>
      </c>
      <c r="D108794">
        <f t="shared" si="4040"/>
        <v>5.0019270821909005</v>
      </c>
    </row>
    <row r="108795" spans="1:4" x14ac:dyDescent="0.45">
      <c r="A108795">
        <v>109623</v>
      </c>
      <c r="B108795">
        <v>237.68</v>
      </c>
      <c r="C108795">
        <f t="shared" si="4039"/>
        <v>239.91688786293759</v>
      </c>
      <c r="D108795">
        <f t="shared" si="4040"/>
        <v>5.0036673113574475</v>
      </c>
    </row>
    <row r="108796" spans="1:4" x14ac:dyDescent="0.45">
      <c r="A108796">
        <v>109624</v>
      </c>
      <c r="B108796">
        <v>237.68</v>
      </c>
      <c r="C108796">
        <f t="shared" si="4039"/>
        <v>239.91727687544284</v>
      </c>
      <c r="D108796">
        <f t="shared" si="4040"/>
        <v>5.0054078173912355</v>
      </c>
    </row>
    <row r="108797" spans="1:4" x14ac:dyDescent="0.45">
      <c r="A108797">
        <v>109625</v>
      </c>
      <c r="B108797">
        <v>237.68</v>
      </c>
      <c r="C108797">
        <f t="shared" si="4039"/>
        <v>239.91766588218155</v>
      </c>
      <c r="D108797">
        <f t="shared" si="4040"/>
        <v>5.0071486002793142</v>
      </c>
    </row>
    <row r="108798" spans="1:4" x14ac:dyDescent="0.45">
      <c r="A108798">
        <v>109626</v>
      </c>
      <c r="B108798">
        <v>237.68</v>
      </c>
      <c r="C108798">
        <f t="shared" si="4039"/>
        <v>239.91805488315379</v>
      </c>
      <c r="D108798">
        <f t="shared" si="4040"/>
        <v>5.0088896600084771</v>
      </c>
    </row>
    <row r="108799" spans="1:4" x14ac:dyDescent="0.45">
      <c r="A108799">
        <v>109627</v>
      </c>
      <c r="B108799">
        <v>237.68</v>
      </c>
      <c r="C108799">
        <f t="shared" si="4039"/>
        <v>239.91844387835962</v>
      </c>
      <c r="D108799">
        <f t="shared" si="4040"/>
        <v>5.0106309965656486</v>
      </c>
    </row>
    <row r="108800" spans="1:4" x14ac:dyDescent="0.45">
      <c r="A108800">
        <v>109628</v>
      </c>
      <c r="B108800">
        <v>237.68</v>
      </c>
      <c r="C108800">
        <f t="shared" si="4039"/>
        <v>239.91883286779915</v>
      </c>
      <c r="D108800">
        <f t="shared" si="4040"/>
        <v>5.0123726099377519</v>
      </c>
    </row>
    <row r="108801" spans="1:4" x14ac:dyDescent="0.45">
      <c r="A108801">
        <v>109629</v>
      </c>
      <c r="B108801">
        <v>237.68</v>
      </c>
      <c r="C108801">
        <f t="shared" si="4039"/>
        <v>239.91922185147251</v>
      </c>
      <c r="D108801">
        <f t="shared" si="4040"/>
        <v>5.0141145001119636</v>
      </c>
    </row>
    <row r="108802" spans="1:4" x14ac:dyDescent="0.45">
      <c r="A108802">
        <v>109630</v>
      </c>
      <c r="B108802">
        <v>237.68</v>
      </c>
      <c r="C108802">
        <f t="shared" si="4039"/>
        <v>239.91961082937971</v>
      </c>
      <c r="D108802">
        <f t="shared" si="4040"/>
        <v>5.0158566670748277</v>
      </c>
    </row>
    <row r="108803" spans="1:4" x14ac:dyDescent="0.45">
      <c r="A108803">
        <v>109631</v>
      </c>
      <c r="B108803">
        <v>237.68</v>
      </c>
      <c r="C108803">
        <f t="shared" si="4039"/>
        <v>239.91999980152087</v>
      </c>
      <c r="D108803">
        <f t="shared" si="4040"/>
        <v>5.0175991108135216</v>
      </c>
    </row>
    <row r="108804" spans="1:4" x14ac:dyDescent="0.45">
      <c r="A108804">
        <v>109632</v>
      </c>
      <c r="B108804">
        <v>237.68</v>
      </c>
      <c r="C108804">
        <f t="shared" ref="C108804:C108867" si="4041">$H$4 - $I$4*EXP(-A108804/$J$4)</f>
        <v>239.92038876789607</v>
      </c>
      <c r="D108804">
        <f t="shared" ref="D108804:D108867" si="4042">(B108804-C108804)^2</f>
        <v>5.0193418313148452</v>
      </c>
    </row>
    <row r="108805" spans="1:4" x14ac:dyDescent="0.45">
      <c r="A108805">
        <v>109633</v>
      </c>
      <c r="B108805">
        <v>237.68</v>
      </c>
      <c r="C108805">
        <f t="shared" si="4041"/>
        <v>239.92077772850539</v>
      </c>
      <c r="D108805">
        <f t="shared" si="4042"/>
        <v>5.0210848285657228</v>
      </c>
    </row>
    <row r="108806" spans="1:4" x14ac:dyDescent="0.45">
      <c r="A108806">
        <v>109634</v>
      </c>
      <c r="B108806">
        <v>237.68</v>
      </c>
      <c r="C108806">
        <f t="shared" si="4041"/>
        <v>239.92116668334893</v>
      </c>
      <c r="D108806">
        <f t="shared" si="4042"/>
        <v>5.0228281025532073</v>
      </c>
    </row>
    <row r="108807" spans="1:4" x14ac:dyDescent="0.45">
      <c r="A108807">
        <v>109635</v>
      </c>
      <c r="B108807">
        <v>237.68</v>
      </c>
      <c r="C108807">
        <f t="shared" si="4041"/>
        <v>239.92155563242679</v>
      </c>
      <c r="D108807">
        <f t="shared" si="4042"/>
        <v>5.0245716532642266</v>
      </c>
    </row>
    <row r="108808" spans="1:4" x14ac:dyDescent="0.45">
      <c r="A108808">
        <v>109636</v>
      </c>
      <c r="B108808">
        <v>237.68</v>
      </c>
      <c r="C108808">
        <f t="shared" si="4041"/>
        <v>239.92194457573902</v>
      </c>
      <c r="D108808">
        <f t="shared" si="4042"/>
        <v>5.0263154806855797</v>
      </c>
    </row>
    <row r="108809" spans="1:4" x14ac:dyDescent="0.45">
      <c r="A108809">
        <v>109637</v>
      </c>
      <c r="B108809">
        <v>237.68</v>
      </c>
      <c r="C108809">
        <f t="shared" si="4041"/>
        <v>239.92233351328571</v>
      </c>
      <c r="D108809">
        <f t="shared" si="4042"/>
        <v>5.0280595848041925</v>
      </c>
    </row>
    <row r="108810" spans="1:4" x14ac:dyDescent="0.45">
      <c r="A108810">
        <v>109638</v>
      </c>
      <c r="B108810">
        <v>237.68</v>
      </c>
      <c r="C108810">
        <f t="shared" si="4041"/>
        <v>239.92272244506697</v>
      </c>
      <c r="D108810">
        <f t="shared" si="4042"/>
        <v>5.0298039656071225</v>
      </c>
    </row>
    <row r="108811" spans="1:4" x14ac:dyDescent="0.45">
      <c r="A108811">
        <v>109639</v>
      </c>
      <c r="B108811">
        <v>237.68</v>
      </c>
      <c r="C108811">
        <f t="shared" si="4041"/>
        <v>239.92311137108285</v>
      </c>
      <c r="D108811">
        <f t="shared" si="4042"/>
        <v>5.0315486230811697</v>
      </c>
    </row>
    <row r="108812" spans="1:4" x14ac:dyDescent="0.45">
      <c r="A108812">
        <v>109640</v>
      </c>
      <c r="B108812">
        <v>237.68</v>
      </c>
      <c r="C108812">
        <f t="shared" si="4041"/>
        <v>239.92350029133348</v>
      </c>
      <c r="D108812">
        <f t="shared" si="4042"/>
        <v>5.0332935572133897</v>
      </c>
    </row>
    <row r="108813" spans="1:4" x14ac:dyDescent="0.45">
      <c r="A108813">
        <v>109641</v>
      </c>
      <c r="B108813">
        <v>237.68</v>
      </c>
      <c r="C108813">
        <f t="shared" si="4041"/>
        <v>239.92388920581891</v>
      </c>
      <c r="D108813">
        <f t="shared" si="4042"/>
        <v>5.0350387679905859</v>
      </c>
    </row>
    <row r="108814" spans="1:4" x14ac:dyDescent="0.45">
      <c r="A108814">
        <v>109642</v>
      </c>
      <c r="B108814">
        <v>237.68</v>
      </c>
      <c r="C108814">
        <f t="shared" si="4041"/>
        <v>239.92427811453922</v>
      </c>
      <c r="D108814">
        <f t="shared" si="4042"/>
        <v>5.0367842553996862</v>
      </c>
    </row>
    <row r="108815" spans="1:4" x14ac:dyDescent="0.45">
      <c r="A108815">
        <v>109643</v>
      </c>
      <c r="B108815">
        <v>237.68</v>
      </c>
      <c r="C108815">
        <f t="shared" si="4041"/>
        <v>239.92466701749453</v>
      </c>
      <c r="D108815">
        <f t="shared" si="4042"/>
        <v>5.0385300194277489</v>
      </c>
    </row>
    <row r="108816" spans="1:4" x14ac:dyDescent="0.45">
      <c r="A108816">
        <v>109644</v>
      </c>
      <c r="B108816">
        <v>237.68</v>
      </c>
      <c r="C108816">
        <f t="shared" si="4041"/>
        <v>239.92505591468492</v>
      </c>
      <c r="D108816">
        <f t="shared" si="4042"/>
        <v>5.0402760600617054</v>
      </c>
    </row>
    <row r="108817" spans="1:4" x14ac:dyDescent="0.45">
      <c r="A108817">
        <v>109645</v>
      </c>
      <c r="B108817">
        <v>237.68</v>
      </c>
      <c r="C108817">
        <f t="shared" si="4041"/>
        <v>239.92544480611045</v>
      </c>
      <c r="D108817">
        <f t="shared" si="4042"/>
        <v>5.0420223772883581</v>
      </c>
    </row>
    <row r="108818" spans="1:4" x14ac:dyDescent="0.45">
      <c r="A108818">
        <v>109646</v>
      </c>
      <c r="B108818">
        <v>237.68</v>
      </c>
      <c r="C108818">
        <f t="shared" si="4041"/>
        <v>239.9258336917712</v>
      </c>
      <c r="D108818">
        <f t="shared" si="4042"/>
        <v>5.0437689710946394</v>
      </c>
    </row>
    <row r="108819" spans="1:4" x14ac:dyDescent="0.45">
      <c r="A108819">
        <v>109647</v>
      </c>
      <c r="B108819">
        <v>237.68</v>
      </c>
      <c r="C108819">
        <f t="shared" si="4041"/>
        <v>239.9262225716673</v>
      </c>
      <c r="D108819">
        <f t="shared" si="4042"/>
        <v>5.0455158414676093</v>
      </c>
    </row>
    <row r="108820" spans="1:4" x14ac:dyDescent="0.45">
      <c r="A108820">
        <v>109648</v>
      </c>
      <c r="B108820">
        <v>237.68</v>
      </c>
      <c r="C108820">
        <f t="shared" si="4041"/>
        <v>239.92661144579881</v>
      </c>
      <c r="D108820">
        <f t="shared" si="4042"/>
        <v>5.0472629883941993</v>
      </c>
    </row>
    <row r="108821" spans="1:4" x14ac:dyDescent="0.45">
      <c r="A108821">
        <v>109649</v>
      </c>
      <c r="B108821">
        <v>237.68</v>
      </c>
      <c r="C108821">
        <f t="shared" si="4041"/>
        <v>239.92700031416581</v>
      </c>
      <c r="D108821">
        <f t="shared" si="4042"/>
        <v>5.0490104118612154</v>
      </c>
    </row>
    <row r="108822" spans="1:4" x14ac:dyDescent="0.45">
      <c r="A108822">
        <v>109650</v>
      </c>
      <c r="B108822">
        <v>237.68</v>
      </c>
      <c r="C108822">
        <f t="shared" si="4041"/>
        <v>239.9273891767684</v>
      </c>
      <c r="D108822">
        <f t="shared" si="4042"/>
        <v>5.0507581118557185</v>
      </c>
    </row>
    <row r="108823" spans="1:4" x14ac:dyDescent="0.45">
      <c r="A108823">
        <v>109651</v>
      </c>
      <c r="B108823">
        <v>237.68</v>
      </c>
      <c r="C108823">
        <f t="shared" si="4041"/>
        <v>239.92777803360664</v>
      </c>
      <c r="D108823">
        <f t="shared" si="4042"/>
        <v>5.052506088364515</v>
      </c>
    </row>
    <row r="108824" spans="1:4" x14ac:dyDescent="0.45">
      <c r="A108824">
        <v>109652</v>
      </c>
      <c r="B108824">
        <v>237.68</v>
      </c>
      <c r="C108824">
        <f t="shared" si="4041"/>
        <v>239.92816688468065</v>
      </c>
      <c r="D108824">
        <f t="shared" si="4042"/>
        <v>5.0542543413746666</v>
      </c>
    </row>
    <row r="108825" spans="1:4" x14ac:dyDescent="0.45">
      <c r="A108825">
        <v>109653</v>
      </c>
      <c r="B108825">
        <v>237.68</v>
      </c>
      <c r="C108825">
        <f t="shared" si="4041"/>
        <v>239.92855572999048</v>
      </c>
      <c r="D108825">
        <f t="shared" si="4042"/>
        <v>5.0560028708729812</v>
      </c>
    </row>
    <row r="108826" spans="1:4" x14ac:dyDescent="0.45">
      <c r="A108826">
        <v>109654</v>
      </c>
      <c r="B108826">
        <v>237.68</v>
      </c>
      <c r="C108826">
        <f t="shared" si="4041"/>
        <v>239.92894456953621</v>
      </c>
      <c r="D108826">
        <f t="shared" si="4042"/>
        <v>5.0577516768463928</v>
      </c>
    </row>
    <row r="108827" spans="1:4" x14ac:dyDescent="0.45">
      <c r="A108827">
        <v>109655</v>
      </c>
      <c r="B108827">
        <v>237.68</v>
      </c>
      <c r="C108827">
        <f t="shared" si="4041"/>
        <v>239.929333403318</v>
      </c>
      <c r="D108827">
        <f t="shared" si="4042"/>
        <v>5.059500759282094</v>
      </c>
    </row>
    <row r="108828" spans="1:4" x14ac:dyDescent="0.45">
      <c r="A108828">
        <v>109656</v>
      </c>
      <c r="B108828">
        <v>237.68</v>
      </c>
      <c r="C108828">
        <f t="shared" si="4041"/>
        <v>239.92972223133586</v>
      </c>
      <c r="D108828">
        <f t="shared" si="4042"/>
        <v>5.0612501181667646</v>
      </c>
    </row>
    <row r="108829" spans="1:4" x14ac:dyDescent="0.45">
      <c r="A108829">
        <v>109657</v>
      </c>
      <c r="B108829">
        <v>237.68</v>
      </c>
      <c r="C108829">
        <f t="shared" si="4041"/>
        <v>239.93011105358988</v>
      </c>
      <c r="D108829">
        <f t="shared" si="4042"/>
        <v>5.0629997534873423</v>
      </c>
    </row>
    <row r="108830" spans="1:4" x14ac:dyDescent="0.45">
      <c r="A108830">
        <v>109658</v>
      </c>
      <c r="B108830">
        <v>237.68</v>
      </c>
      <c r="C108830">
        <f t="shared" si="4041"/>
        <v>239.93049987008018</v>
      </c>
      <c r="D108830">
        <f t="shared" si="4042"/>
        <v>5.0647496652308908</v>
      </c>
    </row>
    <row r="108831" spans="1:4" x14ac:dyDescent="0.45">
      <c r="A108831">
        <v>109659</v>
      </c>
      <c r="B108831">
        <v>237.68</v>
      </c>
      <c r="C108831">
        <f t="shared" si="4041"/>
        <v>239.93088868080685</v>
      </c>
      <c r="D108831">
        <f t="shared" si="4042"/>
        <v>5.0664998533843484</v>
      </c>
    </row>
    <row r="108832" spans="1:4" x14ac:dyDescent="0.45">
      <c r="A108832">
        <v>109660</v>
      </c>
      <c r="B108832">
        <v>237.68</v>
      </c>
      <c r="C108832">
        <f t="shared" si="4041"/>
        <v>239.93127748576993</v>
      </c>
      <c r="D108832">
        <f t="shared" si="4042"/>
        <v>5.0682503179345257</v>
      </c>
    </row>
    <row r="108833" spans="1:4" x14ac:dyDescent="0.45">
      <c r="A108833">
        <v>109661</v>
      </c>
      <c r="B108833">
        <v>237.68</v>
      </c>
      <c r="C108833">
        <f t="shared" si="4041"/>
        <v>239.93166628496954</v>
      </c>
      <c r="D108833">
        <f t="shared" si="4042"/>
        <v>5.0700010588684883</v>
      </c>
    </row>
    <row r="108834" spans="1:4" x14ac:dyDescent="0.45">
      <c r="A108834">
        <v>109662</v>
      </c>
      <c r="B108834">
        <v>237.68</v>
      </c>
      <c r="C108834">
        <f t="shared" si="4041"/>
        <v>239.93205507840574</v>
      </c>
      <c r="D108834">
        <f t="shared" si="4042"/>
        <v>5.0717520761730484</v>
      </c>
    </row>
    <row r="108835" spans="1:4" x14ac:dyDescent="0.45">
      <c r="A108835">
        <v>109663</v>
      </c>
      <c r="B108835">
        <v>237.68</v>
      </c>
      <c r="C108835">
        <f t="shared" si="4041"/>
        <v>239.93244386607864</v>
      </c>
      <c r="D108835">
        <f t="shared" si="4042"/>
        <v>5.0735033698352714</v>
      </c>
    </row>
    <row r="108836" spans="1:4" x14ac:dyDescent="0.45">
      <c r="A108836">
        <v>109664</v>
      </c>
      <c r="B108836">
        <v>237.68</v>
      </c>
      <c r="C108836">
        <f t="shared" si="4041"/>
        <v>239.93283264798833</v>
      </c>
      <c r="D108836">
        <f t="shared" si="4042"/>
        <v>5.0752549398421003</v>
      </c>
    </row>
    <row r="108837" spans="1:4" x14ac:dyDescent="0.45">
      <c r="A108837">
        <v>109665</v>
      </c>
      <c r="B108837">
        <v>237.68</v>
      </c>
      <c r="C108837">
        <f t="shared" si="4041"/>
        <v>239.93322142413487</v>
      </c>
      <c r="D108837">
        <f t="shared" si="4042"/>
        <v>5.0770067861803447</v>
      </c>
    </row>
    <row r="108838" spans="1:4" x14ac:dyDescent="0.45">
      <c r="A108838">
        <v>109666</v>
      </c>
      <c r="B108838">
        <v>237.68</v>
      </c>
      <c r="C108838">
        <f t="shared" si="4041"/>
        <v>239.93361019451837</v>
      </c>
      <c r="D108838">
        <f t="shared" si="4042"/>
        <v>5.0787589088370755</v>
      </c>
    </row>
    <row r="108839" spans="1:4" x14ac:dyDescent="0.45">
      <c r="A108839">
        <v>109667</v>
      </c>
      <c r="B108839">
        <v>237.68</v>
      </c>
      <c r="C108839">
        <f t="shared" si="4041"/>
        <v>239.93399895913888</v>
      </c>
      <c r="D108839">
        <f t="shared" si="4042"/>
        <v>5.0805113077991049</v>
      </c>
    </row>
    <row r="108840" spans="1:4" x14ac:dyDescent="0.45">
      <c r="A108840">
        <v>109668</v>
      </c>
      <c r="B108840">
        <v>237.68</v>
      </c>
      <c r="C108840">
        <f t="shared" si="4041"/>
        <v>239.93438771799651</v>
      </c>
      <c r="D108840">
        <f t="shared" si="4042"/>
        <v>5.0822639830535028</v>
      </c>
    </row>
    <row r="108841" spans="1:4" x14ac:dyDescent="0.45">
      <c r="A108841">
        <v>109669</v>
      </c>
      <c r="B108841">
        <v>237.68</v>
      </c>
      <c r="C108841">
        <f t="shared" si="4041"/>
        <v>239.93477647109137</v>
      </c>
      <c r="D108841">
        <f t="shared" si="4042"/>
        <v>5.0840169345872122</v>
      </c>
    </row>
    <row r="108842" spans="1:4" x14ac:dyDescent="0.45">
      <c r="A108842">
        <v>109670</v>
      </c>
      <c r="B108842">
        <v>237.68</v>
      </c>
      <c r="C108842">
        <f t="shared" si="4041"/>
        <v>239.93516521842349</v>
      </c>
      <c r="D108842">
        <f t="shared" si="4042"/>
        <v>5.0857701623870462</v>
      </c>
    </row>
    <row r="108843" spans="1:4" x14ac:dyDescent="0.45">
      <c r="A108843">
        <v>109671</v>
      </c>
      <c r="B108843">
        <v>237.68</v>
      </c>
      <c r="C108843">
        <f t="shared" si="4041"/>
        <v>239.93555395999303</v>
      </c>
      <c r="D108843">
        <f t="shared" si="4042"/>
        <v>5.0875236664402061</v>
      </c>
    </row>
    <row r="108844" spans="1:4" x14ac:dyDescent="0.45">
      <c r="A108844">
        <v>109672</v>
      </c>
      <c r="B108844">
        <v>237.68</v>
      </c>
      <c r="C108844">
        <f t="shared" si="4041"/>
        <v>239.93594269580001</v>
      </c>
      <c r="D108844">
        <f t="shared" si="4042"/>
        <v>5.0892774467333792</v>
      </c>
    </row>
    <row r="108845" spans="1:4" x14ac:dyDescent="0.45">
      <c r="A108845">
        <v>109673</v>
      </c>
      <c r="B108845">
        <v>237.68</v>
      </c>
      <c r="C108845">
        <f t="shared" si="4041"/>
        <v>239.93633142584451</v>
      </c>
      <c r="D108845">
        <f t="shared" si="4042"/>
        <v>5.0910315032535083</v>
      </c>
    </row>
    <row r="108846" spans="1:4" x14ac:dyDescent="0.45">
      <c r="A108846">
        <v>109674</v>
      </c>
      <c r="B108846">
        <v>237.68</v>
      </c>
      <c r="C108846">
        <f t="shared" si="4041"/>
        <v>239.93672015012666</v>
      </c>
      <c r="D108846">
        <f t="shared" si="4042"/>
        <v>5.0927858359876668</v>
      </c>
    </row>
    <row r="108847" spans="1:4" x14ac:dyDescent="0.45">
      <c r="A108847">
        <v>109675</v>
      </c>
      <c r="B108847">
        <v>237.68</v>
      </c>
      <c r="C108847">
        <f t="shared" si="4041"/>
        <v>239.93710886864653</v>
      </c>
      <c r="D108847">
        <f t="shared" si="4042"/>
        <v>5.0945404449228002</v>
      </c>
    </row>
    <row r="108848" spans="1:4" x14ac:dyDescent="0.45">
      <c r="A108848">
        <v>109676</v>
      </c>
      <c r="B108848">
        <v>237.68</v>
      </c>
      <c r="C108848">
        <f t="shared" si="4041"/>
        <v>239.93749758140419</v>
      </c>
      <c r="D108848">
        <f t="shared" si="4042"/>
        <v>5.0962953300457254</v>
      </c>
    </row>
    <row r="108849" spans="1:4" x14ac:dyDescent="0.45">
      <c r="A108849">
        <v>109677</v>
      </c>
      <c r="B108849">
        <v>237.68</v>
      </c>
      <c r="C108849">
        <f t="shared" si="4041"/>
        <v>239.93788628839974</v>
      </c>
      <c r="D108849">
        <f t="shared" si="4042"/>
        <v>5.0980504913435167</v>
      </c>
    </row>
    <row r="108850" spans="1:4" x14ac:dyDescent="0.45">
      <c r="A108850">
        <v>109678</v>
      </c>
      <c r="B108850">
        <v>237.68</v>
      </c>
      <c r="C108850">
        <f t="shared" si="4041"/>
        <v>239.93827498963327</v>
      </c>
      <c r="D108850">
        <f t="shared" si="4042"/>
        <v>5.0998059288031206</v>
      </c>
    </row>
    <row r="108851" spans="1:4" x14ac:dyDescent="0.45">
      <c r="A108851">
        <v>109679</v>
      </c>
      <c r="B108851">
        <v>237.68</v>
      </c>
      <c r="C108851">
        <f t="shared" si="4041"/>
        <v>239.93866368510484</v>
      </c>
      <c r="D108851">
        <f t="shared" si="4042"/>
        <v>5.1015616424113555</v>
      </c>
    </row>
    <row r="108852" spans="1:4" x14ac:dyDescent="0.45">
      <c r="A108852">
        <v>109680</v>
      </c>
      <c r="B108852">
        <v>237.68</v>
      </c>
      <c r="C108852">
        <f t="shared" si="4041"/>
        <v>239.93905237481459</v>
      </c>
      <c r="D108852">
        <f t="shared" si="4042"/>
        <v>5.1033176321554254</v>
      </c>
    </row>
    <row r="108853" spans="1:4" x14ac:dyDescent="0.45">
      <c r="A108853">
        <v>109681</v>
      </c>
      <c r="B108853">
        <v>237.68</v>
      </c>
      <c r="C108853">
        <f t="shared" si="4041"/>
        <v>239.93944105876255</v>
      </c>
      <c r="D108853">
        <f t="shared" si="4042"/>
        <v>5.105073898022022</v>
      </c>
    </row>
    <row r="108854" spans="1:4" x14ac:dyDescent="0.45">
      <c r="A108854">
        <v>109682</v>
      </c>
      <c r="B108854">
        <v>237.68</v>
      </c>
      <c r="C108854">
        <f t="shared" si="4041"/>
        <v>239.93982973694881</v>
      </c>
      <c r="D108854">
        <f t="shared" si="4042"/>
        <v>5.1068304399980926</v>
      </c>
    </row>
    <row r="108855" spans="1:4" x14ac:dyDescent="0.45">
      <c r="A108855">
        <v>109683</v>
      </c>
      <c r="B108855">
        <v>237.68</v>
      </c>
      <c r="C108855">
        <f t="shared" si="4041"/>
        <v>239.94021840937347</v>
      </c>
      <c r="D108855">
        <f t="shared" si="4042"/>
        <v>5.1085872580707159</v>
      </c>
    </row>
    <row r="108856" spans="1:4" x14ac:dyDescent="0.45">
      <c r="A108856">
        <v>109684</v>
      </c>
      <c r="B108856">
        <v>237.68</v>
      </c>
      <c r="C108856">
        <f t="shared" si="4041"/>
        <v>239.94060707603663</v>
      </c>
      <c r="D108856">
        <f t="shared" si="4042"/>
        <v>5.1103443522268401</v>
      </c>
    </row>
    <row r="108857" spans="1:4" x14ac:dyDescent="0.45">
      <c r="A108857">
        <v>109685</v>
      </c>
      <c r="B108857">
        <v>237.68</v>
      </c>
      <c r="C108857">
        <f t="shared" si="4041"/>
        <v>239.94099573693836</v>
      </c>
      <c r="D108857">
        <f t="shared" si="4042"/>
        <v>5.1121017224534153</v>
      </c>
    </row>
    <row r="108858" spans="1:4" x14ac:dyDescent="0.45">
      <c r="A108858">
        <v>109686</v>
      </c>
      <c r="B108858">
        <v>237.68</v>
      </c>
      <c r="C108858">
        <f t="shared" si="4041"/>
        <v>239.94138439207876</v>
      </c>
      <c r="D108858">
        <f t="shared" si="4042"/>
        <v>5.1138593687373914</v>
      </c>
    </row>
    <row r="108859" spans="1:4" x14ac:dyDescent="0.45">
      <c r="A108859">
        <v>109687</v>
      </c>
      <c r="B108859">
        <v>237.68</v>
      </c>
      <c r="C108859">
        <f t="shared" si="4041"/>
        <v>239.94177304145788</v>
      </c>
      <c r="D108859">
        <f t="shared" si="4042"/>
        <v>5.1156172910655906</v>
      </c>
    </row>
    <row r="108860" spans="1:4" x14ac:dyDescent="0.45">
      <c r="A108860">
        <v>109688</v>
      </c>
      <c r="B108860">
        <v>237.68</v>
      </c>
      <c r="C108860">
        <f t="shared" si="4041"/>
        <v>239.94216168507583</v>
      </c>
      <c r="D108860">
        <f t="shared" si="4042"/>
        <v>5.1173754894250933</v>
      </c>
    </row>
    <row r="108861" spans="1:4" x14ac:dyDescent="0.45">
      <c r="A108861">
        <v>109689</v>
      </c>
      <c r="B108861">
        <v>237.68</v>
      </c>
      <c r="C108861">
        <f t="shared" si="4041"/>
        <v>239.94255032293268</v>
      </c>
      <c r="D108861">
        <f t="shared" si="4042"/>
        <v>5.1191339638027209</v>
      </c>
    </row>
    <row r="108862" spans="1:4" x14ac:dyDescent="0.45">
      <c r="A108862">
        <v>109690</v>
      </c>
      <c r="B108862">
        <v>237.68</v>
      </c>
      <c r="C108862">
        <f t="shared" si="4041"/>
        <v>239.94293895502855</v>
      </c>
      <c r="D108862">
        <f t="shared" si="4042"/>
        <v>5.1208927141856844</v>
      </c>
    </row>
    <row r="108863" spans="1:4" x14ac:dyDescent="0.45">
      <c r="A108863">
        <v>109691</v>
      </c>
      <c r="B108863">
        <v>237.68</v>
      </c>
      <c r="C108863">
        <f t="shared" si="4041"/>
        <v>239.94332758136349</v>
      </c>
      <c r="D108863">
        <f t="shared" si="4042"/>
        <v>5.122651740560678</v>
      </c>
    </row>
    <row r="108864" spans="1:4" x14ac:dyDescent="0.45">
      <c r="A108864">
        <v>109692</v>
      </c>
      <c r="B108864">
        <v>237.68</v>
      </c>
      <c r="C108864">
        <f t="shared" si="4041"/>
        <v>239.9437162019376</v>
      </c>
      <c r="D108864">
        <f t="shared" si="4042"/>
        <v>5.1244110429147831</v>
      </c>
    </row>
    <row r="108865" spans="1:4" x14ac:dyDescent="0.45">
      <c r="A108865">
        <v>109693</v>
      </c>
      <c r="B108865">
        <v>237.68</v>
      </c>
      <c r="C108865">
        <f t="shared" si="4041"/>
        <v>239.94410481675098</v>
      </c>
      <c r="D108865">
        <f t="shared" si="4042"/>
        <v>5.1261706212349543</v>
      </c>
    </row>
    <row r="108866" spans="1:4" x14ac:dyDescent="0.45">
      <c r="A108866">
        <v>109694</v>
      </c>
      <c r="B108866">
        <v>237.68</v>
      </c>
      <c r="C108866">
        <f t="shared" si="4041"/>
        <v>239.94449342580367</v>
      </c>
      <c r="D108866">
        <f t="shared" si="4042"/>
        <v>5.1279304755080153</v>
      </c>
    </row>
    <row r="108867" spans="1:4" x14ac:dyDescent="0.45">
      <c r="A108867">
        <v>109695</v>
      </c>
      <c r="B108867">
        <v>237.68</v>
      </c>
      <c r="C108867">
        <f t="shared" si="4041"/>
        <v>239.94488202909582</v>
      </c>
      <c r="D108867">
        <f t="shared" si="4042"/>
        <v>5.1296906057211791</v>
      </c>
    </row>
    <row r="108868" spans="1:4" x14ac:dyDescent="0.45">
      <c r="A108868">
        <v>109696</v>
      </c>
      <c r="B108868">
        <v>237.68</v>
      </c>
      <c r="C108868">
        <f t="shared" ref="C108868:C108931" si="4043">$H$4 - $I$4*EXP(-A108868/$J$4)</f>
        <v>239.94527062662743</v>
      </c>
      <c r="D108868">
        <f t="shared" ref="D108868:D108931" si="4044">(B108868-C108868)^2</f>
        <v>5.1314510118610137</v>
      </c>
    </row>
    <row r="108869" spans="1:4" x14ac:dyDescent="0.45">
      <c r="A108869">
        <v>109697</v>
      </c>
      <c r="B108869">
        <v>237.68</v>
      </c>
      <c r="C108869">
        <f t="shared" si="4043"/>
        <v>239.94565921839867</v>
      </c>
      <c r="D108869">
        <f t="shared" si="4044"/>
        <v>5.1332116939148609</v>
      </c>
    </row>
    <row r="108870" spans="1:4" x14ac:dyDescent="0.45">
      <c r="A108870">
        <v>109698</v>
      </c>
      <c r="B108870">
        <v>237.68</v>
      </c>
      <c r="C108870">
        <f t="shared" si="4043"/>
        <v>239.9460478044096</v>
      </c>
      <c r="D108870">
        <f t="shared" si="4044"/>
        <v>5.1349726518695471</v>
      </c>
    </row>
    <row r="108871" spans="1:4" x14ac:dyDescent="0.45">
      <c r="A108871">
        <v>109699</v>
      </c>
      <c r="B108871">
        <v>237.68</v>
      </c>
      <c r="C108871">
        <f t="shared" si="4043"/>
        <v>239.94643638466027</v>
      </c>
      <c r="D108871">
        <f t="shared" si="4044"/>
        <v>5.1367338857119016</v>
      </c>
    </row>
    <row r="108872" spans="1:4" x14ac:dyDescent="0.45">
      <c r="A108872">
        <v>109700</v>
      </c>
      <c r="B108872">
        <v>237.68</v>
      </c>
      <c r="C108872">
        <f t="shared" si="4043"/>
        <v>239.94682495915083</v>
      </c>
      <c r="D108872">
        <f t="shared" si="4044"/>
        <v>5.1384953954291364</v>
      </c>
    </row>
    <row r="108873" spans="1:4" x14ac:dyDescent="0.45">
      <c r="A108873">
        <v>109701</v>
      </c>
      <c r="B108873">
        <v>237.68</v>
      </c>
      <c r="C108873">
        <f t="shared" si="4043"/>
        <v>239.94721352788127</v>
      </c>
      <c r="D108873">
        <f t="shared" si="4044"/>
        <v>5.140257181007823</v>
      </c>
    </row>
    <row r="108874" spans="1:4" x14ac:dyDescent="0.45">
      <c r="A108874">
        <v>109702</v>
      </c>
      <c r="B108874">
        <v>237.68</v>
      </c>
      <c r="C108874">
        <f t="shared" si="4043"/>
        <v>239.94760209085177</v>
      </c>
      <c r="D108874">
        <f t="shared" si="4044"/>
        <v>5.1420192424353059</v>
      </c>
    </row>
    <row r="108875" spans="1:4" x14ac:dyDescent="0.45">
      <c r="A108875">
        <v>109703</v>
      </c>
      <c r="B108875">
        <v>237.68</v>
      </c>
      <c r="C108875">
        <f t="shared" si="4043"/>
        <v>239.94799064806239</v>
      </c>
      <c r="D108875">
        <f t="shared" si="4044"/>
        <v>5.1437815796984143</v>
      </c>
    </row>
    <row r="108876" spans="1:4" x14ac:dyDescent="0.45">
      <c r="A108876">
        <v>109704</v>
      </c>
      <c r="B108876">
        <v>237.68</v>
      </c>
      <c r="C108876">
        <f t="shared" si="4043"/>
        <v>239.94837919951317</v>
      </c>
      <c r="D108876">
        <f t="shared" si="4044"/>
        <v>5.1455441927839773</v>
      </c>
    </row>
    <row r="108877" spans="1:4" x14ac:dyDescent="0.45">
      <c r="A108877">
        <v>109705</v>
      </c>
      <c r="B108877">
        <v>237.68</v>
      </c>
      <c r="C108877">
        <f t="shared" si="4043"/>
        <v>239.94876774520426</v>
      </c>
      <c r="D108877">
        <f t="shared" si="4044"/>
        <v>5.1473070816792124</v>
      </c>
    </row>
    <row r="108878" spans="1:4" x14ac:dyDescent="0.45">
      <c r="A108878">
        <v>109706</v>
      </c>
      <c r="B108878">
        <v>237.68</v>
      </c>
      <c r="C108878">
        <f t="shared" si="4043"/>
        <v>239.9491562851357</v>
      </c>
      <c r="D108878">
        <f t="shared" si="4044"/>
        <v>5.1490702463708207</v>
      </c>
    </row>
    <row r="108879" spans="1:4" x14ac:dyDescent="0.45">
      <c r="A108879">
        <v>109707</v>
      </c>
      <c r="B108879">
        <v>237.68</v>
      </c>
      <c r="C108879">
        <f t="shared" si="4043"/>
        <v>239.94954481930759</v>
      </c>
      <c r="D108879">
        <f t="shared" si="4044"/>
        <v>5.1508336868458908</v>
      </c>
    </row>
    <row r="108880" spans="1:4" x14ac:dyDescent="0.45">
      <c r="A108880">
        <v>109708</v>
      </c>
      <c r="B108880">
        <v>237.68</v>
      </c>
      <c r="C108880">
        <f t="shared" si="4043"/>
        <v>239.94993334771999</v>
      </c>
      <c r="D108880">
        <f t="shared" si="4044"/>
        <v>5.1525974030912556</v>
      </c>
    </row>
    <row r="108881" spans="1:4" x14ac:dyDescent="0.45">
      <c r="A108881">
        <v>109709</v>
      </c>
      <c r="B108881">
        <v>237.68</v>
      </c>
      <c r="C108881">
        <f t="shared" si="4043"/>
        <v>239.95032187037305</v>
      </c>
      <c r="D108881">
        <f t="shared" si="4044"/>
        <v>5.1543613950941323</v>
      </c>
    </row>
    <row r="108882" spans="1:4" x14ac:dyDescent="0.45">
      <c r="A108882">
        <v>109710</v>
      </c>
      <c r="B108882">
        <v>237.68</v>
      </c>
      <c r="C108882">
        <f t="shared" si="4043"/>
        <v>239.95071038726678</v>
      </c>
      <c r="D108882">
        <f t="shared" si="4044"/>
        <v>5.1561256628412249</v>
      </c>
    </row>
    <row r="108883" spans="1:4" x14ac:dyDescent="0.45">
      <c r="A108883">
        <v>109711</v>
      </c>
      <c r="B108883">
        <v>237.68</v>
      </c>
      <c r="C108883">
        <f t="shared" si="4043"/>
        <v>239.95109889840131</v>
      </c>
      <c r="D108883">
        <f t="shared" si="4044"/>
        <v>5.1578902063196237</v>
      </c>
    </row>
    <row r="108884" spans="1:4" x14ac:dyDescent="0.45">
      <c r="A108884">
        <v>109712</v>
      </c>
      <c r="B108884">
        <v>237.68</v>
      </c>
      <c r="C108884">
        <f t="shared" si="4043"/>
        <v>239.95148740377672</v>
      </c>
      <c r="D108884">
        <f t="shared" si="4044"/>
        <v>5.1596550255162921</v>
      </c>
    </row>
    <row r="108885" spans="1:4" x14ac:dyDescent="0.45">
      <c r="A108885">
        <v>109713</v>
      </c>
      <c r="B108885">
        <v>237.68</v>
      </c>
      <c r="C108885">
        <f t="shared" si="4043"/>
        <v>239.9518759033931</v>
      </c>
      <c r="D108885">
        <f t="shared" si="4044"/>
        <v>5.1614201204181915</v>
      </c>
    </row>
    <row r="108886" spans="1:4" x14ac:dyDescent="0.45">
      <c r="A108886">
        <v>109714</v>
      </c>
      <c r="B108886">
        <v>237.68</v>
      </c>
      <c r="C108886">
        <f t="shared" si="4043"/>
        <v>239.95226439725053</v>
      </c>
      <c r="D108886">
        <f t="shared" si="4044"/>
        <v>5.1631854910122863</v>
      </c>
    </row>
    <row r="108887" spans="1:4" x14ac:dyDescent="0.45">
      <c r="A108887">
        <v>109715</v>
      </c>
      <c r="B108887">
        <v>237.68</v>
      </c>
      <c r="C108887">
        <f t="shared" si="4043"/>
        <v>239.9526528853491</v>
      </c>
      <c r="D108887">
        <f t="shared" si="4044"/>
        <v>5.1649511372855397</v>
      </c>
    </row>
    <row r="108888" spans="1:4" x14ac:dyDescent="0.45">
      <c r="A108888">
        <v>109716</v>
      </c>
      <c r="B108888">
        <v>237.68</v>
      </c>
      <c r="C108888">
        <f t="shared" si="4043"/>
        <v>239.95304136768885</v>
      </c>
      <c r="D108888">
        <f t="shared" si="4044"/>
        <v>5.1667170592247862</v>
      </c>
    </row>
    <row r="108889" spans="1:4" x14ac:dyDescent="0.45">
      <c r="A108889">
        <v>109717</v>
      </c>
      <c r="B108889">
        <v>237.68</v>
      </c>
      <c r="C108889">
        <f t="shared" si="4043"/>
        <v>239.95342984426992</v>
      </c>
      <c r="D108889">
        <f t="shared" si="4044"/>
        <v>5.1684832568171197</v>
      </c>
    </row>
    <row r="108890" spans="1:4" x14ac:dyDescent="0.45">
      <c r="A108890">
        <v>109718</v>
      </c>
      <c r="B108890">
        <v>237.68</v>
      </c>
      <c r="C108890">
        <f t="shared" si="4043"/>
        <v>239.95381831509241</v>
      </c>
      <c r="D108890">
        <f t="shared" si="4044"/>
        <v>5.1702497300496351</v>
      </c>
    </row>
    <row r="108891" spans="1:4" x14ac:dyDescent="0.45">
      <c r="A108891">
        <v>109719</v>
      </c>
      <c r="B108891">
        <v>237.68</v>
      </c>
      <c r="C108891">
        <f t="shared" si="4043"/>
        <v>239.95420678015631</v>
      </c>
      <c r="D108891">
        <f t="shared" si="4044"/>
        <v>5.1720164789089091</v>
      </c>
    </row>
    <row r="108892" spans="1:4" x14ac:dyDescent="0.45">
      <c r="A108892">
        <v>109720</v>
      </c>
      <c r="B108892">
        <v>237.68</v>
      </c>
      <c r="C108892">
        <f t="shared" si="4043"/>
        <v>239.95459523946181</v>
      </c>
      <c r="D108892">
        <f t="shared" si="4044"/>
        <v>5.173783503382297</v>
      </c>
    </row>
    <row r="108893" spans="1:4" x14ac:dyDescent="0.45">
      <c r="A108893">
        <v>109721</v>
      </c>
      <c r="B108893">
        <v>237.68</v>
      </c>
      <c r="C108893">
        <f t="shared" si="4043"/>
        <v>239.95498369300896</v>
      </c>
      <c r="D108893">
        <f t="shared" si="4044"/>
        <v>5.175550803456634</v>
      </c>
    </row>
    <row r="108894" spans="1:4" x14ac:dyDescent="0.45">
      <c r="A108894">
        <v>109722</v>
      </c>
      <c r="B108894">
        <v>237.68</v>
      </c>
      <c r="C108894">
        <f t="shared" si="4043"/>
        <v>239.95537214079783</v>
      </c>
      <c r="D108894">
        <f t="shared" si="4044"/>
        <v>5.1773183791188888</v>
      </c>
    </row>
    <row r="108895" spans="1:4" x14ac:dyDescent="0.45">
      <c r="A108895">
        <v>109723</v>
      </c>
      <c r="B108895">
        <v>237.68</v>
      </c>
      <c r="C108895">
        <f t="shared" si="4043"/>
        <v>239.95576058282853</v>
      </c>
      <c r="D108895">
        <f t="shared" si="4044"/>
        <v>5.1790862303560274</v>
      </c>
    </row>
    <row r="108896" spans="1:4" x14ac:dyDescent="0.45">
      <c r="A108896">
        <v>109724</v>
      </c>
      <c r="B108896">
        <v>237.68</v>
      </c>
      <c r="C108896">
        <f t="shared" si="4043"/>
        <v>239.9561490191011</v>
      </c>
      <c r="D108896">
        <f t="shared" si="4044"/>
        <v>5.1808543571548897</v>
      </c>
    </row>
    <row r="108897" spans="1:4" x14ac:dyDescent="0.45">
      <c r="A108897">
        <v>109725</v>
      </c>
      <c r="B108897">
        <v>237.68</v>
      </c>
      <c r="C108897">
        <f t="shared" si="4043"/>
        <v>239.95653744961567</v>
      </c>
      <c r="D108897">
        <f t="shared" si="4044"/>
        <v>5.1826227595025722</v>
      </c>
    </row>
    <row r="108898" spans="1:4" x14ac:dyDescent="0.45">
      <c r="A108898">
        <v>109726</v>
      </c>
      <c r="B108898">
        <v>237.68</v>
      </c>
      <c r="C108898">
        <f t="shared" si="4043"/>
        <v>239.9569258743723</v>
      </c>
      <c r="D108898">
        <f t="shared" si="4044"/>
        <v>5.1843914373860436</v>
      </c>
    </row>
    <row r="108899" spans="1:4" x14ac:dyDescent="0.45">
      <c r="A108899">
        <v>109727</v>
      </c>
      <c r="B108899">
        <v>237.68</v>
      </c>
      <c r="C108899">
        <f t="shared" si="4043"/>
        <v>239.95731429337113</v>
      </c>
      <c r="D108899">
        <f t="shared" si="4044"/>
        <v>5.186160390792403</v>
      </c>
    </row>
    <row r="108900" spans="1:4" x14ac:dyDescent="0.45">
      <c r="A108900">
        <v>109728</v>
      </c>
      <c r="B108900">
        <v>237.68</v>
      </c>
      <c r="C108900">
        <f t="shared" si="4043"/>
        <v>239.95770270661217</v>
      </c>
      <c r="D108900">
        <f t="shared" si="4044"/>
        <v>5.1879296197083615</v>
      </c>
    </row>
    <row r="108901" spans="1:4" x14ac:dyDescent="0.45">
      <c r="A108901">
        <v>109729</v>
      </c>
      <c r="B108901">
        <v>237.68</v>
      </c>
      <c r="C108901">
        <f t="shared" si="4043"/>
        <v>239.95809111409554</v>
      </c>
      <c r="D108901">
        <f t="shared" si="4044"/>
        <v>5.1896991241210184</v>
      </c>
    </row>
    <row r="108902" spans="1:4" x14ac:dyDescent="0.45">
      <c r="A108902">
        <v>109730</v>
      </c>
      <c r="B108902">
        <v>237.68</v>
      </c>
      <c r="C108902">
        <f t="shared" si="4043"/>
        <v>239.9584795158213</v>
      </c>
      <c r="D108902">
        <f t="shared" si="4044"/>
        <v>5.1914689040172144</v>
      </c>
    </row>
    <row r="108903" spans="1:4" x14ac:dyDescent="0.45">
      <c r="A108903">
        <v>109731</v>
      </c>
      <c r="B108903">
        <v>237.68</v>
      </c>
      <c r="C108903">
        <f t="shared" si="4043"/>
        <v>239.95886791178958</v>
      </c>
      <c r="D108903">
        <f t="shared" si="4044"/>
        <v>5.1932389593841801</v>
      </c>
    </row>
    <row r="108904" spans="1:4" x14ac:dyDescent="0.45">
      <c r="A108904">
        <v>109732</v>
      </c>
      <c r="B108904">
        <v>237.68</v>
      </c>
      <c r="C108904">
        <f t="shared" si="4043"/>
        <v>239.95925630200045</v>
      </c>
      <c r="D108904">
        <f t="shared" si="4044"/>
        <v>5.1950092902087572</v>
      </c>
    </row>
    <row r="108905" spans="1:4" x14ac:dyDescent="0.45">
      <c r="A108905">
        <v>109733</v>
      </c>
      <c r="B108905">
        <v>237.68</v>
      </c>
      <c r="C108905">
        <f t="shared" si="4043"/>
        <v>239.95964468645397</v>
      </c>
      <c r="D108905">
        <f t="shared" si="4044"/>
        <v>5.1967798964777883</v>
      </c>
    </row>
    <row r="108906" spans="1:4" x14ac:dyDescent="0.45">
      <c r="A108906">
        <v>109734</v>
      </c>
      <c r="B108906">
        <v>237.68</v>
      </c>
      <c r="C108906">
        <f t="shared" si="4043"/>
        <v>239.96003306515027</v>
      </c>
      <c r="D108906">
        <f t="shared" si="4044"/>
        <v>5.1985507781785047</v>
      </c>
    </row>
    <row r="108907" spans="1:4" x14ac:dyDescent="0.45">
      <c r="A108907">
        <v>109735</v>
      </c>
      <c r="B108907">
        <v>237.68</v>
      </c>
      <c r="C108907">
        <f t="shared" si="4043"/>
        <v>239.96042143808938</v>
      </c>
      <c r="D108907">
        <f t="shared" si="4044"/>
        <v>5.2003219352976213</v>
      </c>
    </row>
    <row r="108908" spans="1:4" x14ac:dyDescent="0.45">
      <c r="A108908">
        <v>109736</v>
      </c>
      <c r="B108908">
        <v>237.68</v>
      </c>
      <c r="C108908">
        <f t="shared" si="4043"/>
        <v>239.96080980527142</v>
      </c>
      <c r="D108908">
        <f t="shared" si="4044"/>
        <v>5.2020933678222399</v>
      </c>
    </row>
    <row r="108909" spans="1:4" x14ac:dyDescent="0.45">
      <c r="A108909">
        <v>109737</v>
      </c>
      <c r="B108909">
        <v>237.68</v>
      </c>
      <c r="C108909">
        <f t="shared" si="4043"/>
        <v>239.96119816669651</v>
      </c>
      <c r="D108909">
        <f t="shared" si="4044"/>
        <v>5.2038650757394649</v>
      </c>
    </row>
    <row r="108910" spans="1:4" x14ac:dyDescent="0.45">
      <c r="A108910">
        <v>109738</v>
      </c>
      <c r="B108910">
        <v>237.68</v>
      </c>
      <c r="C108910">
        <f t="shared" si="4043"/>
        <v>239.96158652236466</v>
      </c>
      <c r="D108910">
        <f t="shared" si="4044"/>
        <v>5.2056370590360102</v>
      </c>
    </row>
    <row r="108911" spans="1:4" x14ac:dyDescent="0.45">
      <c r="A108911">
        <v>109739</v>
      </c>
      <c r="B108911">
        <v>237.68</v>
      </c>
      <c r="C108911">
        <f t="shared" si="4043"/>
        <v>239.96197487227599</v>
      </c>
      <c r="D108911">
        <f t="shared" si="4044"/>
        <v>5.2074093176989802</v>
      </c>
    </row>
    <row r="108912" spans="1:4" x14ac:dyDescent="0.45">
      <c r="A108912">
        <v>109740</v>
      </c>
      <c r="B108912">
        <v>237.68</v>
      </c>
      <c r="C108912">
        <f t="shared" si="4043"/>
        <v>239.96236321643059</v>
      </c>
      <c r="D108912">
        <f t="shared" si="4044"/>
        <v>5.2091818517153516</v>
      </c>
    </row>
    <row r="108913" spans="1:4" x14ac:dyDescent="0.45">
      <c r="A108913">
        <v>109741</v>
      </c>
      <c r="B108913">
        <v>237.68</v>
      </c>
      <c r="C108913">
        <f t="shared" si="4043"/>
        <v>239.96275155482854</v>
      </c>
      <c r="D108913">
        <f t="shared" si="4044"/>
        <v>5.2109546610720994</v>
      </c>
    </row>
    <row r="108914" spans="1:4" x14ac:dyDescent="0.45">
      <c r="A108914">
        <v>109742</v>
      </c>
      <c r="B108914">
        <v>237.68</v>
      </c>
      <c r="C108914">
        <f t="shared" si="4043"/>
        <v>239.96313988746994</v>
      </c>
      <c r="D108914">
        <f t="shared" si="4044"/>
        <v>5.2127277457562</v>
      </c>
    </row>
    <row r="108915" spans="1:4" x14ac:dyDescent="0.45">
      <c r="A108915">
        <v>109743</v>
      </c>
      <c r="B108915">
        <v>237.68</v>
      </c>
      <c r="C108915">
        <f t="shared" si="4043"/>
        <v>239.96352821435482</v>
      </c>
      <c r="D108915">
        <f t="shared" si="4044"/>
        <v>5.2145011057544988</v>
      </c>
    </row>
    <row r="108916" spans="1:4" x14ac:dyDescent="0.45">
      <c r="A108916">
        <v>109744</v>
      </c>
      <c r="B108916">
        <v>237.68</v>
      </c>
      <c r="C108916">
        <f t="shared" si="4043"/>
        <v>239.96391653548335</v>
      </c>
      <c r="D108916">
        <f t="shared" si="4044"/>
        <v>5.2162747410542343</v>
      </c>
    </row>
    <row r="108917" spans="1:4" x14ac:dyDescent="0.45">
      <c r="A108917">
        <v>109745</v>
      </c>
      <c r="B108917">
        <v>237.68</v>
      </c>
      <c r="C108917">
        <f t="shared" si="4043"/>
        <v>239.96430485085557</v>
      </c>
      <c r="D108917">
        <f t="shared" si="4044"/>
        <v>5.2180486516422535</v>
      </c>
    </row>
    <row r="108918" spans="1:4" x14ac:dyDescent="0.45">
      <c r="A108918">
        <v>109746</v>
      </c>
      <c r="B108918">
        <v>237.68</v>
      </c>
      <c r="C108918">
        <f t="shared" si="4043"/>
        <v>239.96469316047154</v>
      </c>
      <c r="D108918">
        <f t="shared" si="4044"/>
        <v>5.2198228375054052</v>
      </c>
    </row>
    <row r="108919" spans="1:4" x14ac:dyDescent="0.45">
      <c r="A108919">
        <v>109747</v>
      </c>
      <c r="B108919">
        <v>237.68</v>
      </c>
      <c r="C108919">
        <f t="shared" si="4043"/>
        <v>239.9650814643314</v>
      </c>
      <c r="D108919">
        <f t="shared" si="4044"/>
        <v>5.2215972986309271</v>
      </c>
    </row>
    <row r="108920" spans="1:4" x14ac:dyDescent="0.45">
      <c r="A108920">
        <v>109748</v>
      </c>
      <c r="B108920">
        <v>237.68</v>
      </c>
      <c r="C108920">
        <f t="shared" si="4043"/>
        <v>239.96546976243519</v>
      </c>
      <c r="D108920">
        <f t="shared" si="4044"/>
        <v>5.2233720350055375</v>
      </c>
    </row>
    <row r="108921" spans="1:4" x14ac:dyDescent="0.45">
      <c r="A108921">
        <v>109749</v>
      </c>
      <c r="B108921">
        <v>237.68</v>
      </c>
      <c r="C108921">
        <f t="shared" si="4043"/>
        <v>239.96585805478304</v>
      </c>
      <c r="D108921">
        <f t="shared" si="4044"/>
        <v>5.2251470466164776</v>
      </c>
    </row>
    <row r="108922" spans="1:4" x14ac:dyDescent="0.45">
      <c r="A108922">
        <v>109750</v>
      </c>
      <c r="B108922">
        <v>237.68</v>
      </c>
      <c r="C108922">
        <f t="shared" si="4043"/>
        <v>239.96624634137498</v>
      </c>
      <c r="D108922">
        <f t="shared" si="4044"/>
        <v>5.2269223334504655</v>
      </c>
    </row>
    <row r="108923" spans="1:4" x14ac:dyDescent="0.45">
      <c r="A108923">
        <v>109751</v>
      </c>
      <c r="B108923">
        <v>237.68</v>
      </c>
      <c r="C108923">
        <f t="shared" si="4043"/>
        <v>239.96663462221116</v>
      </c>
      <c r="D108923">
        <f t="shared" si="4044"/>
        <v>5.2286978954947427</v>
      </c>
    </row>
    <row r="108924" spans="1:4" x14ac:dyDescent="0.45">
      <c r="A108924">
        <v>109752</v>
      </c>
      <c r="B108924">
        <v>237.68</v>
      </c>
      <c r="C108924">
        <f t="shared" si="4043"/>
        <v>239.9670228972916</v>
      </c>
      <c r="D108924">
        <f t="shared" si="4044"/>
        <v>5.23047373273603</v>
      </c>
    </row>
    <row r="108925" spans="1:4" x14ac:dyDescent="0.45">
      <c r="A108925">
        <v>109753</v>
      </c>
      <c r="B108925">
        <v>237.68</v>
      </c>
      <c r="C108925">
        <f t="shared" si="4043"/>
        <v>239.96741116661644</v>
      </c>
      <c r="D108925">
        <f t="shared" si="4044"/>
        <v>5.2322498451615678</v>
      </c>
    </row>
    <row r="108926" spans="1:4" x14ac:dyDescent="0.45">
      <c r="A108926">
        <v>109754</v>
      </c>
      <c r="B108926">
        <v>237.68</v>
      </c>
      <c r="C108926">
        <f t="shared" si="4043"/>
        <v>239.96779943018572</v>
      </c>
      <c r="D108926">
        <f t="shared" si="4044"/>
        <v>5.2340262327580787</v>
      </c>
    </row>
    <row r="108927" spans="1:4" x14ac:dyDescent="0.45">
      <c r="A108927">
        <v>109755</v>
      </c>
      <c r="B108927">
        <v>237.68</v>
      </c>
      <c r="C108927">
        <f t="shared" si="4043"/>
        <v>239.96818768799955</v>
      </c>
      <c r="D108927">
        <f t="shared" si="4044"/>
        <v>5.2358028955126752</v>
      </c>
    </row>
    <row r="108928" spans="1:4" x14ac:dyDescent="0.45">
      <c r="A108928">
        <v>109756</v>
      </c>
      <c r="B108928">
        <v>237.68</v>
      </c>
      <c r="C108928">
        <f t="shared" si="4043"/>
        <v>239.968575940058</v>
      </c>
      <c r="D108928">
        <f t="shared" si="4044"/>
        <v>5.2375798334123385</v>
      </c>
    </row>
    <row r="108929" spans="1:4" x14ac:dyDescent="0.45">
      <c r="A108929">
        <v>109757</v>
      </c>
      <c r="B108929">
        <v>237.68</v>
      </c>
      <c r="C108929">
        <f t="shared" si="4043"/>
        <v>239.96896418636118</v>
      </c>
      <c r="D108929">
        <f t="shared" si="4044"/>
        <v>5.2393570464440531</v>
      </c>
    </row>
    <row r="108930" spans="1:4" x14ac:dyDescent="0.45">
      <c r="A108930">
        <v>109758</v>
      </c>
      <c r="B108930">
        <v>237.68</v>
      </c>
      <c r="C108930">
        <f t="shared" si="4043"/>
        <v>239.96935242690915</v>
      </c>
      <c r="D108930">
        <f t="shared" si="4044"/>
        <v>5.2411345345948019</v>
      </c>
    </row>
    <row r="108931" spans="1:4" x14ac:dyDescent="0.45">
      <c r="A108931">
        <v>109759</v>
      </c>
      <c r="B108931">
        <v>237.68</v>
      </c>
      <c r="C108931">
        <f t="shared" si="4043"/>
        <v>239.96974066170202</v>
      </c>
      <c r="D108931">
        <f t="shared" si="4044"/>
        <v>5.2429122978515696</v>
      </c>
    </row>
    <row r="108932" spans="1:4" x14ac:dyDescent="0.45">
      <c r="A108932">
        <v>109760</v>
      </c>
      <c r="B108932">
        <v>237.68</v>
      </c>
      <c r="C108932">
        <f t="shared" ref="C108932:C108995" si="4045">$H$4 - $I$4*EXP(-A108932/$J$4)</f>
        <v>239.97012889073986</v>
      </c>
      <c r="D108932">
        <f t="shared" ref="D108932:D108995" si="4046">(B108932-C108932)^2</f>
        <v>5.24469033620134</v>
      </c>
    </row>
    <row r="108933" spans="1:4" x14ac:dyDescent="0.45">
      <c r="A108933">
        <v>109761</v>
      </c>
      <c r="B108933">
        <v>237.68</v>
      </c>
      <c r="C108933">
        <f t="shared" si="4045"/>
        <v>239.97051711402275</v>
      </c>
      <c r="D108933">
        <f t="shared" si="4046"/>
        <v>5.2464686496310984</v>
      </c>
    </row>
    <row r="108934" spans="1:4" x14ac:dyDescent="0.45">
      <c r="A108934">
        <v>109762</v>
      </c>
      <c r="B108934">
        <v>237.68</v>
      </c>
      <c r="C108934">
        <f t="shared" si="4045"/>
        <v>239.9709053315508</v>
      </c>
      <c r="D108934">
        <f t="shared" si="4046"/>
        <v>5.2482472381278304</v>
      </c>
    </row>
    <row r="108935" spans="1:4" x14ac:dyDescent="0.45">
      <c r="A108935">
        <v>109763</v>
      </c>
      <c r="B108935">
        <v>237.68</v>
      </c>
      <c r="C108935">
        <f t="shared" si="4045"/>
        <v>239.97129354332407</v>
      </c>
      <c r="D108935">
        <f t="shared" si="4046"/>
        <v>5.2500261016785217</v>
      </c>
    </row>
    <row r="108936" spans="1:4" x14ac:dyDescent="0.45">
      <c r="A108936">
        <v>109764</v>
      </c>
      <c r="B108936">
        <v>237.68</v>
      </c>
      <c r="C108936">
        <f t="shared" si="4045"/>
        <v>239.97168174934265</v>
      </c>
      <c r="D108936">
        <f t="shared" si="4046"/>
        <v>5.2518052402701594</v>
      </c>
    </row>
    <row r="108937" spans="1:4" x14ac:dyDescent="0.45">
      <c r="A108937">
        <v>109765</v>
      </c>
      <c r="B108937">
        <v>237.68</v>
      </c>
      <c r="C108937">
        <f t="shared" si="4045"/>
        <v>239.97206994960663</v>
      </c>
      <c r="D108937">
        <f t="shared" si="4046"/>
        <v>5.2535846538897291</v>
      </c>
    </row>
    <row r="108938" spans="1:4" x14ac:dyDescent="0.45">
      <c r="A108938">
        <v>109766</v>
      </c>
      <c r="B108938">
        <v>237.68</v>
      </c>
      <c r="C108938">
        <f t="shared" si="4045"/>
        <v>239.9724581441161</v>
      </c>
      <c r="D108938">
        <f t="shared" si="4046"/>
        <v>5.2553643425242189</v>
      </c>
    </row>
    <row r="108939" spans="1:4" x14ac:dyDescent="0.45">
      <c r="A108939">
        <v>109767</v>
      </c>
      <c r="B108939">
        <v>237.68</v>
      </c>
      <c r="C108939">
        <f t="shared" si="4045"/>
        <v>239.97284633287114</v>
      </c>
      <c r="D108939">
        <f t="shared" si="4046"/>
        <v>5.2571443061606162</v>
      </c>
    </row>
    <row r="108940" spans="1:4" x14ac:dyDescent="0.45">
      <c r="A108940">
        <v>109768</v>
      </c>
      <c r="B108940">
        <v>237.68</v>
      </c>
      <c r="C108940">
        <f t="shared" si="4045"/>
        <v>239.97323451587184</v>
      </c>
      <c r="D108940">
        <f t="shared" si="4046"/>
        <v>5.2589245447859092</v>
      </c>
    </row>
    <row r="108941" spans="1:4" x14ac:dyDescent="0.45">
      <c r="A108941">
        <v>109769</v>
      </c>
      <c r="B108941">
        <v>237.68</v>
      </c>
      <c r="C108941">
        <f t="shared" si="4045"/>
        <v>239.97362269311827</v>
      </c>
      <c r="D108941">
        <f t="shared" si="4046"/>
        <v>5.2607050583870869</v>
      </c>
    </row>
    <row r="108942" spans="1:4" x14ac:dyDescent="0.45">
      <c r="A108942">
        <v>109770</v>
      </c>
      <c r="B108942">
        <v>237.68</v>
      </c>
      <c r="C108942">
        <f t="shared" si="4045"/>
        <v>239.97401086461053</v>
      </c>
      <c r="D108942">
        <f t="shared" si="4046"/>
        <v>5.2624858469511393</v>
      </c>
    </row>
    <row r="108943" spans="1:4" x14ac:dyDescent="0.45">
      <c r="A108943">
        <v>109771</v>
      </c>
      <c r="B108943">
        <v>237.68</v>
      </c>
      <c r="C108943">
        <f t="shared" si="4045"/>
        <v>239.97439903034868</v>
      </c>
      <c r="D108943">
        <f t="shared" si="4046"/>
        <v>5.264266910464924</v>
      </c>
    </row>
    <row r="108944" spans="1:4" x14ac:dyDescent="0.45">
      <c r="A108944">
        <v>109772</v>
      </c>
      <c r="B108944">
        <v>237.68</v>
      </c>
      <c r="C108944">
        <f t="shared" si="4045"/>
        <v>239.97478719033285</v>
      </c>
      <c r="D108944">
        <f t="shared" si="4046"/>
        <v>5.2660482489156921</v>
      </c>
    </row>
    <row r="108945" spans="1:4" x14ac:dyDescent="0.45">
      <c r="A108945">
        <v>109773</v>
      </c>
      <c r="B108945">
        <v>237.68</v>
      </c>
      <c r="C108945">
        <f t="shared" si="4045"/>
        <v>239.9751753445631</v>
      </c>
      <c r="D108945">
        <f t="shared" si="4046"/>
        <v>5.2678298622903048</v>
      </c>
    </row>
    <row r="108946" spans="1:4" x14ac:dyDescent="0.45">
      <c r="A108946">
        <v>109774</v>
      </c>
      <c r="B108946">
        <v>237.68</v>
      </c>
      <c r="C108946">
        <f t="shared" si="4045"/>
        <v>239.97556349303952</v>
      </c>
      <c r="D108946">
        <f t="shared" si="4046"/>
        <v>5.2696117505757529</v>
      </c>
    </row>
    <row r="108947" spans="1:4" x14ac:dyDescent="0.45">
      <c r="A108947">
        <v>109775</v>
      </c>
      <c r="B108947">
        <v>237.68</v>
      </c>
      <c r="C108947">
        <f t="shared" si="4045"/>
        <v>239.97595163576219</v>
      </c>
      <c r="D108947">
        <f t="shared" si="4046"/>
        <v>5.2713939137590273</v>
      </c>
    </row>
    <row r="108948" spans="1:4" x14ac:dyDescent="0.45">
      <c r="A108948">
        <v>109776</v>
      </c>
      <c r="B108948">
        <v>237.68</v>
      </c>
      <c r="C108948">
        <f t="shared" si="4045"/>
        <v>239.97633977273119</v>
      </c>
      <c r="D108948">
        <f t="shared" si="4046"/>
        <v>5.2731763518271206</v>
      </c>
    </row>
    <row r="108949" spans="1:4" x14ac:dyDescent="0.45">
      <c r="A108949">
        <v>109777</v>
      </c>
      <c r="B108949">
        <v>237.68</v>
      </c>
      <c r="C108949">
        <f t="shared" si="4045"/>
        <v>239.9767279039466</v>
      </c>
      <c r="D108949">
        <f t="shared" si="4046"/>
        <v>5.274959064766894</v>
      </c>
    </row>
    <row r="108950" spans="1:4" x14ac:dyDescent="0.45">
      <c r="A108950">
        <v>109778</v>
      </c>
      <c r="B108950">
        <v>237.68</v>
      </c>
      <c r="C108950">
        <f t="shared" si="4045"/>
        <v>239.97711602940853</v>
      </c>
      <c r="D108950">
        <f t="shared" si="4046"/>
        <v>5.2767420525656012</v>
      </c>
    </row>
    <row r="108951" spans="1:4" x14ac:dyDescent="0.45">
      <c r="A108951">
        <v>109779</v>
      </c>
      <c r="B108951">
        <v>237.68</v>
      </c>
      <c r="C108951">
        <f t="shared" si="4045"/>
        <v>239.97750414911707</v>
      </c>
      <c r="D108951">
        <f t="shared" si="4046"/>
        <v>5.2785253152101062</v>
      </c>
    </row>
    <row r="108952" spans="1:4" x14ac:dyDescent="0.45">
      <c r="A108952">
        <v>109780</v>
      </c>
      <c r="B108952">
        <v>237.68</v>
      </c>
      <c r="C108952">
        <f t="shared" si="4045"/>
        <v>239.97789226307225</v>
      </c>
      <c r="D108952">
        <f t="shared" si="4046"/>
        <v>5.2803088526872708</v>
      </c>
    </row>
    <row r="108953" spans="1:4" x14ac:dyDescent="0.45">
      <c r="A108953">
        <v>109781</v>
      </c>
      <c r="B108953">
        <v>237.68</v>
      </c>
      <c r="C108953">
        <f t="shared" si="4045"/>
        <v>239.97828037127422</v>
      </c>
      <c r="D108953">
        <f t="shared" si="4046"/>
        <v>5.2820926649843516</v>
      </c>
    </row>
    <row r="108954" spans="1:4" x14ac:dyDescent="0.45">
      <c r="A108954">
        <v>109782</v>
      </c>
      <c r="B108954">
        <v>237.68</v>
      </c>
      <c r="C108954">
        <f t="shared" si="4045"/>
        <v>239.97866847372305</v>
      </c>
      <c r="D108954">
        <f t="shared" si="4046"/>
        <v>5.2838767520882124</v>
      </c>
    </row>
    <row r="108955" spans="1:4" x14ac:dyDescent="0.45">
      <c r="A108955">
        <v>109783</v>
      </c>
      <c r="B108955">
        <v>237.68</v>
      </c>
      <c r="C108955">
        <f t="shared" si="4045"/>
        <v>239.97905657041881</v>
      </c>
      <c r="D108955">
        <f t="shared" si="4046"/>
        <v>5.2856611139858485</v>
      </c>
    </row>
    <row r="108956" spans="1:4" x14ac:dyDescent="0.45">
      <c r="A108956">
        <v>109784</v>
      </c>
      <c r="B108956">
        <v>237.68</v>
      </c>
      <c r="C108956">
        <f t="shared" si="4045"/>
        <v>239.97944466136158</v>
      </c>
      <c r="D108956">
        <f t="shared" si="4046"/>
        <v>5.2874457506642552</v>
      </c>
    </row>
    <row r="108957" spans="1:4" x14ac:dyDescent="0.45">
      <c r="A108957">
        <v>109785</v>
      </c>
      <c r="B108957">
        <v>237.68</v>
      </c>
      <c r="C108957">
        <f t="shared" si="4045"/>
        <v>239.97983274655144</v>
      </c>
      <c r="D108957">
        <f t="shared" si="4046"/>
        <v>5.289230662110298</v>
      </c>
    </row>
    <row r="108958" spans="1:4" x14ac:dyDescent="0.45">
      <c r="A108958">
        <v>109786</v>
      </c>
      <c r="B108958">
        <v>237.68</v>
      </c>
      <c r="C108958">
        <f t="shared" si="4045"/>
        <v>239.98022082598851</v>
      </c>
      <c r="D108958">
        <f t="shared" si="4046"/>
        <v>5.2910158483112344</v>
      </c>
    </row>
    <row r="108959" spans="1:4" x14ac:dyDescent="0.45">
      <c r="A108959">
        <v>109787</v>
      </c>
      <c r="B108959">
        <v>237.68</v>
      </c>
      <c r="C108959">
        <f t="shared" si="4045"/>
        <v>239.98060889967286</v>
      </c>
      <c r="D108959">
        <f t="shared" si="4046"/>
        <v>5.2928013092539317</v>
      </c>
    </row>
    <row r="108960" spans="1:4" x14ac:dyDescent="0.45">
      <c r="A108960">
        <v>109788</v>
      </c>
      <c r="B108960">
        <v>237.68</v>
      </c>
      <c r="C108960">
        <f t="shared" si="4045"/>
        <v>239.98099696760454</v>
      </c>
      <c r="D108960">
        <f t="shared" si="4046"/>
        <v>5.2945870449252563</v>
      </c>
    </row>
    <row r="108961" spans="1:4" x14ac:dyDescent="0.45">
      <c r="A108961">
        <v>109789</v>
      </c>
      <c r="B108961">
        <v>237.68</v>
      </c>
      <c r="C108961">
        <f t="shared" si="4045"/>
        <v>239.9813850297837</v>
      </c>
      <c r="D108961">
        <f t="shared" si="4046"/>
        <v>5.2963730553124675</v>
      </c>
    </row>
    <row r="108962" spans="1:4" x14ac:dyDescent="0.45">
      <c r="A108962">
        <v>109790</v>
      </c>
      <c r="B108962">
        <v>237.68</v>
      </c>
      <c r="C108962">
        <f t="shared" si="4045"/>
        <v>239.98177308621038</v>
      </c>
      <c r="D108962">
        <f t="shared" si="4046"/>
        <v>5.2981593404024334</v>
      </c>
    </row>
    <row r="108963" spans="1:4" x14ac:dyDescent="0.45">
      <c r="A108963">
        <v>109791</v>
      </c>
      <c r="B108963">
        <v>237.68</v>
      </c>
      <c r="C108963">
        <f t="shared" si="4045"/>
        <v>239.98216113688468</v>
      </c>
      <c r="D108963">
        <f t="shared" si="4046"/>
        <v>5.2999459001821521</v>
      </c>
    </row>
    <row r="108964" spans="1:4" x14ac:dyDescent="0.45">
      <c r="A108964">
        <v>109792</v>
      </c>
      <c r="B108964">
        <v>237.68</v>
      </c>
      <c r="C108964">
        <f t="shared" si="4045"/>
        <v>239.98254918180666</v>
      </c>
      <c r="D108964">
        <f t="shared" si="4046"/>
        <v>5.3017327346384926</v>
      </c>
    </row>
    <row r="108965" spans="1:4" x14ac:dyDescent="0.45">
      <c r="A108965">
        <v>109793</v>
      </c>
      <c r="B108965">
        <v>237.68</v>
      </c>
      <c r="C108965">
        <f t="shared" si="4045"/>
        <v>239.98293722097645</v>
      </c>
      <c r="D108965">
        <f t="shared" si="4046"/>
        <v>5.3035198437587159</v>
      </c>
    </row>
    <row r="108966" spans="1:4" x14ac:dyDescent="0.45">
      <c r="A108966">
        <v>109794</v>
      </c>
      <c r="B108966">
        <v>237.68</v>
      </c>
      <c r="C108966">
        <f t="shared" si="4045"/>
        <v>239.98332525439412</v>
      </c>
      <c r="D108966">
        <f t="shared" si="4046"/>
        <v>5.3053072275296929</v>
      </c>
    </row>
    <row r="108967" spans="1:4" x14ac:dyDescent="0.45">
      <c r="A108967">
        <v>109795</v>
      </c>
      <c r="B108967">
        <v>237.68</v>
      </c>
      <c r="C108967">
        <f t="shared" si="4045"/>
        <v>239.98371328205971</v>
      </c>
      <c r="D108967">
        <f t="shared" si="4046"/>
        <v>5.3070948859382918</v>
      </c>
    </row>
    <row r="108968" spans="1:4" x14ac:dyDescent="0.45">
      <c r="A108968">
        <v>109796</v>
      </c>
      <c r="B108968">
        <v>237.68</v>
      </c>
      <c r="C108968">
        <f t="shared" si="4045"/>
        <v>239.98410130397338</v>
      </c>
      <c r="D108968">
        <f t="shared" si="4046"/>
        <v>5.3088828189717772</v>
      </c>
    </row>
    <row r="108969" spans="1:4" x14ac:dyDescent="0.45">
      <c r="A108969">
        <v>109797</v>
      </c>
      <c r="B108969">
        <v>237.68</v>
      </c>
      <c r="C108969">
        <f t="shared" si="4045"/>
        <v>239.98448932013517</v>
      </c>
      <c r="D108969">
        <f t="shared" si="4046"/>
        <v>5.3106710266170181</v>
      </c>
    </row>
    <row r="108970" spans="1:4" x14ac:dyDescent="0.45">
      <c r="A108970">
        <v>109798</v>
      </c>
      <c r="B108970">
        <v>237.68</v>
      </c>
      <c r="C108970">
        <f t="shared" si="4045"/>
        <v>239.98487733054515</v>
      </c>
      <c r="D108970">
        <f t="shared" si="4046"/>
        <v>5.3124595088608864</v>
      </c>
    </row>
    <row r="108971" spans="1:4" x14ac:dyDescent="0.45">
      <c r="A108971">
        <v>109799</v>
      </c>
      <c r="B108971">
        <v>237.68</v>
      </c>
      <c r="C108971">
        <f t="shared" si="4045"/>
        <v>239.98526533520345</v>
      </c>
      <c r="D108971">
        <f t="shared" si="4046"/>
        <v>5.3142482656906473</v>
      </c>
    </row>
    <row r="108972" spans="1:4" x14ac:dyDescent="0.45">
      <c r="A108972">
        <v>109800</v>
      </c>
      <c r="B108972">
        <v>237.68</v>
      </c>
      <c r="C108972">
        <f t="shared" si="4045"/>
        <v>239.98565333411014</v>
      </c>
      <c r="D108972">
        <f t="shared" si="4046"/>
        <v>5.316037297093172</v>
      </c>
    </row>
    <row r="108973" spans="1:4" x14ac:dyDescent="0.45">
      <c r="A108973">
        <v>109801</v>
      </c>
      <c r="B108973">
        <v>237.68</v>
      </c>
      <c r="C108973">
        <f t="shared" si="4045"/>
        <v>239.9860413272653</v>
      </c>
      <c r="D108973">
        <f t="shared" si="4046"/>
        <v>5.3178266030554644</v>
      </c>
    </row>
    <row r="108974" spans="1:4" x14ac:dyDescent="0.45">
      <c r="A108974">
        <v>109802</v>
      </c>
      <c r="B108974">
        <v>237.68</v>
      </c>
      <c r="C108974">
        <f t="shared" si="4045"/>
        <v>239.98642931466901</v>
      </c>
      <c r="D108974">
        <f t="shared" si="4046"/>
        <v>5.3196161835645288</v>
      </c>
    </row>
    <row r="108975" spans="1:4" x14ac:dyDescent="0.45">
      <c r="A108975">
        <v>109803</v>
      </c>
      <c r="B108975">
        <v>237.68</v>
      </c>
      <c r="C108975">
        <f t="shared" si="4045"/>
        <v>239.98681729632133</v>
      </c>
      <c r="D108975">
        <f t="shared" si="4046"/>
        <v>5.3214060386072379</v>
      </c>
    </row>
    <row r="108976" spans="1:4" x14ac:dyDescent="0.45">
      <c r="A108976">
        <v>109804</v>
      </c>
      <c r="B108976">
        <v>237.68</v>
      </c>
      <c r="C108976">
        <f t="shared" si="4045"/>
        <v>239.98720527222241</v>
      </c>
      <c r="D108976">
        <f t="shared" si="4046"/>
        <v>5.3231961681708588</v>
      </c>
    </row>
    <row r="108977" spans="1:4" x14ac:dyDescent="0.45">
      <c r="A108977">
        <v>109805</v>
      </c>
      <c r="B108977">
        <v>237.68</v>
      </c>
      <c r="C108977">
        <f t="shared" si="4045"/>
        <v>239.9875932423723</v>
      </c>
      <c r="D108977">
        <f t="shared" si="4046"/>
        <v>5.3249865722422669</v>
      </c>
    </row>
    <row r="108978" spans="1:4" x14ac:dyDescent="0.45">
      <c r="A108978">
        <v>109806</v>
      </c>
      <c r="B108978">
        <v>237.68</v>
      </c>
      <c r="C108978">
        <f t="shared" si="4045"/>
        <v>239.98798120677105</v>
      </c>
      <c r="D108978">
        <f t="shared" si="4046"/>
        <v>5.3267772508083358</v>
      </c>
    </row>
    <row r="108979" spans="1:4" x14ac:dyDescent="0.45">
      <c r="A108979">
        <v>109807</v>
      </c>
      <c r="B108979">
        <v>237.68</v>
      </c>
      <c r="C108979">
        <f t="shared" si="4045"/>
        <v>239.98836916541882</v>
      </c>
      <c r="D108979">
        <f t="shared" si="4046"/>
        <v>5.3285682038563342</v>
      </c>
    </row>
    <row r="108980" spans="1:4" x14ac:dyDescent="0.45">
      <c r="A108980">
        <v>109808</v>
      </c>
      <c r="B108980">
        <v>237.68</v>
      </c>
      <c r="C108980">
        <f t="shared" si="4045"/>
        <v>239.98875711831565</v>
      </c>
      <c r="D108980">
        <f t="shared" si="4046"/>
        <v>5.3303594313731377</v>
      </c>
    </row>
    <row r="108981" spans="1:4" x14ac:dyDescent="0.45">
      <c r="A108981">
        <v>109809</v>
      </c>
      <c r="B108981">
        <v>237.68</v>
      </c>
      <c r="C108981">
        <f t="shared" si="4045"/>
        <v>239.9891450654616</v>
      </c>
      <c r="D108981">
        <f t="shared" si="4046"/>
        <v>5.3321509333456225</v>
      </c>
    </row>
    <row r="108982" spans="1:4" x14ac:dyDescent="0.45">
      <c r="A108982">
        <v>109810</v>
      </c>
      <c r="B108982">
        <v>237.68</v>
      </c>
      <c r="C108982">
        <f t="shared" si="4045"/>
        <v>239.98953300685682</v>
      </c>
      <c r="D108982">
        <f t="shared" si="4046"/>
        <v>5.3339427097610592</v>
      </c>
    </row>
    <row r="108983" spans="1:4" x14ac:dyDescent="0.45">
      <c r="A108983">
        <v>109811</v>
      </c>
      <c r="B108983">
        <v>237.68</v>
      </c>
      <c r="C108983">
        <f t="shared" si="4045"/>
        <v>239.98992094250136</v>
      </c>
      <c r="D108983">
        <f t="shared" si="4046"/>
        <v>5.3357347606063241</v>
      </c>
    </row>
    <row r="108984" spans="1:4" x14ac:dyDescent="0.45">
      <c r="A108984">
        <v>109812</v>
      </c>
      <c r="B108984">
        <v>237.68</v>
      </c>
      <c r="C108984">
        <f t="shared" si="4045"/>
        <v>239.99030887239527</v>
      </c>
      <c r="D108984">
        <f t="shared" si="4046"/>
        <v>5.3375270858682953</v>
      </c>
    </row>
    <row r="108985" spans="1:4" x14ac:dyDescent="0.45">
      <c r="A108985">
        <v>109813</v>
      </c>
      <c r="B108985">
        <v>237.68</v>
      </c>
      <c r="C108985">
        <f t="shared" si="4045"/>
        <v>239.99069679653871</v>
      </c>
      <c r="D108985">
        <f t="shared" si="4046"/>
        <v>5.3393196855342433</v>
      </c>
    </row>
    <row r="108986" spans="1:4" x14ac:dyDescent="0.45">
      <c r="A108986">
        <v>109814</v>
      </c>
      <c r="B108986">
        <v>237.68</v>
      </c>
      <c r="C108986">
        <f t="shared" si="4045"/>
        <v>239.99108471493173</v>
      </c>
      <c r="D108986">
        <f t="shared" si="4046"/>
        <v>5.3411125595910471</v>
      </c>
    </row>
    <row r="108987" spans="1:4" x14ac:dyDescent="0.45">
      <c r="A108987">
        <v>109815</v>
      </c>
      <c r="B108987">
        <v>237.68</v>
      </c>
      <c r="C108987">
        <f t="shared" si="4045"/>
        <v>239.99147262757438</v>
      </c>
      <c r="D108987">
        <f t="shared" si="4046"/>
        <v>5.3429057080255848</v>
      </c>
    </row>
    <row r="108988" spans="1:4" x14ac:dyDescent="0.45">
      <c r="A108988">
        <v>109816</v>
      </c>
      <c r="B108988">
        <v>237.68</v>
      </c>
      <c r="C108988">
        <f t="shared" si="4045"/>
        <v>239.99186053446681</v>
      </c>
      <c r="D108988">
        <f t="shared" si="4046"/>
        <v>5.3446991308251306</v>
      </c>
    </row>
    <row r="108989" spans="1:4" x14ac:dyDescent="0.45">
      <c r="A108989">
        <v>109817</v>
      </c>
      <c r="B108989">
        <v>237.68</v>
      </c>
      <c r="C108989">
        <f t="shared" si="4045"/>
        <v>239.99224843560907</v>
      </c>
      <c r="D108989">
        <f t="shared" si="4046"/>
        <v>5.3464928279765624</v>
      </c>
    </row>
    <row r="108990" spans="1:4" x14ac:dyDescent="0.45">
      <c r="A108990">
        <v>109818</v>
      </c>
      <c r="B108990">
        <v>237.68</v>
      </c>
      <c r="C108990">
        <f t="shared" si="4045"/>
        <v>239.99263633100122</v>
      </c>
      <c r="D108990">
        <f t="shared" si="4046"/>
        <v>5.348286799466762</v>
      </c>
    </row>
    <row r="108991" spans="1:4" x14ac:dyDescent="0.45">
      <c r="A108991">
        <v>109819</v>
      </c>
      <c r="B108991">
        <v>237.68</v>
      </c>
      <c r="C108991">
        <f t="shared" si="4045"/>
        <v>239.99302422064341</v>
      </c>
      <c r="D108991">
        <f t="shared" si="4046"/>
        <v>5.3500810452830034</v>
      </c>
    </row>
    <row r="108992" spans="1:4" x14ac:dyDescent="0.45">
      <c r="A108992">
        <v>109820</v>
      </c>
      <c r="B108992">
        <v>237.68</v>
      </c>
      <c r="C108992">
        <f t="shared" si="4045"/>
        <v>239.99341210453568</v>
      </c>
      <c r="D108992">
        <f t="shared" si="4046"/>
        <v>5.3518755654121675</v>
      </c>
    </row>
    <row r="108993" spans="1:4" x14ac:dyDescent="0.45">
      <c r="A108993">
        <v>109821</v>
      </c>
      <c r="B108993">
        <v>237.68</v>